i="1092"/>
        <v>2.0735067955968134E-5</v>
      </c>
      <c r="P1694" s="10">
        <f t="shared" si="1076"/>
        <v>1.5654054344694583E-4</v>
      </c>
      <c r="Q1694" s="10">
        <f t="shared" si="1077"/>
        <v>3.0521979149178744E-4</v>
      </c>
      <c r="R1694" s="10">
        <f t="shared" si="1078"/>
        <v>3.0581147889316911E-4</v>
      </c>
      <c r="S1694" s="9"/>
      <c r="T1694" s="9">
        <f t="shared" si="1066"/>
        <v>17.505330272606734</v>
      </c>
      <c r="U1694" s="10">
        <f t="shared" si="1079"/>
        <v>2.0540099644250631E-5</v>
      </c>
      <c r="V1694" s="10">
        <f t="shared" si="1080"/>
        <v>1.5537176104595386E-4</v>
      </c>
      <c r="W1694" s="10">
        <f t="shared" si="1081"/>
        <v>3.0408157443105312E-4</v>
      </c>
      <c r="X1694" s="10">
        <f t="shared" si="1082"/>
        <v>3.046677011277424E-4</v>
      </c>
      <c r="Z1694" s="23">
        <f t="shared" si="1067"/>
        <v>17.511058552281774</v>
      </c>
      <c r="AA1694" s="54">
        <f t="shared" si="1068"/>
        <v>5.7488197746842218E-3</v>
      </c>
      <c r="AB1694" s="54">
        <f t="shared" si="1069"/>
        <v>0.63233570542008699</v>
      </c>
      <c r="AC1694" s="54">
        <f t="shared" si="1070"/>
        <v>0.77587706512279309</v>
      </c>
      <c r="AD1694" s="54">
        <f t="shared" si="1093"/>
        <v>0.77591385594521733</v>
      </c>
      <c r="AG1694" s="23">
        <f t="shared" si="1071"/>
        <v>17.504652065353678</v>
      </c>
      <c r="AH1694" s="54">
        <f t="shared" si="1094"/>
        <v>-6.5766715341197823E-4</v>
      </c>
      <c r="AI1694" s="54">
        <f t="shared" si="1095"/>
        <v>29.87206501501494</v>
      </c>
      <c r="AJ1694" s="54">
        <f t="shared" si="1096"/>
        <v>0.22345740152224347</v>
      </c>
      <c r="AK1694" s="54">
        <f t="shared" si="1097"/>
        <v>0.22344281355837742</v>
      </c>
      <c r="AM1694" s="23">
        <f t="shared" si="1072"/>
        <v>17.50664803686308</v>
      </c>
      <c r="AN1694" s="54">
        <f t="shared" si="1098"/>
        <v>1.3383043559898056E-3</v>
      </c>
      <c r="AO1694" s="54">
        <f t="shared" si="1099"/>
        <v>6.1598012650596239</v>
      </c>
      <c r="AP1694" s="54">
        <f t="shared" si="1100"/>
        <v>0.20829976731658176</v>
      </c>
      <c r="AQ1694" s="54">
        <f t="shared" si="1101"/>
        <v>0.20833002719465724</v>
      </c>
      <c r="AS1694" s="23">
        <f t="shared" si="1073"/>
        <v>17.50530973250709</v>
      </c>
      <c r="AT1694" s="54">
        <f t="shared" si="1102"/>
        <v>0</v>
      </c>
      <c r="AU1694" s="54" t="e">
        <f t="shared" si="1103"/>
        <v>#DIV/0!</v>
      </c>
      <c r="AV1694" s="54" t="e">
        <f t="shared" si="1104"/>
        <v>#DIV/0!</v>
      </c>
      <c r="AW1694" s="54" t="e">
        <f t="shared" si="1105"/>
        <v>#DIV/0!</v>
      </c>
      <c r="AY1694" s="1" t="e">
        <f t="shared" si="1083"/>
        <v>#N/A</v>
      </c>
      <c r="AZ1694" s="1" t="e">
        <f t="shared" si="1084"/>
        <v>#N/A</v>
      </c>
    </row>
    <row r="1695" spans="1:52" hidden="1" x14ac:dyDescent="0.25">
      <c r="A1695" s="3"/>
      <c r="B1695" s="4"/>
      <c r="C1695" s="4">
        <f t="shared" si="1085"/>
        <v>342.27805322668371</v>
      </c>
      <c r="D1695" s="22">
        <f t="shared" si="1074"/>
        <v>418.97973741746898</v>
      </c>
      <c r="E1695" s="54">
        <f t="shared" si="1086"/>
        <v>34.2639800297409</v>
      </c>
      <c r="F1695" s="54">
        <f t="shared" si="1087"/>
        <v>34.392235809361701</v>
      </c>
      <c r="G1695" s="54">
        <f t="shared" si="1075"/>
        <v>17.163994061539178</v>
      </c>
      <c r="H1695" s="24">
        <f t="shared" si="1088"/>
        <v>21.488138409123778</v>
      </c>
      <c r="I1695" s="23">
        <f t="shared" si="1089"/>
        <v>0.13092611296034654</v>
      </c>
      <c r="J1695" s="23">
        <f t="shared" si="1090"/>
        <v>0.59217661276391886</v>
      </c>
      <c r="K1695" s="22">
        <f t="shared" si="1091"/>
        <v>45</v>
      </c>
      <c r="L1695" s="8"/>
      <c r="M1695" s="11">
        <f t="shared" si="1064"/>
        <v>17.511780907773144</v>
      </c>
      <c r="N1695" s="9">
        <f t="shared" si="1065"/>
        <v>17.511801554996659</v>
      </c>
      <c r="O1695" s="10">
        <f t="shared" si="1092"/>
        <v>2.0647223514913549E-5</v>
      </c>
      <c r="P1695" s="10">
        <f t="shared" si="1076"/>
        <v>1.5551113375591037E-4</v>
      </c>
      <c r="Q1695" s="10">
        <f t="shared" si="1077"/>
        <v>3.042768984763675E-4</v>
      </c>
      <c r="R1695" s="10">
        <f t="shared" si="1078"/>
        <v>3.0486586259511169E-4</v>
      </c>
      <c r="S1695" s="9"/>
      <c r="T1695" s="9">
        <f t="shared" si="1066"/>
        <v>17.511801361752511</v>
      </c>
      <c r="U1695" s="10">
        <f t="shared" si="1079"/>
        <v>2.0453979367118791E-5</v>
      </c>
      <c r="V1695" s="10">
        <f t="shared" si="1080"/>
        <v>1.5435681539619566E-4</v>
      </c>
      <c r="W1695" s="10">
        <f t="shared" si="1081"/>
        <v>3.0314883573786915E-4</v>
      </c>
      <c r="X1695" s="10">
        <f t="shared" si="1082"/>
        <v>3.0373229038467147E-4</v>
      </c>
      <c r="Z1695" s="23">
        <f t="shared" si="1067"/>
        <v>17.517542283535217</v>
      </c>
      <c r="AA1695" s="54">
        <f t="shared" si="1068"/>
        <v>5.7613757620735839E-3</v>
      </c>
      <c r="AB1695" s="54">
        <f t="shared" si="1069"/>
        <v>0.63222791436866066</v>
      </c>
      <c r="AC1695" s="54">
        <f t="shared" si="1070"/>
        <v>0.77578636927984512</v>
      </c>
      <c r="AD1695" s="54">
        <f t="shared" si="1093"/>
        <v>0.77582324172843031</v>
      </c>
      <c r="AG1695" s="23">
        <f t="shared" si="1071"/>
        <v>17.511121064296756</v>
      </c>
      <c r="AH1695" s="54">
        <f t="shared" si="1094"/>
        <v>-6.5984347638803342E-4</v>
      </c>
      <c r="AI1695" s="54">
        <f t="shared" si="1095"/>
        <v>29.90050170370613</v>
      </c>
      <c r="AJ1695" s="54">
        <f t="shared" si="1096"/>
        <v>0.22354987675141469</v>
      </c>
      <c r="AK1695" s="54">
        <f t="shared" si="1097"/>
        <v>0.22353524766216068</v>
      </c>
      <c r="AM1695" s="23">
        <f t="shared" si="1072"/>
        <v>17.513123735592664</v>
      </c>
      <c r="AN1695" s="54">
        <f t="shared" si="1098"/>
        <v>1.3428278195206644E-3</v>
      </c>
      <c r="AO1695" s="54">
        <f t="shared" si="1099"/>
        <v>6.1661004210175063</v>
      </c>
      <c r="AP1695" s="54">
        <f t="shared" si="1100"/>
        <v>0.20851222845413317</v>
      </c>
      <c r="AQ1695" s="54">
        <f t="shared" si="1101"/>
        <v>0.20854257123744765</v>
      </c>
      <c r="AS1695" s="23">
        <f t="shared" si="1073"/>
        <v>17.511780907773144</v>
      </c>
      <c r="AT1695" s="54">
        <f t="shared" si="1102"/>
        <v>0</v>
      </c>
      <c r="AU1695" s="54" t="e">
        <f t="shared" si="1103"/>
        <v>#DIV/0!</v>
      </c>
      <c r="AV1695" s="54" t="e">
        <f t="shared" si="1104"/>
        <v>#DIV/0!</v>
      </c>
      <c r="AW1695" s="54" t="e">
        <f t="shared" si="1105"/>
        <v>#DIV/0!</v>
      </c>
      <c r="AY1695" s="1" t="e">
        <f t="shared" si="1083"/>
        <v>#N/A</v>
      </c>
      <c r="AZ1695" s="1" t="e">
        <f t="shared" si="1084"/>
        <v>#N/A</v>
      </c>
    </row>
    <row r="1696" spans="1:52" hidden="1" x14ac:dyDescent="0.25">
      <c r="A1696" s="3"/>
      <c r="B1696" s="4"/>
      <c r="C1696" s="4">
        <f t="shared" si="1085"/>
        <v>343.60648452533877</v>
      </c>
      <c r="D1696" s="22">
        <f t="shared" si="1074"/>
        <v>418.98328805872364</v>
      </c>
      <c r="E1696" s="54">
        <f t="shared" si="1086"/>
        <v>34.396750095884983</v>
      </c>
      <c r="F1696" s="54">
        <f t="shared" si="1087"/>
        <v>34.524746831402538</v>
      </c>
      <c r="G1696" s="54">
        <f t="shared" si="1075"/>
        <v>17.230314804919413</v>
      </c>
      <c r="H1696" s="24">
        <f t="shared" si="1088"/>
        <v>21.497251223713477</v>
      </c>
      <c r="I1696" s="23">
        <f t="shared" si="1089"/>
        <v>0.13090404498694172</v>
      </c>
      <c r="J1696" s="23">
        <f t="shared" si="1090"/>
        <v>0.59239438862351135</v>
      </c>
      <c r="K1696" s="22">
        <f t="shared" si="1091"/>
        <v>45</v>
      </c>
      <c r="L1696" s="8"/>
      <c r="M1696" s="11">
        <f t="shared" si="1064"/>
        <v>17.518266814112692</v>
      </c>
      <c r="N1696" s="9">
        <f t="shared" si="1065"/>
        <v>17.518287374081524</v>
      </c>
      <c r="O1696" s="10">
        <f t="shared" si="1092"/>
        <v>2.0559968831435071E-5</v>
      </c>
      <c r="P1696" s="10">
        <f t="shared" si="1076"/>
        <v>1.5449068166198447E-4</v>
      </c>
      <c r="Q1696" s="10">
        <f t="shared" si="1077"/>
        <v>3.0333921875132469E-4</v>
      </c>
      <c r="R1696" s="10">
        <f t="shared" si="1078"/>
        <v>3.0392547797071105E-4</v>
      </c>
      <c r="S1696" s="9"/>
      <c r="T1696" s="9">
        <f t="shared" si="1066"/>
        <v>17.518287182543656</v>
      </c>
      <c r="U1696" s="10">
        <f t="shared" si="1079"/>
        <v>2.03684309632024E-5</v>
      </c>
      <c r="V1696" s="10">
        <f t="shared" si="1080"/>
        <v>1.5335063576396661E-4</v>
      </c>
      <c r="W1696" s="10">
        <f t="shared" si="1081"/>
        <v>3.022212147106023E-4</v>
      </c>
      <c r="X1696" s="10">
        <f t="shared" si="1082"/>
        <v>3.0280201500889795E-4</v>
      </c>
      <c r="Z1696" s="23">
        <f t="shared" si="1067"/>
        <v>17.524040749905772</v>
      </c>
      <c r="AA1696" s="54">
        <f t="shared" si="1068"/>
        <v>5.7739357930799429E-3</v>
      </c>
      <c r="AB1696" s="54">
        <f t="shared" si="1069"/>
        <v>0.63211984522997622</v>
      </c>
      <c r="AC1696" s="54">
        <f t="shared" si="1070"/>
        <v>0.77569540757630928</v>
      </c>
      <c r="AD1696" s="54">
        <f t="shared" si="1093"/>
        <v>0.77573236169292969</v>
      </c>
      <c r="AG1696" s="23">
        <f t="shared" si="1071"/>
        <v>17.517604788091546</v>
      </c>
      <c r="AH1696" s="54">
        <f t="shared" si="1094"/>
        <v>-6.6202602114628917E-4</v>
      </c>
      <c r="AI1696" s="54">
        <f t="shared" si="1095"/>
        <v>29.9290283102386</v>
      </c>
      <c r="AJ1696" s="54">
        <f t="shared" si="1096"/>
        <v>0.22364260745148182</v>
      </c>
      <c r="AK1696" s="54">
        <f t="shared" si="1097"/>
        <v>0.2236279371569847</v>
      </c>
      <c r="AM1696" s="23">
        <f t="shared" si="1072"/>
        <v>17.519614178981847</v>
      </c>
      <c r="AN1696" s="54">
        <f t="shared" si="1098"/>
        <v>1.3473648691544327E-3</v>
      </c>
      <c r="AO1696" s="54">
        <f t="shared" si="1099"/>
        <v>6.1724203146959296</v>
      </c>
      <c r="AP1696" s="54">
        <f t="shared" si="1100"/>
        <v>0.20872539489499953</v>
      </c>
      <c r="AQ1696" s="54">
        <f t="shared" si="1101"/>
        <v>0.20875582072153565</v>
      </c>
      <c r="AS1696" s="23">
        <f t="shared" si="1073"/>
        <v>17.518266814112692</v>
      </c>
      <c r="AT1696" s="54">
        <f t="shared" si="1102"/>
        <v>0</v>
      </c>
      <c r="AU1696" s="54" t="e">
        <f t="shared" si="1103"/>
        <v>#DIV/0!</v>
      </c>
      <c r="AV1696" s="54" t="e">
        <f t="shared" si="1104"/>
        <v>#DIV/0!</v>
      </c>
      <c r="AW1696" s="54" t="e">
        <f t="shared" si="1105"/>
        <v>#DIV/0!</v>
      </c>
      <c r="AY1696" s="1" t="e">
        <f t="shared" si="1083"/>
        <v>#N/A</v>
      </c>
      <c r="AZ1696" s="1" t="e">
        <f t="shared" si="1084"/>
        <v>#N/A</v>
      </c>
    </row>
    <row r="1697" spans="1:52" hidden="1" x14ac:dyDescent="0.25">
      <c r="A1697" s="3"/>
      <c r="B1697" s="4"/>
      <c r="C1697" s="4">
        <f t="shared" si="1085"/>
        <v>344.93803946546871</v>
      </c>
      <c r="D1697" s="22">
        <f t="shared" si="1074"/>
        <v>418.98681975353315</v>
      </c>
      <c r="E1697" s="54">
        <f t="shared" si="1086"/>
        <v>34.529832354376268</v>
      </c>
      <c r="F1697" s="54">
        <f t="shared" si="1087"/>
        <v>34.657569436680504</v>
      </c>
      <c r="G1697" s="54">
        <f t="shared" si="1075"/>
        <v>17.296791489190188</v>
      </c>
      <c r="H1697" s="24">
        <f t="shared" si="1088"/>
        <v>21.506385465956701</v>
      </c>
      <c r="I1697" s="23">
        <f t="shared" si="1089"/>
        <v>0.13088192512343383</v>
      </c>
      <c r="J1697" s="23">
        <f t="shared" si="1090"/>
        <v>0.59261267655603378</v>
      </c>
      <c r="K1697" s="22">
        <f t="shared" si="1091"/>
        <v>45</v>
      </c>
      <c r="L1697" s="8"/>
      <c r="M1697" s="11">
        <f t="shared" si="1064"/>
        <v>17.524767464103491</v>
      </c>
      <c r="N1697" s="9">
        <f t="shared" si="1065"/>
        <v>17.524787937402547</v>
      </c>
      <c r="O1697" s="10">
        <f t="shared" si="1092"/>
        <v>2.0473299056078531E-5</v>
      </c>
      <c r="P1697" s="10">
        <f t="shared" si="1076"/>
        <v>1.5347909404934531E-4</v>
      </c>
      <c r="Q1697" s="10">
        <f t="shared" si="1077"/>
        <v>3.0240671656732606E-4</v>
      </c>
      <c r="R1697" s="10">
        <f t="shared" si="1078"/>
        <v>3.0299028889065245E-4</v>
      </c>
      <c r="S1697" s="9"/>
      <c r="T1697" s="9">
        <f t="shared" si="1066"/>
        <v>17.524787747553304</v>
      </c>
      <c r="U1697" s="10">
        <f t="shared" si="1079"/>
        <v>2.0283449813973675E-5</v>
      </c>
      <c r="V1697" s="10">
        <f t="shared" si="1080"/>
        <v>1.5235313195768237E-4</v>
      </c>
      <c r="W1697" s="10">
        <f t="shared" si="1081"/>
        <v>3.0129867688884866E-4</v>
      </c>
      <c r="X1697" s="10">
        <f t="shared" si="1082"/>
        <v>3.0187684053210905E-4</v>
      </c>
      <c r="Z1697" s="23">
        <f t="shared" si="1067"/>
        <v>17.530553963939397</v>
      </c>
      <c r="AA1697" s="54">
        <f t="shared" si="1068"/>
        <v>5.7864998359065112E-3</v>
      </c>
      <c r="AB1697" s="54">
        <f t="shared" si="1069"/>
        <v>0.63201149796049905</v>
      </c>
      <c r="AC1697" s="54">
        <f t="shared" si="1070"/>
        <v>0.77560417973571871</v>
      </c>
      <c r="AD1697" s="54">
        <f t="shared" si="1093"/>
        <v>0.77564121556321142</v>
      </c>
      <c r="AG1697" s="23">
        <f t="shared" si="1071"/>
        <v>17.524103249293987</v>
      </c>
      <c r="AH1697" s="54">
        <f t="shared" si="1094"/>
        <v>-6.6421480950396017E-4</v>
      </c>
      <c r="AI1697" s="54">
        <f t="shared" si="1095"/>
        <v>29.957645062082978</v>
      </c>
      <c r="AJ1697" s="54">
        <f t="shared" si="1096"/>
        <v>0.22373559397699733</v>
      </c>
      <c r="AK1697" s="54">
        <f t="shared" si="1097"/>
        <v>0.22372088240178339</v>
      </c>
      <c r="AM1697" s="23">
        <f t="shared" si="1072"/>
        <v>17.526119379659701</v>
      </c>
      <c r="AN1697" s="54">
        <f t="shared" si="1098"/>
        <v>1.3519155562100593E-3</v>
      </c>
      <c r="AO1697" s="54">
        <f t="shared" si="1099"/>
        <v>6.1787610066691219</v>
      </c>
      <c r="AP1697" s="54">
        <f t="shared" si="1100"/>
        <v>0.20893926869286186</v>
      </c>
      <c r="AQ1697" s="54">
        <f t="shared" si="1101"/>
        <v>0.20896977770013869</v>
      </c>
      <c r="AS1697" s="23">
        <f t="shared" si="1073"/>
        <v>17.524767464103491</v>
      </c>
      <c r="AT1697" s="54">
        <f t="shared" si="1102"/>
        <v>0</v>
      </c>
      <c r="AU1697" s="54" t="e">
        <f t="shared" si="1103"/>
        <v>#DIV/0!</v>
      </c>
      <c r="AV1697" s="54" t="e">
        <f t="shared" si="1104"/>
        <v>#DIV/0!</v>
      </c>
      <c r="AW1697" s="54" t="e">
        <f t="shared" si="1105"/>
        <v>#DIV/0!</v>
      </c>
      <c r="AY1697" s="1" t="e">
        <f t="shared" si="1083"/>
        <v>#N/A</v>
      </c>
      <c r="AZ1697" s="1" t="e">
        <f t="shared" si="1084"/>
        <v>#N/A</v>
      </c>
    </row>
    <row r="1698" spans="1:52" hidden="1" x14ac:dyDescent="0.25">
      <c r="A1698" s="3"/>
      <c r="B1698" s="4"/>
      <c r="C1698" s="4">
        <f t="shared" si="1085"/>
        <v>346.27272062800898</v>
      </c>
      <c r="D1698" s="22">
        <f t="shared" si="1074"/>
        <v>418.99033263112511</v>
      </c>
      <c r="E1698" s="54">
        <f t="shared" si="1086"/>
        <v>34.663227063166353</v>
      </c>
      <c r="F1698" s="54">
        <f t="shared" si="1087"/>
        <v>34.790703882643896</v>
      </c>
      <c r="G1698" s="54">
        <f t="shared" si="1075"/>
        <v>17.363424243220855</v>
      </c>
      <c r="H1698" s="24">
        <f t="shared" si="1088"/>
        <v>21.515541153558239</v>
      </c>
      <c r="I1698" s="23">
        <f t="shared" si="1089"/>
        <v>0.13085975332694824</v>
      </c>
      <c r="J1698" s="23">
        <f t="shared" si="1090"/>
        <v>0.59283147698459071</v>
      </c>
      <c r="K1698" s="22">
        <f t="shared" si="1091"/>
        <v>45</v>
      </c>
      <c r="L1698" s="8"/>
      <c r="M1698" s="11">
        <f t="shared" si="1064"/>
        <v>17.531282870311486</v>
      </c>
      <c r="N1698" s="9">
        <f t="shared" si="1065"/>
        <v>17.5313032575209</v>
      </c>
      <c r="O1698" s="10">
        <f t="shared" si="1092"/>
        <v>2.0387209413996743E-5</v>
      </c>
      <c r="P1698" s="10">
        <f t="shared" si="1076"/>
        <v>1.5247627912169971E-4</v>
      </c>
      <c r="Q1698" s="10">
        <f t="shared" si="1077"/>
        <v>3.0147935687539914E-4</v>
      </c>
      <c r="R1698" s="10">
        <f t="shared" si="1078"/>
        <v>3.0206026036253258E-4</v>
      </c>
      <c r="S1698" s="9"/>
      <c r="T1698" s="9">
        <f t="shared" si="1066"/>
        <v>17.531303069342801</v>
      </c>
      <c r="U1698" s="10">
        <f t="shared" si="1079"/>
        <v>2.019903131511569E-5</v>
      </c>
      <c r="V1698" s="10">
        <f t="shared" si="1080"/>
        <v>1.5136421462866653E-4</v>
      </c>
      <c r="W1698" s="10">
        <f t="shared" si="1081"/>
        <v>3.0038118764786823E-4</v>
      </c>
      <c r="X1698" s="10">
        <f t="shared" si="1082"/>
        <v>3.0095673204112261E-4</v>
      </c>
      <c r="Z1698" s="23">
        <f t="shared" si="1067"/>
        <v>17.537081938170179</v>
      </c>
      <c r="AA1698" s="54">
        <f t="shared" si="1068"/>
        <v>5.7990678586925526E-3</v>
      </c>
      <c r="AB1698" s="54">
        <f t="shared" si="1069"/>
        <v>0.63190287251252752</v>
      </c>
      <c r="AC1698" s="54">
        <f t="shared" si="1070"/>
        <v>0.77551268547601671</v>
      </c>
      <c r="AD1698" s="54">
        <f t="shared" si="1093"/>
        <v>0.77554980305797527</v>
      </c>
      <c r="AG1698" s="23">
        <f t="shared" si="1071"/>
        <v>17.530616460448119</v>
      </c>
      <c r="AH1698" s="54">
        <f t="shared" si="1094"/>
        <v>-6.6640986336707897E-4</v>
      </c>
      <c r="AI1698" s="54">
        <f t="shared" si="1095"/>
        <v>29.986352187504075</v>
      </c>
      <c r="AJ1698" s="54">
        <f t="shared" si="1096"/>
        <v>0.22382883668353348</v>
      </c>
      <c r="AK1698" s="54">
        <f t="shared" si="1097"/>
        <v>0.22381408374681266</v>
      </c>
      <c r="AM1698" s="23">
        <f t="shared" si="1072"/>
        <v>17.532639350243663</v>
      </c>
      <c r="AN1698" s="54">
        <f t="shared" si="1098"/>
        <v>1.3564799321770238E-3</v>
      </c>
      <c r="AO1698" s="54">
        <f t="shared" si="1099"/>
        <v>6.185122557494247</v>
      </c>
      <c r="AP1698" s="54">
        <f t="shared" si="1100"/>
        <v>0.20915385190090624</v>
      </c>
      <c r="AQ1698" s="54">
        <f t="shared" si="1101"/>
        <v>0.20918444422748753</v>
      </c>
      <c r="AS1698" s="23">
        <f t="shared" si="1073"/>
        <v>17.531282870311486</v>
      </c>
      <c r="AT1698" s="54">
        <f t="shared" si="1102"/>
        <v>0</v>
      </c>
      <c r="AU1698" s="54" t="e">
        <f t="shared" si="1103"/>
        <v>#DIV/0!</v>
      </c>
      <c r="AV1698" s="54" t="e">
        <f t="shared" si="1104"/>
        <v>#DIV/0!</v>
      </c>
      <c r="AW1698" s="54" t="e">
        <f t="shared" si="1105"/>
        <v>#DIV/0!</v>
      </c>
      <c r="AY1698" s="1" t="e">
        <f t="shared" si="1083"/>
        <v>#N/A</v>
      </c>
      <c r="AZ1698" s="1" t="e">
        <f t="shared" si="1084"/>
        <v>#N/A</v>
      </c>
    </row>
    <row r="1699" spans="1:52" hidden="1" x14ac:dyDescent="0.25">
      <c r="A1699" s="3"/>
      <c r="B1699" s="4"/>
      <c r="C1699" s="4">
        <f t="shared" si="1085"/>
        <v>347.61053059210303</v>
      </c>
      <c r="D1699" s="22">
        <f t="shared" si="1074"/>
        <v>418.99382681965557</v>
      </c>
      <c r="E1699" s="54">
        <f t="shared" si="1086"/>
        <v>34.79693448002773</v>
      </c>
      <c r="F1699" s="54">
        <f t="shared" si="1087"/>
        <v>34.924150426562278</v>
      </c>
      <c r="G1699" s="54">
        <f t="shared" si="1075"/>
        <v>17.430213195791147</v>
      </c>
      <c r="H1699" s="24">
        <f t="shared" si="1088"/>
        <v>21.524718304210577</v>
      </c>
      <c r="I1699" s="23">
        <f t="shared" si="1089"/>
        <v>0.13083752955464009</v>
      </c>
      <c r="J1699" s="23">
        <f t="shared" si="1090"/>
        <v>0.59305079033199293</v>
      </c>
      <c r="K1699" s="22">
        <f t="shared" si="1091"/>
        <v>45</v>
      </c>
      <c r="L1699" s="8"/>
      <c r="M1699" s="11">
        <f t="shared" si="1064"/>
        <v>17.537813045291038</v>
      </c>
      <c r="N1699" s="9">
        <f t="shared" si="1065"/>
        <v>17.537833346986176</v>
      </c>
      <c r="O1699" s="10">
        <f t="shared" si="1092"/>
        <v>2.030169513744795E-5</v>
      </c>
      <c r="P1699" s="10">
        <f t="shared" si="1076"/>
        <v>1.5148214588500564E-4</v>
      </c>
      <c r="Q1699" s="10">
        <f t="shared" si="1077"/>
        <v>3.0055710433461692E-4</v>
      </c>
      <c r="R1699" s="10">
        <f t="shared" si="1078"/>
        <v>3.0113535704113842E-4</v>
      </c>
      <c r="S1699" s="9"/>
      <c r="T1699" s="9">
        <f t="shared" si="1066"/>
        <v>17.537833160461989</v>
      </c>
      <c r="U1699" s="10">
        <f t="shared" si="1079"/>
        <v>2.0115170951129357E-5</v>
      </c>
      <c r="V1699" s="10">
        <f t="shared" si="1080"/>
        <v>1.5038379582091516E-4</v>
      </c>
      <c r="W1699" s="10">
        <f t="shared" si="1081"/>
        <v>2.9946871331127886E-4</v>
      </c>
      <c r="X1699" s="10">
        <f t="shared" si="1082"/>
        <v>3.0004165592046662E-4</v>
      </c>
      <c r="Z1699" s="23">
        <f t="shared" si="1067"/>
        <v>17.543624685120623</v>
      </c>
      <c r="AA1699" s="54">
        <f t="shared" si="1068"/>
        <v>5.8116398295844363E-3</v>
      </c>
      <c r="AB1699" s="54">
        <f t="shared" si="1069"/>
        <v>0.63179396883903516</v>
      </c>
      <c r="AC1699" s="54">
        <f t="shared" si="1070"/>
        <v>0.77542092451549161</v>
      </c>
      <c r="AD1699" s="54">
        <f t="shared" si="1093"/>
        <v>0.77545812389536328</v>
      </c>
      <c r="AG1699" s="23">
        <f t="shared" si="1071"/>
        <v>17.537144434086333</v>
      </c>
      <c r="AH1699" s="54">
        <f t="shared" si="1094"/>
        <v>-6.6861120470562696E-4</v>
      </c>
      <c r="AI1699" s="54">
        <f t="shared" si="1095"/>
        <v>30.015149914505933</v>
      </c>
      <c r="AJ1699" s="54">
        <f t="shared" si="1096"/>
        <v>0.22392233591978933</v>
      </c>
      <c r="AK1699" s="54">
        <f t="shared" si="1097"/>
        <v>0.22390754154131109</v>
      </c>
      <c r="AM1699" s="23">
        <f t="shared" si="1072"/>
        <v>17.539174103339839</v>
      </c>
      <c r="AN1699" s="54">
        <f t="shared" si="1098"/>
        <v>1.3610580488006008E-3</v>
      </c>
      <c r="AO1699" s="54">
        <f t="shared" si="1099"/>
        <v>6.191505028092223</v>
      </c>
      <c r="AP1699" s="54">
        <f t="shared" si="1100"/>
        <v>0.20936914658469988</v>
      </c>
      <c r="AQ1699" s="54">
        <f t="shared" si="1101"/>
        <v>0.20939982236857235</v>
      </c>
      <c r="AS1699" s="23">
        <f t="shared" si="1073"/>
        <v>17.537813045291038</v>
      </c>
      <c r="AT1699" s="54">
        <f t="shared" si="1102"/>
        <v>0</v>
      </c>
      <c r="AU1699" s="54" t="e">
        <f t="shared" si="1103"/>
        <v>#DIV/0!</v>
      </c>
      <c r="AV1699" s="54" t="e">
        <f t="shared" si="1104"/>
        <v>#DIV/0!</v>
      </c>
      <c r="AW1699" s="54" t="e">
        <f t="shared" si="1105"/>
        <v>#DIV/0!</v>
      </c>
      <c r="AY1699" s="1" t="e">
        <f t="shared" si="1083"/>
        <v>#N/A</v>
      </c>
      <c r="AZ1699" s="1" t="e">
        <f t="shared" si="1084"/>
        <v>#N/A</v>
      </c>
    </row>
    <row r="1700" spans="1:52" hidden="1" x14ac:dyDescent="0.25">
      <c r="A1700" s="3"/>
      <c r="B1700" s="4"/>
      <c r="C1700" s="4">
        <f t="shared" si="1085"/>
        <v>348.95147193510695</v>
      </c>
      <c r="D1700" s="22">
        <f t="shared" si="1074"/>
        <v>418.99730244621952</v>
      </c>
      <c r="E1700" s="54">
        <f t="shared" si="1086"/>
        <v>34.930954862554259</v>
      </c>
      <c r="F1700" s="54">
        <f t="shared" si="1087"/>
        <v>35.057909325526921</v>
      </c>
      <c r="G1700" s="54">
        <f t="shared" si="1075"/>
        <v>17.497158475591412</v>
      </c>
      <c r="H1700" s="24">
        <f t="shared" si="1088"/>
        <v>21.533916935593943</v>
      </c>
      <c r="I1700" s="23">
        <f t="shared" si="1089"/>
        <v>0.13081525376369418</v>
      </c>
      <c r="J1700" s="23">
        <f t="shared" si="1090"/>
        <v>0.59327061702075845</v>
      </c>
      <c r="K1700" s="22">
        <f t="shared" si="1091"/>
        <v>45</v>
      </c>
      <c r="L1700" s="8"/>
      <c r="M1700" s="11">
        <f t="shared" si="1064"/>
        <v>17.544358001585113</v>
      </c>
      <c r="N1700" s="9">
        <f t="shared" si="1065"/>
        <v>17.54437821833665</v>
      </c>
      <c r="O1700" s="10">
        <f t="shared" si="1092"/>
        <v>2.0216751536850097E-5</v>
      </c>
      <c r="P1700" s="10">
        <f t="shared" si="1076"/>
        <v>1.5049660466914382E-4</v>
      </c>
      <c r="Q1700" s="10">
        <f t="shared" si="1077"/>
        <v>2.99639924367171E-4</v>
      </c>
      <c r="R1700" s="10">
        <f t="shared" si="1078"/>
        <v>3.0021554380800242E-4</v>
      </c>
      <c r="S1700" s="9"/>
      <c r="T1700" s="9">
        <f t="shared" si="1066"/>
        <v>17.544378033449341</v>
      </c>
      <c r="U1700" s="10">
        <f t="shared" si="1079"/>
        <v>2.0031864227831875E-5</v>
      </c>
      <c r="V1700" s="10">
        <f t="shared" si="1080"/>
        <v>1.4941178845338072E-4</v>
      </c>
      <c r="W1700" s="10">
        <f t="shared" si="1081"/>
        <v>2.985612201535205E-4</v>
      </c>
      <c r="X1700" s="10">
        <f t="shared" si="1082"/>
        <v>2.9913157812035194E-4</v>
      </c>
      <c r="Z1700" s="23">
        <f t="shared" si="1067"/>
        <v>17.550182217301753</v>
      </c>
      <c r="AA1700" s="54">
        <f t="shared" si="1068"/>
        <v>5.8242157166397135E-3</v>
      </c>
      <c r="AB1700" s="54">
        <f t="shared" si="1069"/>
        <v>0.6316847868854496</v>
      </c>
      <c r="AC1700" s="54">
        <f t="shared" si="1070"/>
        <v>0.77532889656268122</v>
      </c>
      <c r="AD1700" s="54">
        <f t="shared" si="1093"/>
        <v>0.77536617778177164</v>
      </c>
      <c r="AG1700" s="23">
        <f t="shared" si="1071"/>
        <v>17.543687182729528</v>
      </c>
      <c r="AH1700" s="54">
        <f t="shared" si="1094"/>
        <v>-6.708188555855088E-4</v>
      </c>
      <c r="AI1700" s="54">
        <f t="shared" si="1095"/>
        <v>30.044038472337892</v>
      </c>
      <c r="AJ1700" s="54">
        <f t="shared" si="1096"/>
        <v>0.2240160920388185</v>
      </c>
      <c r="AK1700" s="54">
        <f t="shared" si="1097"/>
        <v>0.22400125613954522</v>
      </c>
      <c r="AM1700" s="23">
        <f t="shared" si="1072"/>
        <v>17.545723651543174</v>
      </c>
      <c r="AN1700" s="54">
        <f t="shared" si="1098"/>
        <v>1.3656499580605441E-3</v>
      </c>
      <c r="AO1700" s="54">
        <f t="shared" si="1099"/>
        <v>6.1979084796706996</v>
      </c>
      <c r="AP1700" s="54">
        <f t="shared" si="1100"/>
        <v>0.2095851548195842</v>
      </c>
      <c r="AQ1700" s="54">
        <f t="shared" si="1101"/>
        <v>0.20961591420040357</v>
      </c>
      <c r="AS1700" s="23">
        <f t="shared" si="1073"/>
        <v>17.544358001585113</v>
      </c>
      <c r="AT1700" s="54">
        <f t="shared" si="1102"/>
        <v>0</v>
      </c>
      <c r="AU1700" s="54" t="e">
        <f t="shared" si="1103"/>
        <v>#DIV/0!</v>
      </c>
      <c r="AV1700" s="54" t="e">
        <f t="shared" si="1104"/>
        <v>#DIV/0!</v>
      </c>
      <c r="AW1700" s="54" t="e">
        <f t="shared" si="1105"/>
        <v>#DIV/0!</v>
      </c>
      <c r="AY1700" s="1" t="e">
        <f t="shared" si="1083"/>
        <v>#N/A</v>
      </c>
      <c r="AZ1700" s="1" t="e">
        <f t="shared" si="1084"/>
        <v>#N/A</v>
      </c>
    </row>
    <row r="1701" spans="1:52" hidden="1" x14ac:dyDescent="0.25">
      <c r="A1701" s="3"/>
      <c r="B1701" s="4"/>
      <c r="C1701" s="4">
        <f t="shared" si="1085"/>
        <v>350.2955472325927</v>
      </c>
      <c r="D1701" s="22">
        <f t="shared" si="1074"/>
        <v>419.00075963686129</v>
      </c>
      <c r="E1701" s="54">
        <f t="shared" si="1086"/>
        <v>35.065288468161476</v>
      </c>
      <c r="F1701" s="54">
        <f t="shared" si="1087"/>
        <v>35.191980836451123</v>
      </c>
      <c r="G1701" s="54">
        <f t="shared" si="1075"/>
        <v>17.564260211222759</v>
      </c>
      <c r="H1701" s="24">
        <f t="shared" si="1088"/>
        <v>21.543137065376325</v>
      </c>
      <c r="I1701" s="23">
        <f t="shared" si="1089"/>
        <v>0.13079292591132496</v>
      </c>
      <c r="J1701" s="23">
        <f t="shared" si="1090"/>
        <v>0.59349095747311265</v>
      </c>
      <c r="K1701" s="22">
        <f t="shared" si="1091"/>
        <v>45</v>
      </c>
      <c r="L1701" s="8"/>
      <c r="M1701" s="11">
        <f t="shared" si="1064"/>
        <v>17.550917751725486</v>
      </c>
      <c r="N1701" s="9">
        <f t="shared" si="1065"/>
        <v>17.550937884099451</v>
      </c>
      <c r="O1701" s="10">
        <f t="shared" si="1092"/>
        <v>2.0132373965253691E-5</v>
      </c>
      <c r="P1701" s="10">
        <f t="shared" si="1076"/>
        <v>1.4951956685036838E-4</v>
      </c>
      <c r="Q1701" s="10">
        <f t="shared" si="1077"/>
        <v>2.9872778263844753E-4</v>
      </c>
      <c r="R1701" s="10">
        <f t="shared" si="1078"/>
        <v>2.9930078647174597E-4</v>
      </c>
      <c r="S1701" s="9"/>
      <c r="T1701" s="9">
        <f t="shared" si="1066"/>
        <v>17.550937700832165</v>
      </c>
      <c r="U1701" s="10">
        <f t="shared" si="1079"/>
        <v>1.9949106679462147E-5</v>
      </c>
      <c r="V1701" s="10">
        <f t="shared" si="1080"/>
        <v>1.4844810636430929E-4</v>
      </c>
      <c r="W1701" s="10">
        <f t="shared" si="1081"/>
        <v>2.976586745081535E-4</v>
      </c>
      <c r="X1701" s="10">
        <f t="shared" si="1082"/>
        <v>2.9822646485521813E-4</v>
      </c>
      <c r="Z1701" s="23">
        <f t="shared" si="1067"/>
        <v>17.556754547213494</v>
      </c>
      <c r="AA1701" s="54">
        <f t="shared" si="1068"/>
        <v>5.8367954880083062E-3</v>
      </c>
      <c r="AB1701" s="54">
        <f t="shared" si="1069"/>
        <v>0.63157532660764482</v>
      </c>
      <c r="AC1701" s="54">
        <f t="shared" si="1070"/>
        <v>0.77523660133844874</v>
      </c>
      <c r="AD1701" s="54">
        <f t="shared" si="1093"/>
        <v>0.77527396444001029</v>
      </c>
      <c r="AG1701" s="23">
        <f t="shared" si="1071"/>
        <v>17.550244718887328</v>
      </c>
      <c r="AH1701" s="54">
        <f t="shared" si="1094"/>
        <v>-6.7303283815789428E-4</v>
      </c>
      <c r="AI1701" s="54">
        <f t="shared" si="1095"/>
        <v>30.073018091000506</v>
      </c>
      <c r="AJ1701" s="54">
        <f t="shared" si="1096"/>
        <v>0.2241101053943157</v>
      </c>
      <c r="AK1701" s="54">
        <f t="shared" si="1097"/>
        <v>0.22409522789409714</v>
      </c>
      <c r="AM1701" s="23">
        <f t="shared" si="1072"/>
        <v>17.552288007437628</v>
      </c>
      <c r="AN1701" s="54">
        <f t="shared" si="1098"/>
        <v>1.3702557121426651E-3</v>
      </c>
      <c r="AO1701" s="54">
        <f t="shared" si="1099"/>
        <v>6.204332973575525</v>
      </c>
      <c r="AP1701" s="54">
        <f t="shared" si="1100"/>
        <v>0.20980187868565062</v>
      </c>
      <c r="AQ1701" s="54">
        <f t="shared" si="1101"/>
        <v>0.20983272180132281</v>
      </c>
      <c r="AS1701" s="23">
        <f t="shared" si="1073"/>
        <v>17.550917751725486</v>
      </c>
      <c r="AT1701" s="54">
        <f t="shared" si="1102"/>
        <v>0</v>
      </c>
      <c r="AU1701" s="54" t="e">
        <f t="shared" si="1103"/>
        <v>#DIV/0!</v>
      </c>
      <c r="AV1701" s="54" t="e">
        <f t="shared" si="1104"/>
        <v>#DIV/0!</v>
      </c>
      <c r="AW1701" s="54" t="e">
        <f t="shared" si="1105"/>
        <v>#DIV/0!</v>
      </c>
      <c r="AY1701" s="1" t="e">
        <f t="shared" si="1083"/>
        <v>#N/A</v>
      </c>
      <c r="AZ1701" s="1" t="e">
        <f t="shared" si="1084"/>
        <v>#N/A</v>
      </c>
    </row>
    <row r="1702" spans="1:52" hidden="1" x14ac:dyDescent="0.25">
      <c r="A1702" s="3"/>
      <c r="B1702" s="4"/>
      <c r="C1702" s="4">
        <f t="shared" si="1085"/>
        <v>351.64275905835245</v>
      </c>
      <c r="D1702" s="22">
        <f t="shared" si="1074"/>
        <v>419.00419851658455</v>
      </c>
      <c r="E1702" s="54">
        <f t="shared" si="1086"/>
        <v>35.199935554087034</v>
      </c>
      <c r="F1702" s="54">
        <f t="shared" si="1087"/>
        <v>35.326365216070656</v>
      </c>
      <c r="G1702" s="54">
        <f t="shared" si="1075"/>
        <v>17.63151853119729</v>
      </c>
      <c r="H1702" s="24">
        <f t="shared" si="1088"/>
        <v>21.552378711213503</v>
      </c>
      <c r="I1702" s="23">
        <f t="shared" si="1089"/>
        <v>0.1307705459547765</v>
      </c>
      <c r="J1702" s="23">
        <f t="shared" si="1090"/>
        <v>0.59371181211098889</v>
      </c>
      <c r="K1702" s="22">
        <f t="shared" si="1091"/>
        <v>45</v>
      </c>
      <c r="L1702" s="8"/>
      <c r="M1702" s="11">
        <f t="shared" si="1064"/>
        <v>17.557492308233005</v>
      </c>
      <c r="N1702" s="9">
        <f t="shared" si="1065"/>
        <v>17.55751235679077</v>
      </c>
      <c r="O1702" s="10">
        <f t="shared" si="1092"/>
        <v>2.00485577650511E-5</v>
      </c>
      <c r="P1702" s="10">
        <f t="shared" si="1076"/>
        <v>1.4855094444619289E-4</v>
      </c>
      <c r="Q1702" s="10">
        <f t="shared" si="1077"/>
        <v>2.9782064427007004E-4</v>
      </c>
      <c r="R1702" s="10">
        <f t="shared" si="1078"/>
        <v>2.9839104992158418E-4</v>
      </c>
      <c r="S1702" s="9"/>
      <c r="T1702" s="9">
        <f t="shared" si="1066"/>
        <v>17.557512175126877</v>
      </c>
      <c r="U1702" s="10">
        <f t="shared" si="1079"/>
        <v>1.9866893872233504E-5</v>
      </c>
      <c r="V1702" s="10">
        <f t="shared" si="1080"/>
        <v>1.474926643288345E-4</v>
      </c>
      <c r="W1702" s="10">
        <f t="shared" si="1081"/>
        <v>2.9676104282434963E-4</v>
      </c>
      <c r="X1702" s="10">
        <f t="shared" si="1082"/>
        <v>2.9732628260922627E-4</v>
      </c>
      <c r="Z1702" s="23">
        <f t="shared" si="1067"/>
        <v>17.563341687344668</v>
      </c>
      <c r="AA1702" s="54">
        <f t="shared" si="1068"/>
        <v>5.8493791116625005E-3</v>
      </c>
      <c r="AB1702" s="54">
        <f t="shared" si="1069"/>
        <v>0.63146558794412377</v>
      </c>
      <c r="AC1702" s="54">
        <f t="shared" si="1070"/>
        <v>0.77514403854183023</v>
      </c>
      <c r="AD1702" s="54">
        <f t="shared" si="1093"/>
        <v>0.77518148356838545</v>
      </c>
      <c r="AG1702" s="23">
        <f t="shared" si="1071"/>
        <v>17.556817055058268</v>
      </c>
      <c r="AH1702" s="54">
        <f t="shared" si="1094"/>
        <v>-6.75253174737378E-4</v>
      </c>
      <c r="AI1702" s="54">
        <f t="shared" si="1095"/>
        <v>30.102089004531539</v>
      </c>
      <c r="AJ1702" s="54">
        <f t="shared" si="1096"/>
        <v>0.22420437636506824</v>
      </c>
      <c r="AK1702" s="54">
        <f t="shared" si="1097"/>
        <v>0.22418945718286146</v>
      </c>
      <c r="AM1702" s="23">
        <f t="shared" si="1072"/>
        <v>17.558867183596504</v>
      </c>
      <c r="AN1702" s="54">
        <f t="shared" si="1098"/>
        <v>1.3748753634992283E-3</v>
      </c>
      <c r="AO1702" s="54">
        <f t="shared" si="1099"/>
        <v>6.2107785715454158</v>
      </c>
      <c r="AP1702" s="54">
        <f t="shared" si="1100"/>
        <v>0.21001932027634934</v>
      </c>
      <c r="AQ1702" s="54">
        <f t="shared" si="1101"/>
        <v>0.21005024726671345</v>
      </c>
      <c r="AS1702" s="23">
        <f t="shared" si="1073"/>
        <v>17.557492308233005</v>
      </c>
      <c r="AT1702" s="54">
        <f t="shared" si="1102"/>
        <v>0</v>
      </c>
      <c r="AU1702" s="54" t="e">
        <f t="shared" si="1103"/>
        <v>#DIV/0!</v>
      </c>
      <c r="AV1702" s="54" t="e">
        <f t="shared" si="1104"/>
        <v>#DIV/0!</v>
      </c>
      <c r="AW1702" s="54" t="e">
        <f t="shared" si="1105"/>
        <v>#DIV/0!</v>
      </c>
      <c r="AY1702" s="1" t="e">
        <f t="shared" si="1083"/>
        <v>#N/A</v>
      </c>
      <c r="AZ1702" s="1" t="e">
        <f t="shared" si="1084"/>
        <v>#N/A</v>
      </c>
    </row>
    <row r="1703" spans="1:52" hidden="1" x14ac:dyDescent="0.25">
      <c r="A1703" s="3"/>
      <c r="B1703" s="4"/>
      <c r="C1703" s="4">
        <f t="shared" si="1085"/>
        <v>352.99310998440222</v>
      </c>
      <c r="D1703" s="22">
        <f t="shared" si="1074"/>
        <v>419.0076192093627</v>
      </c>
      <c r="E1703" s="54">
        <f t="shared" si="1086"/>
        <v>35.334896377391075</v>
      </c>
      <c r="F1703" s="54">
        <f t="shared" si="1087"/>
        <v>35.46106272094412</v>
      </c>
      <c r="G1703" s="54">
        <f t="shared" si="1075"/>
        <v>17.698933563938272</v>
      </c>
      <c r="H1703" s="24">
        <f t="shared" si="1088"/>
        <v>21.561641890749076</v>
      </c>
      <c r="I1703" s="23">
        <f t="shared" si="1089"/>
        <v>0.13074811385132229</v>
      </c>
      <c r="J1703" s="23">
        <f t="shared" si="1090"/>
        <v>0.59393318135602979</v>
      </c>
      <c r="K1703" s="22">
        <f t="shared" si="1091"/>
        <v>45</v>
      </c>
      <c r="L1703" s="8"/>
      <c r="M1703" s="11">
        <f t="shared" si="1064"/>
        <v>17.564081683617687</v>
      </c>
      <c r="N1703" s="9">
        <f t="shared" si="1065"/>
        <v>17.564101648916118</v>
      </c>
      <c r="O1703" s="10">
        <f t="shared" si="1092"/>
        <v>1.9965298431401379E-5</v>
      </c>
      <c r="P1703" s="10">
        <f t="shared" si="1076"/>
        <v>1.475906513178058E-4</v>
      </c>
      <c r="Q1703" s="10">
        <f t="shared" si="1077"/>
        <v>2.969184762702702E-4</v>
      </c>
      <c r="R1703" s="10">
        <f t="shared" si="1078"/>
        <v>2.97486301145802E-4</v>
      </c>
      <c r="S1703" s="9"/>
      <c r="T1703" s="9">
        <f t="shared" si="1066"/>
        <v>17.564101468839159</v>
      </c>
      <c r="U1703" s="10">
        <f t="shared" si="1079"/>
        <v>1.9785221471835257E-5</v>
      </c>
      <c r="V1703" s="10">
        <f t="shared" si="1080"/>
        <v>1.4654537854974975E-4</v>
      </c>
      <c r="W1703" s="10">
        <f t="shared" si="1081"/>
        <v>2.9586829267961001E-4</v>
      </c>
      <c r="X1703" s="10">
        <f t="shared" si="1082"/>
        <v>2.9643099860851238E-4</v>
      </c>
      <c r="Z1703" s="23">
        <f t="shared" si="1067"/>
        <v>17.569943650173393</v>
      </c>
      <c r="AA1703" s="54">
        <f t="shared" si="1068"/>
        <v>5.861966555706033E-3</v>
      </c>
      <c r="AB1703" s="54">
        <f t="shared" si="1069"/>
        <v>0.63135557084854199</v>
      </c>
      <c r="AC1703" s="54">
        <f t="shared" si="1070"/>
        <v>0.77505120788995474</v>
      </c>
      <c r="AD1703" s="54">
        <f t="shared" si="1093"/>
        <v>0.77508873488444996</v>
      </c>
      <c r="AG1703" s="23">
        <f t="shared" si="1071"/>
        <v>17.56340420373008</v>
      </c>
      <c r="AH1703" s="54">
        <f t="shared" si="1094"/>
        <v>-6.7747988760658018E-4</v>
      </c>
      <c r="AI1703" s="54">
        <f t="shared" si="1095"/>
        <v>30.131251442450324</v>
      </c>
      <c r="AJ1703" s="54">
        <f t="shared" si="1096"/>
        <v>0.22429890529118005</v>
      </c>
      <c r="AK1703" s="54">
        <f t="shared" si="1097"/>
        <v>0.22428394434792978</v>
      </c>
      <c r="AM1703" s="23">
        <f t="shared" si="1072"/>
        <v>17.565461192582504</v>
      </c>
      <c r="AN1703" s="54">
        <f t="shared" si="1098"/>
        <v>1.3795089648169778E-3</v>
      </c>
      <c r="AO1703" s="54">
        <f t="shared" si="1099"/>
        <v>6.217245335593331</v>
      </c>
      <c r="AP1703" s="54">
        <f t="shared" si="1100"/>
        <v>0.21023748169447767</v>
      </c>
      <c r="AQ1703" s="54">
        <f t="shared" si="1101"/>
        <v>0.21026849269848658</v>
      </c>
      <c r="AS1703" s="23">
        <f t="shared" si="1073"/>
        <v>17.564081683617687</v>
      </c>
      <c r="AT1703" s="54">
        <f t="shared" si="1102"/>
        <v>0</v>
      </c>
      <c r="AU1703" s="54" t="e">
        <f t="shared" si="1103"/>
        <v>#DIV/0!</v>
      </c>
      <c r="AV1703" s="54" t="e">
        <f t="shared" si="1104"/>
        <v>#DIV/0!</v>
      </c>
      <c r="AW1703" s="54" t="e">
        <f t="shared" si="1105"/>
        <v>#DIV/0!</v>
      </c>
      <c r="AY1703" s="1" t="e">
        <f t="shared" si="1083"/>
        <v>#N/A</v>
      </c>
      <c r="AZ1703" s="1" t="e">
        <f t="shared" si="1084"/>
        <v>#N/A</v>
      </c>
    </row>
    <row r="1704" spans="1:52" hidden="1" x14ac:dyDescent="0.25">
      <c r="A1704" s="3"/>
      <c r="B1704" s="4"/>
      <c r="C1704" s="4">
        <f t="shared" si="1085"/>
        <v>354.34660258098614</v>
      </c>
      <c r="D1704" s="22">
        <f t="shared" si="1074"/>
        <v>419.01102183814862</v>
      </c>
      <c r="E1704" s="54">
        <f t="shared" si="1086"/>
        <v>35.470171194956656</v>
      </c>
      <c r="F1704" s="54">
        <f t="shared" si="1087"/>
        <v>35.59607360745337</v>
      </c>
      <c r="G1704" s="54">
        <f t="shared" si="1075"/>
        <v>17.766505437780381</v>
      </c>
      <c r="H1704" s="24">
        <f t="shared" si="1088"/>
        <v>21.570926621614486</v>
      </c>
      <c r="I1704" s="23">
        <f t="shared" si="1089"/>
        <v>0.13072562955826528</v>
      </c>
      <c r="J1704" s="23">
        <f t="shared" si="1090"/>
        <v>0.59415506562958731</v>
      </c>
      <c r="K1704" s="22">
        <f t="shared" si="1091"/>
        <v>45</v>
      </c>
      <c r="L1704" s="8"/>
      <c r="M1704" s="11">
        <f t="shared" si="1064"/>
        <v>17.570685890379053</v>
      </c>
      <c r="N1704" s="9">
        <f t="shared" si="1065"/>
        <v>17.570705772970449</v>
      </c>
      <c r="O1704" s="10">
        <f t="shared" si="1092"/>
        <v>1.9882591395514737E-5</v>
      </c>
      <c r="P1704" s="10">
        <f t="shared" si="1076"/>
        <v>1.4663860155226334E-4</v>
      </c>
      <c r="Q1704" s="10">
        <f t="shared" si="1077"/>
        <v>2.9602124432124888E-4</v>
      </c>
      <c r="R1704" s="10">
        <f t="shared" si="1078"/>
        <v>2.9658650540987768E-4</v>
      </c>
      <c r="S1704" s="9"/>
      <c r="T1704" s="9">
        <f t="shared" si="1066"/>
        <v>17.570705594464194</v>
      </c>
      <c r="U1704" s="10">
        <f t="shared" si="1079"/>
        <v>1.9704085140404004E-5</v>
      </c>
      <c r="V1704" s="10">
        <f t="shared" si="1080"/>
        <v>1.4560616588145522E-4</v>
      </c>
      <c r="W1704" s="10">
        <f t="shared" si="1081"/>
        <v>2.9498039124661239E-4</v>
      </c>
      <c r="X1704" s="10">
        <f t="shared" si="1082"/>
        <v>2.9554058001071335E-4</v>
      </c>
      <c r="Z1704" s="23">
        <f t="shared" si="1067"/>
        <v>17.576560448167115</v>
      </c>
      <c r="AA1704" s="54">
        <f t="shared" si="1068"/>
        <v>5.8745577880614519E-3</v>
      </c>
      <c r="AB1704" s="54">
        <f t="shared" si="1069"/>
        <v>0.63124527525714169</v>
      </c>
      <c r="AC1704" s="54">
        <f t="shared" si="1070"/>
        <v>0.77495810907805662</v>
      </c>
      <c r="AD1704" s="54">
        <f t="shared" si="1093"/>
        <v>0.77499571808169188</v>
      </c>
      <c r="AG1704" s="23">
        <f t="shared" si="1071"/>
        <v>17.570006177379817</v>
      </c>
      <c r="AH1704" s="54">
        <f t="shared" si="1094"/>
        <v>-6.7971299923641482E-4</v>
      </c>
      <c r="AI1704" s="54">
        <f t="shared" si="1095"/>
        <v>30.160505639654858</v>
      </c>
      <c r="AJ1704" s="54">
        <f t="shared" si="1096"/>
        <v>0.22439369254778901</v>
      </c>
      <c r="AK1704" s="54">
        <f t="shared" si="1097"/>
        <v>0.22437868976319914</v>
      </c>
      <c r="AM1704" s="23">
        <f t="shared" si="1072"/>
        <v>17.572070046948042</v>
      </c>
      <c r="AN1704" s="54">
        <f t="shared" si="1098"/>
        <v>1.3841565689887148E-3</v>
      </c>
      <c r="AO1704" s="54">
        <f t="shared" si="1099"/>
        <v>6.2237333278559479</v>
      </c>
      <c r="AP1704" s="54">
        <f t="shared" si="1100"/>
        <v>0.21045636504708615</v>
      </c>
      <c r="AQ1704" s="54">
        <f t="shared" si="1101"/>
        <v>0.21048746020388048</v>
      </c>
      <c r="AS1704" s="23">
        <f t="shared" si="1073"/>
        <v>17.570685890379053</v>
      </c>
      <c r="AT1704" s="54">
        <f t="shared" si="1102"/>
        <v>0</v>
      </c>
      <c r="AU1704" s="54" t="e">
        <f t="shared" si="1103"/>
        <v>#DIV/0!</v>
      </c>
      <c r="AV1704" s="54" t="e">
        <f t="shared" si="1104"/>
        <v>#DIV/0!</v>
      </c>
      <c r="AW1704" s="54" t="e">
        <f t="shared" si="1105"/>
        <v>#DIV/0!</v>
      </c>
      <c r="AY1704" s="1" t="e">
        <f t="shared" si="1083"/>
        <v>#N/A</v>
      </c>
      <c r="AZ1704" s="1" t="e">
        <f t="shared" si="1084"/>
        <v>#N/A</v>
      </c>
    </row>
    <row r="1705" spans="1:52" hidden="1" x14ac:dyDescent="0.25">
      <c r="A1705" s="3"/>
      <c r="B1705" s="4"/>
      <c r="C1705" s="4">
        <f t="shared" si="1085"/>
        <v>355.70323941657989</v>
      </c>
      <c r="D1705" s="22">
        <f t="shared" si="1074"/>
        <v>419.01440652488441</v>
      </c>
      <c r="E1705" s="54">
        <f t="shared" si="1086"/>
        <v>35.605760263490076</v>
      </c>
      <c r="F1705" s="54">
        <f t="shared" si="1087"/>
        <v>35.731398131803843</v>
      </c>
      <c r="G1705" s="54">
        <f t="shared" si="1075"/>
        <v>17.834234280969817</v>
      </c>
      <c r="H1705" s="24">
        <f t="shared" si="1088"/>
        <v>21.580232921429037</v>
      </c>
      <c r="I1705" s="23">
        <f t="shared" si="1089"/>
        <v>0.13070309303293784</v>
      </c>
      <c r="J1705" s="23">
        <f t="shared" si="1090"/>
        <v>0.59437746535272351</v>
      </c>
      <c r="K1705" s="22">
        <f t="shared" si="1091"/>
        <v>45</v>
      </c>
      <c r="L1705" s="8"/>
      <c r="M1705" s="11">
        <f t="shared" si="1064"/>
        <v>17.577304941006229</v>
      </c>
      <c r="N1705" s="9">
        <f t="shared" si="1065"/>
        <v>17.577324741438439</v>
      </c>
      <c r="O1705" s="10">
        <f t="shared" si="1092"/>
        <v>1.9800432209393648E-5</v>
      </c>
      <c r="P1705" s="10">
        <f t="shared" si="1076"/>
        <v>1.4569471082087067E-4</v>
      </c>
      <c r="Q1705" s="10">
        <f t="shared" si="1077"/>
        <v>2.9512891552813147E-4</v>
      </c>
      <c r="R1705" s="10">
        <f t="shared" si="1078"/>
        <v>2.9569162986018728E-4</v>
      </c>
      <c r="S1705" s="9"/>
      <c r="T1705" s="9">
        <f t="shared" si="1066"/>
        <v>17.577324564486819</v>
      </c>
      <c r="U1705" s="10">
        <f t="shared" si="1079"/>
        <v>1.9623480589814335E-5</v>
      </c>
      <c r="V1705" s="10">
        <f t="shared" si="1080"/>
        <v>1.4467494421687034E-4</v>
      </c>
      <c r="W1705" s="10">
        <f t="shared" si="1081"/>
        <v>2.9409730609211227E-4</v>
      </c>
      <c r="X1705" s="10">
        <f t="shared" si="1082"/>
        <v>2.9465499414153254E-4</v>
      </c>
      <c r="Z1705" s="23">
        <f t="shared" si="1067"/>
        <v>17.583192093782994</v>
      </c>
      <c r="AA1705" s="54">
        <f t="shared" si="1068"/>
        <v>5.8871527767649923E-3</v>
      </c>
      <c r="AB1705" s="54">
        <f t="shared" si="1069"/>
        <v>0.63113470111815995</v>
      </c>
      <c r="AC1705" s="54">
        <f t="shared" si="1070"/>
        <v>0.77486474181557319</v>
      </c>
      <c r="AD1705" s="54">
        <f t="shared" si="1093"/>
        <v>0.77490243287108429</v>
      </c>
      <c r="AG1705" s="23">
        <f t="shared" si="1071"/>
        <v>17.576622988474085</v>
      </c>
      <c r="AH1705" s="54">
        <f t="shared" si="1094"/>
        <v>-6.8195253214398122E-4</v>
      </c>
      <c r="AI1705" s="54">
        <f t="shared" si="1095"/>
        <v>30.189851829805807</v>
      </c>
      <c r="AJ1705" s="54">
        <f t="shared" si="1096"/>
        <v>0.22448873849575657</v>
      </c>
      <c r="AK1705" s="54">
        <f t="shared" si="1097"/>
        <v>0.22447369379062787</v>
      </c>
      <c r="AM1705" s="23">
        <f t="shared" si="1072"/>
        <v>17.57869375923541</v>
      </c>
      <c r="AN1705" s="54">
        <f t="shared" si="1098"/>
        <v>1.3888182291807993E-3</v>
      </c>
      <c r="AO1705" s="54">
        <f t="shared" si="1099"/>
        <v>6.2302426109002411</v>
      </c>
      <c r="AP1705" s="54">
        <f t="shared" si="1100"/>
        <v>0.21067597245584518</v>
      </c>
      <c r="AQ1705" s="54">
        <f t="shared" si="1101"/>
        <v>0.21070715190455386</v>
      </c>
      <c r="AS1705" s="23">
        <f t="shared" si="1073"/>
        <v>17.577304941006229</v>
      </c>
      <c r="AT1705" s="54">
        <f t="shared" si="1102"/>
        <v>0</v>
      </c>
      <c r="AU1705" s="54" t="e">
        <f t="shared" si="1103"/>
        <v>#DIV/0!</v>
      </c>
      <c r="AV1705" s="54" t="e">
        <f t="shared" si="1104"/>
        <v>#DIV/0!</v>
      </c>
      <c r="AW1705" s="54" t="e">
        <f t="shared" si="1105"/>
        <v>#DIV/0!</v>
      </c>
      <c r="AY1705" s="1" t="e">
        <f t="shared" si="1083"/>
        <v>#N/A</v>
      </c>
      <c r="AZ1705" s="1" t="e">
        <f t="shared" si="1084"/>
        <v>#N/A</v>
      </c>
    </row>
    <row r="1706" spans="1:52" hidden="1" x14ac:dyDescent="0.25">
      <c r="A1706" s="3"/>
      <c r="B1706" s="4"/>
      <c r="C1706" s="4">
        <f t="shared" si="1085"/>
        <v>357.06302305789501</v>
      </c>
      <c r="D1706" s="22">
        <f t="shared" si="1074"/>
        <v>419.01777339051165</v>
      </c>
      <c r="E1706" s="54">
        <f t="shared" si="1086"/>
        <v>35.741663839521316</v>
      </c>
      <c r="F1706" s="54">
        <f t="shared" si="1087"/>
        <v>35.867036550025027</v>
      </c>
      <c r="G1706" s="54">
        <f t="shared" si="1075"/>
        <v>17.902120221664592</v>
      </c>
      <c r="H1706" s="24">
        <f t="shared" si="1088"/>
        <v>21.589560807799941</v>
      </c>
      <c r="I1706" s="23">
        <f t="shared" si="1089"/>
        <v>0.13068050423270164</v>
      </c>
      <c r="J1706" s="23">
        <f t="shared" si="1090"/>
        <v>0.59460038094621115</v>
      </c>
      <c r="K1706" s="22">
        <f t="shared" si="1091"/>
        <v>45</v>
      </c>
      <c r="L1706" s="8"/>
      <c r="M1706" s="11">
        <f t="shared" si="1064"/>
        <v>17.583938847978217</v>
      </c>
      <c r="N1706" s="9">
        <f t="shared" si="1065"/>
        <v>17.583958566794653</v>
      </c>
      <c r="O1706" s="10">
        <f t="shared" si="1092"/>
        <v>1.9718816435698727E-5</v>
      </c>
      <c r="P1706" s="10">
        <f t="shared" si="1076"/>
        <v>1.447588955541818E-4</v>
      </c>
      <c r="Q1706" s="10">
        <f t="shared" si="1077"/>
        <v>2.9424145678673316E-4</v>
      </c>
      <c r="R1706" s="10">
        <f t="shared" si="1078"/>
        <v>2.948016414404392E-4</v>
      </c>
      <c r="S1706" s="9"/>
      <c r="T1706" s="9">
        <f t="shared" si="1066"/>
        <v>17.583958391381802</v>
      </c>
      <c r="U1706" s="10">
        <f t="shared" si="1079"/>
        <v>1.9543403585231545E-5</v>
      </c>
      <c r="V1706" s="10">
        <f t="shared" si="1080"/>
        <v>1.4375163250341118E-4</v>
      </c>
      <c r="W1706" s="10">
        <f t="shared" si="1081"/>
        <v>2.9321900523547601E-4</v>
      </c>
      <c r="X1706" s="10">
        <f t="shared" si="1082"/>
        <v>2.9377420908632243E-4</v>
      </c>
      <c r="Z1706" s="23">
        <f t="shared" si="1067"/>
        <v>17.589838599467953</v>
      </c>
      <c r="AA1706" s="54">
        <f t="shared" si="1068"/>
        <v>5.8997514897356496E-3</v>
      </c>
      <c r="AB1706" s="54">
        <f t="shared" si="1069"/>
        <v>0.6310238483698688</v>
      </c>
      <c r="AC1706" s="54">
        <f t="shared" si="1070"/>
        <v>0.77477110579917818</v>
      </c>
      <c r="AD1706" s="54">
        <f t="shared" si="1093"/>
        <v>0.77480887894841788</v>
      </c>
      <c r="AG1706" s="23">
        <f t="shared" si="1071"/>
        <v>17.583254649469286</v>
      </c>
      <c r="AH1706" s="54">
        <f t="shared" si="1094"/>
        <v>-6.841985089316438E-4</v>
      </c>
      <c r="AI1706" s="54">
        <f t="shared" si="1095"/>
        <v>30.219290247136648</v>
      </c>
      <c r="AJ1706" s="54">
        <f t="shared" si="1096"/>
        <v>0.22458404349513761</v>
      </c>
      <c r="AK1706" s="54">
        <f t="shared" si="1097"/>
        <v>0.22456895678454569</v>
      </c>
      <c r="AM1706" s="23">
        <f t="shared" si="1072"/>
        <v>17.585332341977008</v>
      </c>
      <c r="AN1706" s="54">
        <f t="shared" si="1098"/>
        <v>1.3934939987905182E-3</v>
      </c>
      <c r="AO1706" s="54">
        <f t="shared" si="1099"/>
        <v>6.2367732475205289</v>
      </c>
      <c r="AP1706" s="54">
        <f t="shared" si="1100"/>
        <v>0.21089630605017895</v>
      </c>
      <c r="AQ1706" s="54">
        <f t="shared" si="1101"/>
        <v>0.21092756993095532</v>
      </c>
      <c r="AS1706" s="23">
        <f t="shared" si="1073"/>
        <v>17.583938847978217</v>
      </c>
      <c r="AT1706" s="54">
        <f t="shared" si="1102"/>
        <v>0</v>
      </c>
      <c r="AU1706" s="54" t="e">
        <f t="shared" si="1103"/>
        <v>#DIV/0!</v>
      </c>
      <c r="AV1706" s="54" t="e">
        <f t="shared" si="1104"/>
        <v>#DIV/0!</v>
      </c>
      <c r="AW1706" s="54" t="e">
        <f t="shared" si="1105"/>
        <v>#DIV/0!</v>
      </c>
      <c r="AY1706" s="1" t="e">
        <f t="shared" si="1083"/>
        <v>#N/A</v>
      </c>
      <c r="AZ1706" s="1" t="e">
        <f t="shared" si="1084"/>
        <v>#N/A</v>
      </c>
    </row>
    <row r="1707" spans="1:52" hidden="1" x14ac:dyDescent="0.25">
      <c r="A1707" s="3"/>
      <c r="B1707" s="4"/>
      <c r="C1707" s="4">
        <f t="shared" si="1085"/>
        <v>358.42595606988243</v>
      </c>
      <c r="D1707" s="22">
        <f t="shared" si="1074"/>
        <v>419.02112255498054</v>
      </c>
      <c r="E1707" s="54">
        <f t="shared" si="1086"/>
        <v>35.877882179404395</v>
      </c>
      <c r="F1707" s="54">
        <f t="shared" si="1087"/>
        <v>36.00298911797077</v>
      </c>
      <c r="G1707" s="54">
        <f t="shared" si="1075"/>
        <v>17.970163387934651</v>
      </c>
      <c r="H1707" s="24">
        <f t="shared" si="1088"/>
        <v>21.59891029832233</v>
      </c>
      <c r="I1707" s="23">
        <f t="shared" si="1089"/>
        <v>0.13065786311494751</v>
      </c>
      <c r="J1707" s="23">
        <f t="shared" si="1090"/>
        <v>0.59482381283053443</v>
      </c>
      <c r="K1707" s="22">
        <f t="shared" si="1091"/>
        <v>45</v>
      </c>
      <c r="L1707" s="8"/>
      <c r="M1707" s="11">
        <f t="shared" si="1064"/>
        <v>17.59058762376409</v>
      </c>
      <c r="N1707" s="9">
        <f t="shared" si="1065"/>
        <v>17.590607261503756</v>
      </c>
      <c r="O1707" s="10">
        <f t="shared" si="1092"/>
        <v>1.9637739665512299E-5</v>
      </c>
      <c r="P1707" s="10">
        <f t="shared" si="1076"/>
        <v>1.4383107306500825E-4</v>
      </c>
      <c r="Q1707" s="10">
        <f t="shared" si="1077"/>
        <v>2.9335883505064183E-4</v>
      </c>
      <c r="R1707" s="10">
        <f t="shared" si="1078"/>
        <v>2.9391650642549884E-4</v>
      </c>
      <c r="S1707" s="9"/>
      <c r="T1707" s="9">
        <f t="shared" si="1066"/>
        <v>17.590607087613989</v>
      </c>
      <c r="U1707" s="10">
        <f t="shared" si="1079"/>
        <v>1.9463849898926355E-5</v>
      </c>
      <c r="V1707" s="10">
        <f t="shared" si="1080"/>
        <v>1.4283615039342913E-4</v>
      </c>
      <c r="W1707" s="10">
        <f t="shared" si="1081"/>
        <v>2.923454564599162E-4</v>
      </c>
      <c r="X1707" s="10">
        <f t="shared" si="1082"/>
        <v>2.9289819217000906E-4</v>
      </c>
      <c r="Z1707" s="23">
        <f t="shared" si="1067"/>
        <v>17.596499977659004</v>
      </c>
      <c r="AA1707" s="54">
        <f t="shared" si="1068"/>
        <v>5.9123538949137355E-3</v>
      </c>
      <c r="AB1707" s="54">
        <f t="shared" si="1069"/>
        <v>0.63091271695403794</v>
      </c>
      <c r="AC1707" s="54">
        <f t="shared" si="1070"/>
        <v>0.77467720072930313</v>
      </c>
      <c r="AD1707" s="54">
        <f t="shared" si="1093"/>
        <v>0.77471505601444302</v>
      </c>
      <c r="AG1707" s="23">
        <f t="shared" si="1071"/>
        <v>17.589901172811754</v>
      </c>
      <c r="AH1707" s="54">
        <f t="shared" si="1094"/>
        <v>-6.8645095233677011E-4</v>
      </c>
      <c r="AI1707" s="54">
        <f t="shared" si="1095"/>
        <v>30.248821128967837</v>
      </c>
      <c r="AJ1707" s="54">
        <f t="shared" si="1096"/>
        <v>0.22467960792383679</v>
      </c>
      <c r="AK1707" s="54">
        <f t="shared" si="1097"/>
        <v>0.22466447913158005</v>
      </c>
      <c r="AM1707" s="23">
        <f t="shared" si="1072"/>
        <v>17.591985807695512</v>
      </c>
      <c r="AN1707" s="54">
        <f t="shared" si="1098"/>
        <v>1.3981839314212152E-3</v>
      </c>
      <c r="AO1707" s="54">
        <f t="shared" si="1099"/>
        <v>6.243325300626883</v>
      </c>
      <c r="AP1707" s="54">
        <f t="shared" si="1100"/>
        <v>0.21111736796349048</v>
      </c>
      <c r="AQ1707" s="54">
        <f t="shared" si="1101"/>
        <v>0.21114871641563962</v>
      </c>
      <c r="AS1707" s="23">
        <f t="shared" si="1073"/>
        <v>17.59058762376409</v>
      </c>
      <c r="AT1707" s="54">
        <f t="shared" si="1102"/>
        <v>0</v>
      </c>
      <c r="AU1707" s="54" t="e">
        <f t="shared" si="1103"/>
        <v>#DIV/0!</v>
      </c>
      <c r="AV1707" s="54" t="e">
        <f t="shared" si="1104"/>
        <v>#DIV/0!</v>
      </c>
      <c r="AW1707" s="54" t="e">
        <f t="shared" si="1105"/>
        <v>#DIV/0!</v>
      </c>
      <c r="AY1707" s="1" t="e">
        <f t="shared" si="1083"/>
        <v>#N/A</v>
      </c>
      <c r="AZ1707" s="1" t="e">
        <f t="shared" si="1084"/>
        <v>#N/A</v>
      </c>
    </row>
    <row r="1708" spans="1:52" hidden="1" x14ac:dyDescent="0.25">
      <c r="A1708" s="3"/>
      <c r="B1708" s="4"/>
      <c r="C1708" s="4">
        <f t="shared" si="1085"/>
        <v>359.7920410157364</v>
      </c>
      <c r="D1708" s="22">
        <f t="shared" si="1074"/>
        <v>419.02445413725957</v>
      </c>
      <c r="E1708" s="54">
        <f t="shared" si="1086"/>
        <v>36.014415539317774</v>
      </c>
      <c r="F1708" s="54">
        <f t="shared" si="1087"/>
        <v>36.139256091319709</v>
      </c>
      <c r="G1708" s="54">
        <f t="shared" si="1075"/>
        <v>18.038363907762093</v>
      </c>
      <c r="H1708" s="24">
        <f t="shared" si="1088"/>
        <v>21.608281410579281</v>
      </c>
      <c r="I1708" s="23">
        <f t="shared" si="1089"/>
        <v>0.13063516963709559</v>
      </c>
      <c r="J1708" s="23">
        <f t="shared" si="1090"/>
        <v>0.59504776142588967</v>
      </c>
      <c r="K1708" s="22">
        <f t="shared" si="1091"/>
        <v>45</v>
      </c>
      <c r="L1708" s="8"/>
      <c r="M1708" s="11">
        <f t="shared" si="1064"/>
        <v>17.597251280823166</v>
      </c>
      <c r="N1708" s="9">
        <f t="shared" si="1065"/>
        <v>17.597270838020741</v>
      </c>
      <c r="O1708" s="10">
        <f t="shared" si="1092"/>
        <v>1.9557197575181817E-5</v>
      </c>
      <c r="P1708" s="10">
        <f t="shared" si="1076"/>
        <v>1.4291116195534208E-4</v>
      </c>
      <c r="Q1708" s="10">
        <f t="shared" si="1077"/>
        <v>2.924810181846577E-4</v>
      </c>
      <c r="R1708" s="10">
        <f t="shared" si="1078"/>
        <v>2.9303619311271174E-4</v>
      </c>
      <c r="S1708" s="9"/>
      <c r="T1708" s="9">
        <f t="shared" si="1066"/>
        <v>17.597270665638572</v>
      </c>
      <c r="U1708" s="10">
        <f t="shared" si="1079"/>
        <v>1.9384815406198186E-5</v>
      </c>
      <c r="V1708" s="10">
        <f t="shared" si="1080"/>
        <v>1.419284189401049E-4</v>
      </c>
      <c r="W1708" s="10">
        <f t="shared" si="1081"/>
        <v>2.9147662875634222E-4</v>
      </c>
      <c r="X1708" s="10">
        <f t="shared" si="1082"/>
        <v>2.9202691266244743E-4</v>
      </c>
      <c r="Z1708" s="23">
        <f t="shared" si="1067"/>
        <v>17.603176240783363</v>
      </c>
      <c r="AA1708" s="54">
        <f t="shared" si="1068"/>
        <v>5.9249599601969294E-3</v>
      </c>
      <c r="AB1708" s="54">
        <f t="shared" si="1069"/>
        <v>0.63080130680860846</v>
      </c>
      <c r="AC1708" s="54">
        <f t="shared" si="1070"/>
        <v>0.77458302630113729</v>
      </c>
      <c r="AD1708" s="54">
        <f t="shared" si="1093"/>
        <v>0.77462096376461798</v>
      </c>
      <c r="AG1708" s="23">
        <f t="shared" si="1071"/>
        <v>17.596562570938023</v>
      </c>
      <c r="AH1708" s="54">
        <f t="shared" si="1094"/>
        <v>-6.8870988514291298E-4</v>
      </c>
      <c r="AI1708" s="54">
        <f t="shared" si="1095"/>
        <v>30.278444711136054</v>
      </c>
      <c r="AJ1708" s="54">
        <f t="shared" si="1096"/>
        <v>0.22477543214360757</v>
      </c>
      <c r="AK1708" s="54">
        <f t="shared" si="1097"/>
        <v>0.22476026118751066</v>
      </c>
      <c r="AM1708" s="23">
        <f t="shared" si="1072"/>
        <v>17.59865416890414</v>
      </c>
      <c r="AN1708" s="54">
        <f t="shared" si="1098"/>
        <v>1.4028880809746624E-3</v>
      </c>
      <c r="AO1708" s="54">
        <f t="shared" si="1099"/>
        <v>6.2498988336604926</v>
      </c>
      <c r="AP1708" s="54">
        <f t="shared" si="1100"/>
        <v>0.21133916034720554</v>
      </c>
      <c r="AQ1708" s="54">
        <f t="shared" si="1101"/>
        <v>0.21137059351114221</v>
      </c>
      <c r="AS1708" s="23">
        <f t="shared" si="1073"/>
        <v>17.597251280823166</v>
      </c>
      <c r="AT1708" s="54">
        <f t="shared" si="1102"/>
        <v>0</v>
      </c>
      <c r="AU1708" s="54" t="e">
        <f t="shared" si="1103"/>
        <v>#DIV/0!</v>
      </c>
      <c r="AV1708" s="54" t="e">
        <f t="shared" si="1104"/>
        <v>#DIV/0!</v>
      </c>
      <c r="AW1708" s="54" t="e">
        <f t="shared" si="1105"/>
        <v>#DIV/0!</v>
      </c>
      <c r="AY1708" s="1" t="e">
        <f t="shared" si="1083"/>
        <v>#N/A</v>
      </c>
      <c r="AZ1708" s="1" t="e">
        <f t="shared" si="1084"/>
        <v>#N/A</v>
      </c>
    </row>
    <row r="1709" spans="1:52" hidden="1" x14ac:dyDescent="0.25">
      <c r="A1709" s="3"/>
      <c r="B1709" s="4"/>
      <c r="C1709" s="4">
        <f t="shared" si="1085"/>
        <v>361.16128045689857</v>
      </c>
      <c r="D1709" s="22">
        <f t="shared" si="1074"/>
        <v>419.02776825534528</v>
      </c>
      <c r="E1709" s="54">
        <f t="shared" si="1086"/>
        <v>36.151264175264721</v>
      </c>
      <c r="F1709" s="54">
        <f t="shared" si="1087"/>
        <v>36.275837725575627</v>
      </c>
      <c r="G1709" s="54">
        <f t="shared" si="1075"/>
        <v>18.106721909041383</v>
      </c>
      <c r="H1709" s="24">
        <f t="shared" si="1088"/>
        <v>21.617674162141849</v>
      </c>
      <c r="I1709" s="23">
        <f t="shared" si="1089"/>
        <v>0.13061242375659501</v>
      </c>
      <c r="J1709" s="23">
        <f t="shared" si="1090"/>
        <v>0.59527222715218575</v>
      </c>
      <c r="K1709" s="22">
        <f t="shared" si="1091"/>
        <v>45</v>
      </c>
      <c r="L1709" s="8"/>
      <c r="M1709" s="11">
        <f t="shared" si="1064"/>
        <v>17.603929831605246</v>
      </c>
      <c r="N1709" s="9">
        <f t="shared" si="1065"/>
        <v>17.603949308791087</v>
      </c>
      <c r="O1709" s="10">
        <f t="shared" si="1092"/>
        <v>1.9477185841054734E-5</v>
      </c>
      <c r="P1709" s="10">
        <f t="shared" si="1076"/>
        <v>1.4199908148151307E-4</v>
      </c>
      <c r="Q1709" s="10">
        <f t="shared" si="1077"/>
        <v>2.9160797369612193E-4</v>
      </c>
      <c r="R1709" s="10">
        <f t="shared" si="1078"/>
        <v>2.9216066855682863E-4</v>
      </c>
      <c r="S1709" s="9"/>
      <c r="T1709" s="9">
        <f t="shared" si="1066"/>
        <v>17.603949137901189</v>
      </c>
      <c r="U1709" s="10">
        <f t="shared" si="1079"/>
        <v>1.9306295943266605E-5</v>
      </c>
      <c r="V1709" s="10">
        <f t="shared" si="1080"/>
        <v>1.4102835954480955E-4</v>
      </c>
      <c r="W1709" s="10">
        <f t="shared" si="1081"/>
        <v>2.906124901933412E-4</v>
      </c>
      <c r="X1709" s="10">
        <f t="shared" si="1082"/>
        <v>2.9116033825823728E-4</v>
      </c>
      <c r="Z1709" s="23">
        <f t="shared" si="1067"/>
        <v>17.609867401258676</v>
      </c>
      <c r="AA1709" s="54">
        <f t="shared" si="1068"/>
        <v>5.9375696534296196E-3</v>
      </c>
      <c r="AB1709" s="54">
        <f t="shared" si="1069"/>
        <v>0.63068961786731847</v>
      </c>
      <c r="AC1709" s="54">
        <f t="shared" si="1070"/>
        <v>0.77448858220415906</v>
      </c>
      <c r="AD1709" s="54">
        <f t="shared" si="1093"/>
        <v>0.77452660188582767</v>
      </c>
      <c r="AG1709" s="23">
        <f t="shared" si="1071"/>
        <v>17.603238856274999</v>
      </c>
      <c r="AH1709" s="54">
        <f t="shared" si="1094"/>
        <v>-6.9097533024731206E-4</v>
      </c>
      <c r="AI1709" s="54">
        <f t="shared" si="1095"/>
        <v>30.308161231704634</v>
      </c>
      <c r="AJ1709" s="54">
        <f t="shared" si="1096"/>
        <v>0.22487151652760459</v>
      </c>
      <c r="AK1709" s="54">
        <f t="shared" si="1097"/>
        <v>0.22485630332378076</v>
      </c>
      <c r="AM1709" s="23">
        <f t="shared" si="1072"/>
        <v>17.605337438106801</v>
      </c>
      <c r="AN1709" s="54">
        <f t="shared" si="1098"/>
        <v>1.4076065015551364E-3</v>
      </c>
      <c r="AO1709" s="54">
        <f t="shared" si="1099"/>
        <v>6.2564939101509731</v>
      </c>
      <c r="AP1709" s="54">
        <f t="shared" si="1100"/>
        <v>0.21156168535580036</v>
      </c>
      <c r="AQ1709" s="54">
        <f t="shared" si="1101"/>
        <v>0.21159320337189508</v>
      </c>
      <c r="AS1709" s="23">
        <f t="shared" si="1073"/>
        <v>17.603929831605246</v>
      </c>
      <c r="AT1709" s="54">
        <f t="shared" si="1102"/>
        <v>0</v>
      </c>
      <c r="AU1709" s="54" t="e">
        <f t="shared" si="1103"/>
        <v>#DIV/0!</v>
      </c>
      <c r="AV1709" s="54" t="e">
        <f t="shared" si="1104"/>
        <v>#DIV/0!</v>
      </c>
      <c r="AW1709" s="54" t="e">
        <f t="shared" si="1105"/>
        <v>#DIV/0!</v>
      </c>
      <c r="AY1709" s="1" t="e">
        <f t="shared" si="1083"/>
        <v>#N/A</v>
      </c>
      <c r="AZ1709" s="1" t="e">
        <f t="shared" si="1084"/>
        <v>#N/A</v>
      </c>
    </row>
    <row r="1710" spans="1:52" hidden="1" x14ac:dyDescent="0.25">
      <c r="A1710" s="3"/>
      <c r="B1710" s="4"/>
      <c r="C1710" s="4">
        <f t="shared" si="1085"/>
        <v>362.5336769530615</v>
      </c>
      <c r="D1710" s="22">
        <f t="shared" si="1074"/>
        <v>419.03106502627105</v>
      </c>
      <c r="E1710" s="54">
        <f t="shared" si="1086"/>
        <v>36.288428343073726</v>
      </c>
      <c r="F1710" s="54">
        <f t="shared" si="1087"/>
        <v>36.412734276067887</v>
      </c>
      <c r="G1710" s="54">
        <f t="shared" si="1075"/>
        <v>18.175237519579511</v>
      </c>
      <c r="H1710" s="24">
        <f t="shared" si="1088"/>
        <v>21.6270885705691</v>
      </c>
      <c r="I1710" s="23">
        <f t="shared" si="1089"/>
        <v>0.13058962543092409</v>
      </c>
      <c r="J1710" s="23">
        <f t="shared" si="1090"/>
        <v>0.59549721042904491</v>
      </c>
      <c r="K1710" s="22">
        <f t="shared" si="1091"/>
        <v>45</v>
      </c>
      <c r="L1710" s="8"/>
      <c r="M1710" s="11">
        <f t="shared" si="1064"/>
        <v>17.610623288550823</v>
      </c>
      <c r="N1710" s="9">
        <f t="shared" si="1065"/>
        <v>17.610642686251033</v>
      </c>
      <c r="O1710" s="10">
        <f t="shared" si="1092"/>
        <v>1.9397700210532776E-5</v>
      </c>
      <c r="P1710" s="10">
        <f t="shared" si="1076"/>
        <v>1.4109475206524583E-4</v>
      </c>
      <c r="Q1710" s="10">
        <f t="shared" si="1077"/>
        <v>2.907396698010204E-4</v>
      </c>
      <c r="R1710" s="10">
        <f t="shared" si="1078"/>
        <v>2.9128990091273685E-4</v>
      </c>
      <c r="S1710" s="9"/>
      <c r="T1710" s="9">
        <f t="shared" si="1066"/>
        <v>17.610642516838279</v>
      </c>
      <c r="U1710" s="10">
        <f t="shared" si="1079"/>
        <v>1.9228287456485305E-5</v>
      </c>
      <c r="V1710" s="10">
        <f t="shared" si="1080"/>
        <v>1.4013589504233392E-4</v>
      </c>
      <c r="W1710" s="10">
        <f t="shared" si="1081"/>
        <v>2.8975301016363671E-4</v>
      </c>
      <c r="X1710" s="10">
        <f t="shared" si="1082"/>
        <v>2.9029843813851053E-4</v>
      </c>
      <c r="Z1710" s="23">
        <f t="shared" si="1067"/>
        <v>17.616573471493311</v>
      </c>
      <c r="AA1710" s="54">
        <f t="shared" si="1068"/>
        <v>5.9501829424881691E-3</v>
      </c>
      <c r="AB1710" s="54">
        <f t="shared" si="1069"/>
        <v>0.63057765006949851</v>
      </c>
      <c r="AC1710" s="54">
        <f t="shared" si="1070"/>
        <v>0.774393868134159</v>
      </c>
      <c r="AD1710" s="54">
        <f t="shared" si="1093"/>
        <v>0.77443197007592035</v>
      </c>
      <c r="AG1710" s="23">
        <f t="shared" si="1071"/>
        <v>17.609930041240183</v>
      </c>
      <c r="AH1710" s="54">
        <f t="shared" si="1094"/>
        <v>-6.9324731063957756E-4</v>
      </c>
      <c r="AI1710" s="54">
        <f t="shared" si="1095"/>
        <v>30.337970929303253</v>
      </c>
      <c r="AJ1710" s="54">
        <f t="shared" si="1096"/>
        <v>0.22496786144802</v>
      </c>
      <c r="AK1710" s="54">
        <f t="shared" si="1097"/>
        <v>0.22495260592017843</v>
      </c>
      <c r="AM1710" s="23">
        <f t="shared" si="1072"/>
        <v>17.612035627798349</v>
      </c>
      <c r="AN1710" s="54">
        <f t="shared" si="1098"/>
        <v>1.4123392475262619E-3</v>
      </c>
      <c r="AO1710" s="54">
        <f t="shared" si="1099"/>
        <v>6.2631105939787357</v>
      </c>
      <c r="AP1710" s="54">
        <f t="shared" si="1100"/>
        <v>0.21178494515567201</v>
      </c>
      <c r="AQ1710" s="54">
        <f t="shared" si="1101"/>
        <v>0.21181654816258924</v>
      </c>
      <c r="AS1710" s="23">
        <f t="shared" si="1073"/>
        <v>17.610623288550823</v>
      </c>
      <c r="AT1710" s="54">
        <f t="shared" si="1102"/>
        <v>0</v>
      </c>
      <c r="AU1710" s="54" t="e">
        <f t="shared" si="1103"/>
        <v>#DIV/0!</v>
      </c>
      <c r="AV1710" s="54" t="e">
        <f t="shared" si="1104"/>
        <v>#DIV/0!</v>
      </c>
      <c r="AW1710" s="54" t="e">
        <f t="shared" si="1105"/>
        <v>#DIV/0!</v>
      </c>
      <c r="AY1710" s="1" t="e">
        <f t="shared" si="1083"/>
        <v>#N/A</v>
      </c>
      <c r="AZ1710" s="1" t="e">
        <f t="shared" si="1084"/>
        <v>#N/A</v>
      </c>
    </row>
    <row r="1711" spans="1:52" hidden="1" x14ac:dyDescent="0.25">
      <c r="A1711" s="3"/>
      <c r="B1711" s="4"/>
      <c r="C1711" s="4">
        <f t="shared" si="1085"/>
        <v>363.90923306217229</v>
      </c>
      <c r="D1711" s="22">
        <f t="shared" si="1074"/>
        <v>419.03434456611683</v>
      </c>
      <c r="E1711" s="54">
        <f t="shared" si="1086"/>
        <v>36.425908298398802</v>
      </c>
      <c r="F1711" s="54">
        <f t="shared" si="1087"/>
        <v>36.549945997951681</v>
      </c>
      <c r="G1711" s="54">
        <f t="shared" si="1075"/>
        <v>18.243910867096183</v>
      </c>
      <c r="H1711" s="24">
        <f t="shared" si="1088"/>
        <v>21.636524653408117</v>
      </c>
      <c r="I1711" s="23">
        <f t="shared" si="1089"/>
        <v>0.13056677461759003</v>
      </c>
      <c r="J1711" s="23">
        <f t="shared" si="1090"/>
        <v>0.59572271167580304</v>
      </c>
      <c r="K1711" s="22">
        <f t="shared" si="1091"/>
        <v>45</v>
      </c>
      <c r="L1711" s="8"/>
      <c r="M1711" s="11">
        <f t="shared" si="1064"/>
        <v>17.617331664091267</v>
      </c>
      <c r="N1711" s="9">
        <f t="shared" si="1065"/>
        <v>17.617350982827709</v>
      </c>
      <c r="O1711" s="10">
        <f t="shared" si="1092"/>
        <v>1.931873644167581E-5</v>
      </c>
      <c r="P1711" s="10">
        <f t="shared" si="1076"/>
        <v>1.4019809484341376E-4</v>
      </c>
      <c r="Q1711" s="10">
        <f t="shared" si="1077"/>
        <v>2.8987607452412841E-4</v>
      </c>
      <c r="R1711" s="10">
        <f t="shared" si="1078"/>
        <v>2.9042385803513431E-4</v>
      </c>
      <c r="S1711" s="9"/>
      <c r="T1711" s="9">
        <f t="shared" si="1066"/>
        <v>17.617350814877142</v>
      </c>
      <c r="U1711" s="10">
        <f t="shared" si="1079"/>
        <v>1.9150785874444409E-5</v>
      </c>
      <c r="V1711" s="10">
        <f t="shared" si="1080"/>
        <v>1.3925094875572345E-4</v>
      </c>
      <c r="W1711" s="10">
        <f t="shared" si="1081"/>
        <v>2.8889815746383407E-4</v>
      </c>
      <c r="X1711" s="10">
        <f t="shared" si="1082"/>
        <v>2.8944118109195657E-4</v>
      </c>
      <c r="Z1711" s="23">
        <f t="shared" si="1067"/>
        <v>17.623294463886438</v>
      </c>
      <c r="AA1711" s="54">
        <f t="shared" si="1068"/>
        <v>5.9627997951707812E-3</v>
      </c>
      <c r="AB1711" s="54">
        <f t="shared" si="1069"/>
        <v>0.63046540334670353</v>
      </c>
      <c r="AC1711" s="54">
        <f t="shared" si="1070"/>
        <v>0.77429888377681699</v>
      </c>
      <c r="AD1711" s="54">
        <f t="shared" si="1093"/>
        <v>0.77433706802100721</v>
      </c>
      <c r="AG1711" s="23">
        <f t="shared" si="1071"/>
        <v>17.616636138241851</v>
      </c>
      <c r="AH1711" s="54">
        <f t="shared" si="1094"/>
        <v>-6.9552584941590112E-4</v>
      </c>
      <c r="AI1711" s="54">
        <f t="shared" si="1095"/>
        <v>30.36787404417829</v>
      </c>
      <c r="AJ1711" s="54">
        <f t="shared" si="1096"/>
        <v>0.22506446728384916</v>
      </c>
      <c r="AK1711" s="54">
        <f t="shared" si="1097"/>
        <v>0.22504916934780514</v>
      </c>
      <c r="AM1711" s="23">
        <f t="shared" si="1072"/>
        <v>17.618748750464757</v>
      </c>
      <c r="AN1711" s="54">
        <f t="shared" si="1098"/>
        <v>1.4170863734896955E-3</v>
      </c>
      <c r="AO1711" s="54">
        <f t="shared" si="1099"/>
        <v>6.2697489492510652</v>
      </c>
      <c r="AP1711" s="54">
        <f t="shared" si="1100"/>
        <v>0.21200894192094558</v>
      </c>
      <c r="AQ1711" s="54">
        <f t="shared" si="1101"/>
        <v>0.21204063005996773</v>
      </c>
      <c r="AS1711" s="23">
        <f t="shared" si="1073"/>
        <v>17.617331664091267</v>
      </c>
      <c r="AT1711" s="54">
        <f t="shared" si="1102"/>
        <v>0</v>
      </c>
      <c r="AU1711" s="54" t="e">
        <f t="shared" si="1103"/>
        <v>#DIV/0!</v>
      </c>
      <c r="AV1711" s="54" t="e">
        <f t="shared" si="1104"/>
        <v>#DIV/0!</v>
      </c>
      <c r="AW1711" s="54" t="e">
        <f t="shared" si="1105"/>
        <v>#DIV/0!</v>
      </c>
      <c r="AY1711" s="1" t="e">
        <f t="shared" si="1083"/>
        <v>#N/A</v>
      </c>
      <c r="AZ1711" s="1" t="e">
        <f t="shared" si="1084"/>
        <v>#N/A</v>
      </c>
    </row>
    <row r="1712" spans="1:52" hidden="1" x14ac:dyDescent="0.25">
      <c r="A1712" s="3"/>
      <c r="B1712" s="4"/>
      <c r="C1712" s="4">
        <f t="shared" si="1085"/>
        <v>365.28795134043708</v>
      </c>
      <c r="D1712" s="22">
        <f t="shared" si="1074"/>
        <v>419.03760699001799</v>
      </c>
      <c r="E1712" s="54">
        <f t="shared" si="1086"/>
        <v>36.563704296719983</v>
      </c>
      <c r="F1712" s="54">
        <f t="shared" si="1087"/>
        <v>36.687473146208596</v>
      </c>
      <c r="G1712" s="54">
        <f t="shared" si="1075"/>
        <v>18.312742079224059</v>
      </c>
      <c r="H1712" s="24">
        <f t="shared" si="1088"/>
        <v>21.645982428194042</v>
      </c>
      <c r="I1712" s="23">
        <f t="shared" si="1089"/>
        <v>0.13054387127412898</v>
      </c>
      <c r="J1712" s="23">
        <f t="shared" si="1090"/>
        <v>0.59594873131151094</v>
      </c>
      <c r="K1712" s="22">
        <f t="shared" si="1091"/>
        <v>45</v>
      </c>
      <c r="L1712" s="8"/>
      <c r="M1712" s="11">
        <f t="shared" si="1064"/>
        <v>17.624054970649038</v>
      </c>
      <c r="N1712" s="9">
        <f t="shared" si="1065"/>
        <v>17.624074210939416</v>
      </c>
      <c r="O1712" s="10">
        <f t="shared" si="1092"/>
        <v>1.9240290377808833E-5</v>
      </c>
      <c r="P1712" s="10">
        <f t="shared" si="1076"/>
        <v>1.3930903220184853E-4</v>
      </c>
      <c r="Q1712" s="10">
        <f t="shared" si="1077"/>
        <v>2.8901715682194386E-4</v>
      </c>
      <c r="R1712" s="10">
        <f t="shared" si="1078"/>
        <v>2.8956250889322914E-4</v>
      </c>
      <c r="S1712" s="9"/>
      <c r="T1712" s="9">
        <f t="shared" si="1066"/>
        <v>17.624074044436242</v>
      </c>
      <c r="U1712" s="10">
        <f t="shared" si="1079"/>
        <v>1.9073787203893744E-5</v>
      </c>
      <c r="V1712" s="10">
        <f t="shared" si="1080"/>
        <v>1.3837344518845968E-4</v>
      </c>
      <c r="W1712" s="10">
        <f t="shared" si="1081"/>
        <v>2.8804790174307018E-4</v>
      </c>
      <c r="X1712" s="10">
        <f t="shared" si="1082"/>
        <v>2.8858853669954629E-4</v>
      </c>
      <c r="Z1712" s="23">
        <f t="shared" si="1067"/>
        <v>17.630030390828303</v>
      </c>
      <c r="AA1712" s="54">
        <f t="shared" si="1068"/>
        <v>5.9754201792650008E-3</v>
      </c>
      <c r="AB1712" s="54">
        <f t="shared" si="1069"/>
        <v>0.63035287763133985</v>
      </c>
      <c r="AC1712" s="54">
        <f t="shared" si="1070"/>
        <v>0.77420362881829141</v>
      </c>
      <c r="AD1712" s="54">
        <f t="shared" si="1093"/>
        <v>0.77424189540491495</v>
      </c>
      <c r="AG1712" s="23">
        <f t="shared" si="1071"/>
        <v>17.623357159679287</v>
      </c>
      <c r="AH1712" s="54">
        <f t="shared" si="1094"/>
        <v>-6.9781096975063406E-4</v>
      </c>
      <c r="AI1712" s="54">
        <f t="shared" si="1095"/>
        <v>30.397870816933143</v>
      </c>
      <c r="AJ1712" s="54">
        <f t="shared" si="1096"/>
        <v>0.22516133441152014</v>
      </c>
      <c r="AK1712" s="54">
        <f t="shared" si="1097"/>
        <v>0.22514599398663981</v>
      </c>
      <c r="AM1712" s="23">
        <f t="shared" si="1072"/>
        <v>17.625476818583341</v>
      </c>
      <c r="AN1712" s="54">
        <f t="shared" si="1098"/>
        <v>1.4218479343028889E-3</v>
      </c>
      <c r="AO1712" s="54">
        <f t="shared" si="1099"/>
        <v>6.2764090404076018</v>
      </c>
      <c r="AP1712" s="54">
        <f t="shared" si="1100"/>
        <v>0.21223367783703981</v>
      </c>
      <c r="AQ1712" s="54">
        <f t="shared" si="1101"/>
        <v>0.21226545124901056</v>
      </c>
      <c r="AS1712" s="23">
        <f t="shared" si="1073"/>
        <v>17.624054970649038</v>
      </c>
      <c r="AT1712" s="54">
        <f t="shared" si="1102"/>
        <v>0</v>
      </c>
      <c r="AU1712" s="54" t="e">
        <f t="shared" si="1103"/>
        <v>#DIV/0!</v>
      </c>
      <c r="AV1712" s="54" t="e">
        <f t="shared" si="1104"/>
        <v>#DIV/0!</v>
      </c>
      <c r="AW1712" s="54" t="e">
        <f t="shared" si="1105"/>
        <v>#DIV/0!</v>
      </c>
      <c r="AY1712" s="1" t="e">
        <f t="shared" si="1083"/>
        <v>#N/A</v>
      </c>
      <c r="AZ1712" s="1" t="e">
        <f t="shared" si="1084"/>
        <v>#N/A</v>
      </c>
    </row>
    <row r="1713" spans="1:52" hidden="1" x14ac:dyDescent="0.25">
      <c r="A1713" s="3"/>
      <c r="B1713" s="4"/>
      <c r="C1713" s="4">
        <f t="shared" si="1085"/>
        <v>366.66983434232412</v>
      </c>
      <c r="D1713" s="22">
        <f t="shared" si="1074"/>
        <v>419.04085241217427</v>
      </c>
      <c r="E1713" s="54">
        <f t="shared" si="1086"/>
        <v>36.701816593343587</v>
      </c>
      <c r="F1713" s="54">
        <f t="shared" si="1087"/>
        <v>36.825315975646831</v>
      </c>
      <c r="G1713" s="54">
        <f t="shared" si="1075"/>
        <v>18.381731283508874</v>
      </c>
      <c r="H1713" s="24">
        <f t="shared" si="1088"/>
        <v>21.655461912450097</v>
      </c>
      <c r="I1713" s="23">
        <f t="shared" si="1089"/>
        <v>0.130520915358106</v>
      </c>
      <c r="J1713" s="23">
        <f t="shared" si="1090"/>
        <v>0.5961752697549344</v>
      </c>
      <c r="K1713" s="22">
        <f t="shared" si="1091"/>
        <v>45</v>
      </c>
      <c r="L1713" s="8"/>
      <c r="M1713" s="11">
        <f t="shared" si="1064"/>
        <v>17.630793220637884</v>
      </c>
      <c r="N1713" s="9">
        <f t="shared" si="1065"/>
        <v>17.630812382995742</v>
      </c>
      <c r="O1713" s="10">
        <f t="shared" si="1092"/>
        <v>1.9162357858704127E-5</v>
      </c>
      <c r="P1713" s="10">
        <f t="shared" si="1076"/>
        <v>1.384274871208494E-4</v>
      </c>
      <c r="Q1713" s="10">
        <f t="shared" si="1077"/>
        <v>2.8816288525463361E-4</v>
      </c>
      <c r="R1713" s="10">
        <f t="shared" si="1078"/>
        <v>2.8870582169438164E-4</v>
      </c>
      <c r="S1713" s="9"/>
      <c r="T1713" s="9">
        <f t="shared" si="1066"/>
        <v>17.630812217925367</v>
      </c>
      <c r="U1713" s="10">
        <f t="shared" si="1079"/>
        <v>1.8997287483557557E-5</v>
      </c>
      <c r="V1713" s="10">
        <f t="shared" si="1080"/>
        <v>1.375033096779683E-4</v>
      </c>
      <c r="W1713" s="10">
        <f t="shared" si="1081"/>
        <v>2.8720221281145506E-4</v>
      </c>
      <c r="X1713" s="10">
        <f t="shared" si="1082"/>
        <v>2.8774047451265159E-4</v>
      </c>
      <c r="Z1713" s="23">
        <f t="shared" si="1067"/>
        <v>17.636781264700421</v>
      </c>
      <c r="AA1713" s="54">
        <f t="shared" si="1068"/>
        <v>5.9880440625370568E-3</v>
      </c>
      <c r="AB1713" s="54">
        <f t="shared" si="1069"/>
        <v>0.63024007285482597</v>
      </c>
      <c r="AC1713" s="54">
        <f t="shared" si="1070"/>
        <v>0.7741081029429524</v>
      </c>
      <c r="AD1713" s="54">
        <f t="shared" si="1093"/>
        <v>0.77414645191402631</v>
      </c>
      <c r="AG1713" s="23">
        <f t="shared" si="1071"/>
        <v>17.630093117942966</v>
      </c>
      <c r="AH1713" s="54">
        <f t="shared" si="1094"/>
        <v>-7.0010269491760369E-4</v>
      </c>
      <c r="AI1713" s="54">
        <f t="shared" si="1095"/>
        <v>30.427961489080481</v>
      </c>
      <c r="AJ1713" s="54">
        <f t="shared" si="1096"/>
        <v>0.22525846320896806</v>
      </c>
      <c r="AK1713" s="54">
        <f t="shared" si="1097"/>
        <v>0.22524308021242964</v>
      </c>
      <c r="AM1713" s="23">
        <f t="shared" si="1072"/>
        <v>17.632219844622952</v>
      </c>
      <c r="AN1713" s="54">
        <f t="shared" si="1098"/>
        <v>1.4266239850684315E-3</v>
      </c>
      <c r="AO1713" s="54">
        <f t="shared" si="1099"/>
        <v>6.2830909321594612</v>
      </c>
      <c r="AP1713" s="54">
        <f t="shared" si="1100"/>
        <v>0.21245915509860563</v>
      </c>
      <c r="AQ1713" s="54">
        <f t="shared" si="1101"/>
        <v>0.21249101392492778</v>
      </c>
      <c r="AS1713" s="23">
        <f t="shared" si="1073"/>
        <v>17.630793220637884</v>
      </c>
      <c r="AT1713" s="54">
        <f t="shared" si="1102"/>
        <v>0</v>
      </c>
      <c r="AU1713" s="54" t="e">
        <f t="shared" si="1103"/>
        <v>#DIV/0!</v>
      </c>
      <c r="AV1713" s="54" t="e">
        <f t="shared" si="1104"/>
        <v>#DIV/0!</v>
      </c>
      <c r="AW1713" s="54" t="e">
        <f t="shared" si="1105"/>
        <v>#DIV/0!</v>
      </c>
      <c r="AY1713" s="1" t="e">
        <f t="shared" si="1083"/>
        <v>#N/A</v>
      </c>
      <c r="AZ1713" s="1" t="e">
        <f t="shared" si="1084"/>
        <v>#N/A</v>
      </c>
    </row>
    <row r="1714" spans="1:52" hidden="1" x14ac:dyDescent="0.25">
      <c r="A1714" s="3"/>
      <c r="B1714" s="4"/>
      <c r="C1714" s="4">
        <f t="shared" si="1085"/>
        <v>368.0548846205678</v>
      </c>
      <c r="D1714" s="22">
        <f t="shared" si="1074"/>
        <v>419.04408094585915</v>
      </c>
      <c r="E1714" s="54">
        <f t="shared" si="1086"/>
        <v>36.840245443402644</v>
      </c>
      <c r="F1714" s="54">
        <f t="shared" si="1087"/>
        <v>36.963474740901638</v>
      </c>
      <c r="G1714" s="54">
        <f t="shared" si="1075"/>
        <v>18.450878607409685</v>
      </c>
      <c r="H1714" s="24">
        <f t="shared" si="1088"/>
        <v>21.664963123687606</v>
      </c>
      <c r="I1714" s="23">
        <f t="shared" si="1089"/>
        <v>0.1304979068271149</v>
      </c>
      <c r="J1714" s="23">
        <f t="shared" si="1090"/>
        <v>0.59640232742455468</v>
      </c>
      <c r="K1714" s="22">
        <f t="shared" si="1091"/>
        <v>45</v>
      </c>
      <c r="L1714" s="8"/>
      <c r="M1714" s="11">
        <f t="shared" si="1064"/>
        <v>17.637546426463043</v>
      </c>
      <c r="N1714" s="9">
        <f t="shared" si="1065"/>
        <v>17.637565511397838</v>
      </c>
      <c r="O1714" s="10">
        <f t="shared" si="1092"/>
        <v>1.9084934795188246E-5</v>
      </c>
      <c r="P1714" s="10">
        <f t="shared" si="1076"/>
        <v>1.3755338370767086E-4</v>
      </c>
      <c r="Q1714" s="10">
        <f t="shared" si="1077"/>
        <v>2.8731322910980153E-4</v>
      </c>
      <c r="R1714" s="10">
        <f t="shared" si="1078"/>
        <v>2.87853765771444E-4</v>
      </c>
      <c r="S1714" s="9"/>
      <c r="T1714" s="9">
        <f t="shared" si="1066"/>
        <v>17.637565347745806</v>
      </c>
      <c r="U1714" s="10">
        <f t="shared" si="1079"/>
        <v>1.8921282762818237E-5</v>
      </c>
      <c r="V1714" s="10">
        <f t="shared" si="1080"/>
        <v>1.3664046823371351E-4</v>
      </c>
      <c r="W1714" s="10">
        <f t="shared" si="1081"/>
        <v>2.8636106032094453E-4</v>
      </c>
      <c r="X1714" s="10">
        <f t="shared" si="1082"/>
        <v>2.8689696429309456E-4</v>
      </c>
      <c r="Z1714" s="23">
        <f t="shared" si="1067"/>
        <v>17.643547097875789</v>
      </c>
      <c r="AA1714" s="54">
        <f t="shared" si="1068"/>
        <v>6.0006714127460725E-3</v>
      </c>
      <c r="AB1714" s="54">
        <f t="shared" si="1069"/>
        <v>0.63012698894885988</v>
      </c>
      <c r="AC1714" s="54">
        <f t="shared" si="1070"/>
        <v>0.77401230583493386</v>
      </c>
      <c r="AD1714" s="54">
        <f t="shared" si="1093"/>
        <v>0.77405073723241813</v>
      </c>
      <c r="AG1714" s="23">
        <f t="shared" si="1071"/>
        <v>17.636844025414788</v>
      </c>
      <c r="AH1714" s="54">
        <f t="shared" si="1094"/>
        <v>-7.0240104825458616E-4</v>
      </c>
      <c r="AI1714" s="54">
        <f t="shared" si="1095"/>
        <v>30.45814630199963</v>
      </c>
      <c r="AJ1714" s="54">
        <f t="shared" si="1096"/>
        <v>0.22535585404789521</v>
      </c>
      <c r="AK1714" s="54">
        <f t="shared" si="1097"/>
        <v>0.22534042839507792</v>
      </c>
      <c r="AM1714" s="23">
        <f t="shared" si="1072"/>
        <v>17.638977841044184</v>
      </c>
      <c r="AN1714" s="54">
        <f t="shared" si="1098"/>
        <v>1.4314145811411549E-3</v>
      </c>
      <c r="AO1714" s="54">
        <f t="shared" si="1099"/>
        <v>6.2897946894887635</v>
      </c>
      <c r="AP1714" s="54">
        <f t="shared" si="1100"/>
        <v>0.21268537590950864</v>
      </c>
      <c r="AQ1714" s="54">
        <f t="shared" si="1101"/>
        <v>0.21271732028954357</v>
      </c>
      <c r="AS1714" s="23">
        <f t="shared" si="1073"/>
        <v>17.637546426463043</v>
      </c>
      <c r="AT1714" s="54">
        <f t="shared" si="1102"/>
        <v>0</v>
      </c>
      <c r="AU1714" s="54" t="e">
        <f t="shared" si="1103"/>
        <v>#DIV/0!</v>
      </c>
      <c r="AV1714" s="54" t="e">
        <f t="shared" si="1104"/>
        <v>#DIV/0!</v>
      </c>
      <c r="AW1714" s="54" t="e">
        <f t="shared" si="1105"/>
        <v>#DIV/0!</v>
      </c>
      <c r="AY1714" s="1" t="e">
        <f t="shared" si="1083"/>
        <v>#N/A</v>
      </c>
      <c r="AZ1714" s="1" t="e">
        <f t="shared" si="1084"/>
        <v>#N/A</v>
      </c>
    </row>
    <row r="1715" spans="1:52" hidden="1" x14ac:dyDescent="0.25">
      <c r="A1715" s="3"/>
      <c r="B1715" s="4"/>
      <c r="C1715" s="4">
        <f t="shared" si="1085"/>
        <v>369.44310472617252</v>
      </c>
      <c r="D1715" s="22">
        <f t="shared" si="1074"/>
        <v>419.04729270342807</v>
      </c>
      <c r="E1715" s="54">
        <f t="shared" si="1086"/>
        <v>36.978991101857311</v>
      </c>
      <c r="F1715" s="54">
        <f t="shared" si="1087"/>
        <v>37.10194969643571</v>
      </c>
      <c r="G1715" s="54">
        <f t="shared" si="1075"/>
        <v>18.520184178299029</v>
      </c>
      <c r="H1715" s="24">
        <f t="shared" si="1088"/>
        <v>21.674486079406034</v>
      </c>
      <c r="I1715" s="23">
        <f t="shared" si="1089"/>
        <v>0.13047484563877829</v>
      </c>
      <c r="J1715" s="23">
        <f t="shared" si="1090"/>
        <v>0.59662990473856992</v>
      </c>
      <c r="K1715" s="22">
        <f t="shared" si="1091"/>
        <v>45</v>
      </c>
      <c r="L1715" s="8"/>
      <c r="M1715" s="11">
        <f t="shared" si="1064"/>
        <v>17.644314600521504</v>
      </c>
      <c r="N1715" s="9">
        <f t="shared" si="1065"/>
        <v>17.644333608538609</v>
      </c>
      <c r="O1715" s="10">
        <f t="shared" si="1092"/>
        <v>1.9008017105193176E-5</v>
      </c>
      <c r="P1715" s="10">
        <f t="shared" si="1076"/>
        <v>1.3668664672546353E-4</v>
      </c>
      <c r="Q1715" s="10">
        <f t="shared" si="1077"/>
        <v>2.8646815744569847E-4</v>
      </c>
      <c r="R1715" s="10">
        <f t="shared" si="1078"/>
        <v>2.8700631005675758E-4</v>
      </c>
      <c r="S1715" s="9"/>
      <c r="T1715" s="9">
        <f t="shared" si="1066"/>
        <v>17.644333446290656</v>
      </c>
      <c r="U1715" s="10">
        <f t="shared" si="1079"/>
        <v>1.8845769151454306E-5</v>
      </c>
      <c r="V1715" s="10">
        <f t="shared" si="1080"/>
        <v>1.3578484788942291E-4</v>
      </c>
      <c r="W1715" s="10">
        <f t="shared" si="1081"/>
        <v>2.8552441452062079E-4</v>
      </c>
      <c r="X1715" s="10">
        <f t="shared" si="1082"/>
        <v>2.8605797589856524E-4</v>
      </c>
      <c r="Z1715" s="23">
        <f t="shared" si="1067"/>
        <v>17.650327902719063</v>
      </c>
      <c r="AA1715" s="54">
        <f t="shared" si="1068"/>
        <v>6.0133021975588008E-3</v>
      </c>
      <c r="AB1715" s="54">
        <f t="shared" si="1069"/>
        <v>0.63001362583765552</v>
      </c>
      <c r="AC1715" s="54">
        <f t="shared" si="1070"/>
        <v>0.77391623716858826</v>
      </c>
      <c r="AD1715" s="54">
        <f t="shared" si="1093"/>
        <v>0.77395475103256328</v>
      </c>
      <c r="AG1715" s="23">
        <f t="shared" si="1071"/>
        <v>17.643609894468224</v>
      </c>
      <c r="AH1715" s="54">
        <f t="shared" si="1094"/>
        <v>-7.0470605328054603E-4</v>
      </c>
      <c r="AI1715" s="54">
        <f t="shared" si="1095"/>
        <v>30.488425501568663</v>
      </c>
      <c r="AJ1715" s="54">
        <f t="shared" si="1096"/>
        <v>0.22545350732801986</v>
      </c>
      <c r="AK1715" s="54">
        <f t="shared" si="1097"/>
        <v>0.22543803893854669</v>
      </c>
      <c r="AM1715" s="23">
        <f t="shared" si="1072"/>
        <v>17.645750820299615</v>
      </c>
      <c r="AN1715" s="54">
        <f t="shared" si="1098"/>
        <v>1.4362197781103703E-3</v>
      </c>
      <c r="AO1715" s="54">
        <f t="shared" si="1099"/>
        <v>6.2965203776125076</v>
      </c>
      <c r="AP1715" s="54">
        <f t="shared" si="1100"/>
        <v>0.21291234248160479</v>
      </c>
      <c r="AQ1715" s="54">
        <f t="shared" si="1101"/>
        <v>0.21294437255796278</v>
      </c>
      <c r="AS1715" s="23">
        <f t="shared" si="1073"/>
        <v>17.644314600521504</v>
      </c>
      <c r="AT1715" s="54">
        <f t="shared" si="1102"/>
        <v>0</v>
      </c>
      <c r="AU1715" s="54" t="e">
        <f t="shared" si="1103"/>
        <v>#DIV/0!</v>
      </c>
      <c r="AV1715" s="54" t="e">
        <f t="shared" si="1104"/>
        <v>#DIV/0!</v>
      </c>
      <c r="AW1715" s="54" t="e">
        <f t="shared" si="1105"/>
        <v>#DIV/0!</v>
      </c>
      <c r="AY1715" s="1" t="e">
        <f t="shared" si="1083"/>
        <v>#N/A</v>
      </c>
      <c r="AZ1715" s="1" t="e">
        <f t="shared" si="1084"/>
        <v>#N/A</v>
      </c>
    </row>
    <row r="1716" spans="1:52" hidden="1" x14ac:dyDescent="0.25">
      <c r="A1716" s="3"/>
      <c r="B1716" s="4"/>
      <c r="C1716" s="4">
        <f t="shared" si="1085"/>
        <v>370.83449720841617</v>
      </c>
      <c r="D1716" s="22">
        <f t="shared" si="1074"/>
        <v>419.05048779632767</v>
      </c>
      <c r="E1716" s="54">
        <f t="shared" si="1086"/>
        <v>37.118053823495153</v>
      </c>
      <c r="F1716" s="54">
        <f t="shared" si="1087"/>
        <v>37.240741096539509</v>
      </c>
      <c r="G1716" s="54">
        <f t="shared" si="1075"/>
        <v>18.589648123463121</v>
      </c>
      <c r="H1716" s="24">
        <f t="shared" si="1088"/>
        <v>21.684030797092994</v>
      </c>
      <c r="I1716" s="23">
        <f t="shared" si="1089"/>
        <v>0.13045173175074742</v>
      </c>
      <c r="J1716" s="23">
        <f t="shared" si="1090"/>
        <v>0.59685800211489493</v>
      </c>
      <c r="K1716" s="22">
        <f t="shared" si="1091"/>
        <v>45</v>
      </c>
      <c r="L1716" s="8"/>
      <c r="M1716" s="11">
        <f t="shared" si="1064"/>
        <v>17.651097755202098</v>
      </c>
      <c r="N1716" s="9">
        <f t="shared" si="1065"/>
        <v>17.651116686802883</v>
      </c>
      <c r="O1716" s="10">
        <f t="shared" si="1092"/>
        <v>1.8931600784810598E-5</v>
      </c>
      <c r="P1716" s="10">
        <f t="shared" si="1076"/>
        <v>1.3582720209693894E-4</v>
      </c>
      <c r="Q1716" s="10">
        <f t="shared" si="1077"/>
        <v>2.8562764016436715E-4</v>
      </c>
      <c r="R1716" s="10">
        <f t="shared" si="1078"/>
        <v>2.8616342438467343E-4</v>
      </c>
      <c r="S1716" s="9"/>
      <c r="T1716" s="9">
        <f t="shared" si="1066"/>
        <v>17.651116525944904</v>
      </c>
      <c r="U1716" s="10">
        <f t="shared" si="1079"/>
        <v>1.8770742805429563E-5</v>
      </c>
      <c r="V1716" s="10">
        <f t="shared" si="1080"/>
        <v>1.3493637659064869E-4</v>
      </c>
      <c r="W1716" s="10">
        <f t="shared" si="1081"/>
        <v>2.8469224604665198E-4</v>
      </c>
      <c r="X1716" s="10">
        <f t="shared" si="1082"/>
        <v>2.8522348000059947E-4</v>
      </c>
      <c r="Z1716" s="23">
        <f t="shared" si="1067"/>
        <v>17.657123691586801</v>
      </c>
      <c r="AA1716" s="54">
        <f t="shared" si="1068"/>
        <v>6.0259363847023906E-3</v>
      </c>
      <c r="AB1716" s="54">
        <f t="shared" si="1069"/>
        <v>0.62989998345282516</v>
      </c>
      <c r="AC1716" s="54">
        <f t="shared" si="1070"/>
        <v>0.77381989662676609</v>
      </c>
      <c r="AD1716" s="54">
        <f t="shared" si="1093"/>
        <v>0.77385849299757303</v>
      </c>
      <c r="AG1716" s="23">
        <f t="shared" si="1071"/>
        <v>17.650390737468612</v>
      </c>
      <c r="AH1716" s="54">
        <f t="shared" si="1094"/>
        <v>-7.0701773348602615E-4</v>
      </c>
      <c r="AI1716" s="54">
        <f t="shared" si="1095"/>
        <v>30.518799329207003</v>
      </c>
      <c r="AJ1716" s="54">
        <f t="shared" si="1096"/>
        <v>0.22555142341077691</v>
      </c>
      <c r="AK1716" s="54">
        <f t="shared" si="1097"/>
        <v>0.2255359122016988</v>
      </c>
      <c r="AM1716" s="23">
        <f t="shared" si="1072"/>
        <v>17.652538794833948</v>
      </c>
      <c r="AN1716" s="54">
        <f t="shared" si="1098"/>
        <v>1.4410396318496055E-3</v>
      </c>
      <c r="AO1716" s="54">
        <f t="shared" si="1099"/>
        <v>6.3032680621690238</v>
      </c>
      <c r="AP1716" s="54">
        <f t="shared" si="1100"/>
        <v>0.21314005704104455</v>
      </c>
      <c r="AQ1716" s="54">
        <f t="shared" si="1101"/>
        <v>0.21317217295622493</v>
      </c>
      <c r="AS1716" s="23">
        <f t="shared" si="1073"/>
        <v>17.651097755202098</v>
      </c>
      <c r="AT1716" s="54">
        <f t="shared" si="1102"/>
        <v>0</v>
      </c>
      <c r="AU1716" s="54" t="e">
        <f t="shared" si="1103"/>
        <v>#DIV/0!</v>
      </c>
      <c r="AV1716" s="54" t="e">
        <f t="shared" si="1104"/>
        <v>#DIV/0!</v>
      </c>
      <c r="AW1716" s="54" t="e">
        <f t="shared" si="1105"/>
        <v>#DIV/0!</v>
      </c>
      <c r="AY1716" s="1" t="e">
        <f t="shared" si="1083"/>
        <v>#N/A</v>
      </c>
      <c r="AZ1716" s="1" t="e">
        <f t="shared" si="1084"/>
        <v>#N/A</v>
      </c>
    </row>
    <row r="1717" spans="1:52" hidden="1" x14ac:dyDescent="0.25">
      <c r="A1717" s="3"/>
      <c r="B1717" s="4"/>
      <c r="C1717" s="4">
        <f t="shared" si="1085"/>
        <v>372.22906461485394</v>
      </c>
      <c r="D1717" s="22">
        <f t="shared" si="1074"/>
        <v>419.05366633510425</v>
      </c>
      <c r="E1717" s="54">
        <f t="shared" si="1086"/>
        <v>37.257433862931578</v>
      </c>
      <c r="F1717" s="54">
        <f t="shared" si="1087"/>
        <v>37.37984919533168</v>
      </c>
      <c r="G1717" s="54">
        <f t="shared" si="1075"/>
        <v>18.659270570102031</v>
      </c>
      <c r="H1717" s="24">
        <f t="shared" si="1088"/>
        <v>21.693597294224286</v>
      </c>
      <c r="I1717" s="23">
        <f t="shared" si="1089"/>
        <v>0.13042856512070214</v>
      </c>
      <c r="J1717" s="23">
        <f t="shared" si="1090"/>
        <v>0.59708661997116197</v>
      </c>
      <c r="K1717" s="22">
        <f t="shared" si="1091"/>
        <v>45</v>
      </c>
      <c r="L1717" s="8"/>
      <c r="M1717" s="11">
        <f t="shared" si="1064"/>
        <v>17.657895902885834</v>
      </c>
      <c r="N1717" s="9">
        <f t="shared" si="1065"/>
        <v>17.657914758567664</v>
      </c>
      <c r="O1717" s="10">
        <f t="shared" si="1092"/>
        <v>1.8855681830132198E-5</v>
      </c>
      <c r="P1717" s="10">
        <f t="shared" si="1076"/>
        <v>1.3497497633324166E-4</v>
      </c>
      <c r="Q1717" s="10">
        <f t="shared" si="1077"/>
        <v>2.8479164683854795E-4</v>
      </c>
      <c r="R1717" s="10">
        <f t="shared" si="1078"/>
        <v>2.8532507784024793E-4</v>
      </c>
      <c r="S1717" s="9"/>
      <c r="T1717" s="9">
        <f t="shared" si="1066"/>
        <v>17.657914599085704</v>
      </c>
      <c r="U1717" s="10">
        <f t="shared" si="1079"/>
        <v>1.8696199870049668E-5</v>
      </c>
      <c r="V1717" s="10">
        <f t="shared" si="1080"/>
        <v>1.3409498277821129E-4</v>
      </c>
      <c r="W1717" s="10">
        <f t="shared" si="1081"/>
        <v>2.8386452506388098E-4</v>
      </c>
      <c r="X1717" s="10">
        <f t="shared" si="1082"/>
        <v>2.8439344654231888E-4</v>
      </c>
      <c r="Z1717" s="23">
        <f t="shared" si="1067"/>
        <v>17.663934476827635</v>
      </c>
      <c r="AA1717" s="54">
        <f t="shared" si="1068"/>
        <v>6.0385739418009621E-3</v>
      </c>
      <c r="AB1717" s="54">
        <f t="shared" si="1069"/>
        <v>0.62978606171671825</v>
      </c>
      <c r="AC1717" s="54">
        <f t="shared" si="1070"/>
        <v>0.77372328388033673</v>
      </c>
      <c r="AD1717" s="54">
        <f t="shared" si="1093"/>
        <v>0.77376196279952647</v>
      </c>
      <c r="AG1717" s="23">
        <f t="shared" si="1071"/>
        <v>17.657186566773234</v>
      </c>
      <c r="AH1717" s="54">
        <f t="shared" si="1094"/>
        <v>-7.0933611259960117E-4</v>
      </c>
      <c r="AI1717" s="54">
        <f t="shared" si="1095"/>
        <v>30.549268033616798</v>
      </c>
      <c r="AJ1717" s="54">
        <f t="shared" si="1096"/>
        <v>0.22564960270612908</v>
      </c>
      <c r="AK1717" s="54">
        <f t="shared" si="1097"/>
        <v>0.22563404859648761</v>
      </c>
      <c r="AM1717" s="23">
        <f t="shared" si="1072"/>
        <v>17.659341777084276</v>
      </c>
      <c r="AN1717" s="54">
        <f t="shared" si="1098"/>
        <v>1.4458741984419987E-3</v>
      </c>
      <c r="AO1717" s="54">
        <f t="shared" si="1099"/>
        <v>6.3100378088743279</v>
      </c>
      <c r="AP1717" s="54">
        <f t="shared" si="1100"/>
        <v>0.21336852181664878</v>
      </c>
      <c r="AQ1717" s="54">
        <f t="shared" si="1101"/>
        <v>0.21340072370990401</v>
      </c>
      <c r="AS1717" s="23">
        <f t="shared" si="1073"/>
        <v>17.657895902885834</v>
      </c>
      <c r="AT1717" s="54">
        <f t="shared" si="1102"/>
        <v>0</v>
      </c>
      <c r="AU1717" s="54" t="e">
        <f t="shared" si="1103"/>
        <v>#DIV/0!</v>
      </c>
      <c r="AV1717" s="54" t="e">
        <f t="shared" si="1104"/>
        <v>#DIV/0!</v>
      </c>
      <c r="AW1717" s="54" t="e">
        <f t="shared" si="1105"/>
        <v>#DIV/0!</v>
      </c>
      <c r="AY1717" s="1" t="e">
        <f t="shared" si="1083"/>
        <v>#N/A</v>
      </c>
      <c r="AZ1717" s="1" t="e">
        <f t="shared" si="1084"/>
        <v>#N/A</v>
      </c>
    </row>
    <row r="1718" spans="1:52" hidden="1" x14ac:dyDescent="0.25">
      <c r="A1718" s="3"/>
      <c r="B1718" s="4"/>
      <c r="C1718" s="4">
        <f t="shared" si="1085"/>
        <v>373.62680949132221</v>
      </c>
      <c r="D1718" s="22">
        <f t="shared" si="1074"/>
        <v>419.05682842941218</v>
      </c>
      <c r="E1718" s="54">
        <f t="shared" si="1086"/>
        <v>37.397131474610198</v>
      </c>
      <c r="F1718" s="54">
        <f t="shared" si="1087"/>
        <v>37.519274246759387</v>
      </c>
      <c r="G1718" s="54">
        <f t="shared" si="1075"/>
        <v>18.729051645329871</v>
      </c>
      <c r="H1718" s="24">
        <f t="shared" si="1088"/>
        <v>21.703185588263917</v>
      </c>
      <c r="I1718" s="23">
        <f t="shared" si="1089"/>
        <v>0.1304053457063509</v>
      </c>
      <c r="J1718" s="23">
        <f t="shared" si="1090"/>
        <v>0.59731575872472198</v>
      </c>
      <c r="K1718" s="22">
        <f t="shared" si="1091"/>
        <v>45</v>
      </c>
      <c r="L1718" s="8"/>
      <c r="M1718" s="11">
        <f t="shared" si="1064"/>
        <v>17.664709055945973</v>
      </c>
      <c r="N1718" s="9">
        <f t="shared" si="1065"/>
        <v>17.664727836202296</v>
      </c>
      <c r="O1718" s="10">
        <f t="shared" si="1092"/>
        <v>1.8780256322514788E-5</v>
      </c>
      <c r="P1718" s="10">
        <f t="shared" si="1076"/>
        <v>1.3412989713770053E-4</v>
      </c>
      <c r="Q1718" s="10">
        <f t="shared" si="1077"/>
        <v>2.8396014800176458E-4</v>
      </c>
      <c r="R1718" s="10">
        <f t="shared" si="1078"/>
        <v>2.844912413710901E-4</v>
      </c>
      <c r="S1718" s="9"/>
      <c r="T1718" s="9">
        <f t="shared" si="1066"/>
        <v>17.664727678082578</v>
      </c>
      <c r="U1718" s="10">
        <f t="shared" si="1079"/>
        <v>1.8622136604307116E-5</v>
      </c>
      <c r="V1718" s="10">
        <f t="shared" si="1080"/>
        <v>1.3326059627374808E-4</v>
      </c>
      <c r="W1718" s="10">
        <f t="shared" si="1081"/>
        <v>2.8304122315552546E-4</v>
      </c>
      <c r="X1718" s="10">
        <f t="shared" si="1082"/>
        <v>2.8356784712521782E-4</v>
      </c>
      <c r="Z1718" s="23">
        <f t="shared" si="1067"/>
        <v>17.670760270782473</v>
      </c>
      <c r="AA1718" s="54">
        <f t="shared" si="1068"/>
        <v>6.0512148364999518E-3</v>
      </c>
      <c r="AB1718" s="54">
        <f t="shared" si="1069"/>
        <v>0.62967186055523161</v>
      </c>
      <c r="AC1718" s="54">
        <f t="shared" si="1070"/>
        <v>0.77362639860392535</v>
      </c>
      <c r="AD1718" s="54">
        <f t="shared" si="1093"/>
        <v>0.77366516011185804</v>
      </c>
      <c r="AG1718" s="23">
        <f t="shared" si="1071"/>
        <v>17.663997394731659</v>
      </c>
      <c r="AH1718" s="54">
        <f t="shared" si="1094"/>
        <v>-7.1166121431431861E-4</v>
      </c>
      <c r="AI1718" s="54">
        <f t="shared" si="1095"/>
        <v>30.579831858541677</v>
      </c>
      <c r="AJ1718" s="54">
        <f t="shared" si="1096"/>
        <v>0.22574804558204248</v>
      </c>
      <c r="AK1718" s="54">
        <f t="shared" si="1097"/>
        <v>0.22573244848736002</v>
      </c>
      <c r="AM1718" s="23">
        <f t="shared" si="1072"/>
        <v>17.666159779480243</v>
      </c>
      <c r="AN1718" s="54">
        <f t="shared" si="1098"/>
        <v>1.450723534269116E-3</v>
      </c>
      <c r="AO1718" s="54">
        <f t="shared" si="1099"/>
        <v>6.3168296839465681</v>
      </c>
      <c r="AP1718" s="54">
        <f t="shared" si="1100"/>
        <v>0.21359773905426105</v>
      </c>
      <c r="AQ1718" s="54">
        <f t="shared" si="1101"/>
        <v>0.21363002706844844</v>
      </c>
      <c r="AS1718" s="23">
        <f t="shared" si="1073"/>
        <v>17.664709055945973</v>
      </c>
      <c r="AT1718" s="54">
        <f t="shared" si="1102"/>
        <v>0</v>
      </c>
      <c r="AU1718" s="54" t="e">
        <f t="shared" si="1103"/>
        <v>#DIV/0!</v>
      </c>
      <c r="AV1718" s="54" t="e">
        <f t="shared" si="1104"/>
        <v>#DIV/0!</v>
      </c>
      <c r="AW1718" s="54" t="e">
        <f t="shared" si="1105"/>
        <v>#DIV/0!</v>
      </c>
      <c r="AY1718" s="1" t="e">
        <f t="shared" si="1083"/>
        <v>#N/A</v>
      </c>
      <c r="AZ1718" s="1" t="e">
        <f t="shared" si="1084"/>
        <v>#N/A</v>
      </c>
    </row>
    <row r="1719" spans="1:52" hidden="1" x14ac:dyDescent="0.25">
      <c r="A1719" s="3"/>
      <c r="B1719" s="4"/>
      <c r="C1719" s="4">
        <f t="shared" si="1085"/>
        <v>375.02773438194191</v>
      </c>
      <c r="D1719" s="22">
        <f t="shared" si="1074"/>
        <v>419.05997418802258</v>
      </c>
      <c r="E1719" s="54">
        <f t="shared" si="1086"/>
        <v>37.53714691280318</v>
      </c>
      <c r="F1719" s="54">
        <f t="shared" si="1087"/>
        <v>37.659016504598704</v>
      </c>
      <c r="G1719" s="54">
        <f t="shared" si="1075"/>
        <v>18.798991476175008</v>
      </c>
      <c r="H1719" s="24">
        <f t="shared" si="1088"/>
        <v>21.712795696664131</v>
      </c>
      <c r="I1719" s="23">
        <f t="shared" si="1089"/>
        <v>0.1303820734654306</v>
      </c>
      <c r="J1719" s="23">
        <f t="shared" si="1090"/>
        <v>0.59754541879264433</v>
      </c>
      <c r="K1719" s="22">
        <f t="shared" si="1091"/>
        <v>45</v>
      </c>
      <c r="L1719" s="8"/>
      <c r="M1719" s="11">
        <f t="shared" si="1064"/>
        <v>17.671537226748356</v>
      </c>
      <c r="N1719" s="9">
        <f t="shared" si="1065"/>
        <v>17.671555932068667</v>
      </c>
      <c r="O1719" s="10">
        <f t="shared" si="1092"/>
        <v>1.8705320311340756E-5</v>
      </c>
      <c r="P1719" s="10">
        <f t="shared" si="1076"/>
        <v>1.332918925582522E-4</v>
      </c>
      <c r="Q1719" s="10">
        <f t="shared" si="1077"/>
        <v>2.8313311338140656E-4</v>
      </c>
      <c r="R1719" s="10">
        <f t="shared" si="1078"/>
        <v>2.8366188411428232E-4</v>
      </c>
      <c r="S1719" s="9"/>
      <c r="T1719" s="9">
        <f t="shared" si="1066"/>
        <v>17.671555775297577</v>
      </c>
      <c r="U1719" s="10">
        <f t="shared" si="1079"/>
        <v>1.8548549221009125E-5</v>
      </c>
      <c r="V1719" s="10">
        <f t="shared" si="1080"/>
        <v>1.3243314712402252E-4</v>
      </c>
      <c r="W1719" s="10">
        <f t="shared" si="1081"/>
        <v>2.8222231090063461E-4</v>
      </c>
      <c r="X1719" s="10">
        <f t="shared" si="1082"/>
        <v>2.8274665215221874E-4</v>
      </c>
      <c r="Z1719" s="23">
        <f t="shared" si="1067"/>
        <v>17.67760108578473</v>
      </c>
      <c r="AA1719" s="54">
        <f t="shared" si="1068"/>
        <v>6.0638590363737421E-3</v>
      </c>
      <c r="AB1719" s="54">
        <f t="shared" si="1069"/>
        <v>0.62955737988934024</v>
      </c>
      <c r="AC1719" s="54">
        <f t="shared" si="1070"/>
        <v>0.77352924046549698</v>
      </c>
      <c r="AD1719" s="54">
        <f t="shared" si="1093"/>
        <v>0.77356808460170279</v>
      </c>
      <c r="AG1719" s="23">
        <f t="shared" si="1071"/>
        <v>17.670823233685859</v>
      </c>
      <c r="AH1719" s="54">
        <f t="shared" si="1094"/>
        <v>-7.1399306249730898E-4</v>
      </c>
      <c r="AI1719" s="54">
        <f t="shared" si="1095"/>
        <v>30.610491052205283</v>
      </c>
      <c r="AJ1719" s="54">
        <f t="shared" si="1096"/>
        <v>0.22584675243421981</v>
      </c>
      <c r="AK1719" s="54">
        <f t="shared" si="1097"/>
        <v>0.22583111226994684</v>
      </c>
      <c r="AM1719" s="23">
        <f t="shared" si="1072"/>
        <v>17.672992814444306</v>
      </c>
      <c r="AN1719" s="54">
        <f t="shared" si="1098"/>
        <v>1.4555876959505554E-3</v>
      </c>
      <c r="AO1719" s="54">
        <f t="shared" si="1099"/>
        <v>6.3236437538035144</v>
      </c>
      <c r="AP1719" s="54">
        <f t="shared" si="1100"/>
        <v>0.21382771100651454</v>
      </c>
      <c r="AQ1719" s="54">
        <f t="shared" si="1101"/>
        <v>0.2138600852820973</v>
      </c>
      <c r="AS1719" s="23">
        <f t="shared" si="1073"/>
        <v>17.671537226748356</v>
      </c>
      <c r="AT1719" s="54">
        <f t="shared" si="1102"/>
        <v>0</v>
      </c>
      <c r="AU1719" s="54" t="e">
        <f t="shared" si="1103"/>
        <v>#DIV/0!</v>
      </c>
      <c r="AV1719" s="54" t="e">
        <f t="shared" si="1104"/>
        <v>#DIV/0!</v>
      </c>
      <c r="AW1719" s="54" t="e">
        <f t="shared" si="1105"/>
        <v>#DIV/0!</v>
      </c>
      <c r="AY1719" s="1" t="e">
        <f t="shared" si="1083"/>
        <v>#N/A</v>
      </c>
      <c r="AZ1719" s="1" t="e">
        <f t="shared" si="1084"/>
        <v>#N/A</v>
      </c>
    </row>
    <row r="1720" spans="1:52" hidden="1" x14ac:dyDescent="0.25">
      <c r="A1720" s="3"/>
      <c r="B1720" s="4"/>
      <c r="C1720" s="4">
        <f t="shared" si="1085"/>
        <v>376.43184182912262</v>
      </c>
      <c r="D1720" s="22">
        <f t="shared" si="1074"/>
        <v>419.06310371883148</v>
      </c>
      <c r="E1720" s="54">
        <f t="shared" si="1086"/>
        <v>37.677480431611656</v>
      </c>
      <c r="F1720" s="54">
        <f t="shared" si="1087"/>
        <v>37.799076222454978</v>
      </c>
      <c r="G1720" s="54">
        <f t="shared" si="1075"/>
        <v>18.869090189580231</v>
      </c>
      <c r="H1720" s="24">
        <f t="shared" si="1088"/>
        <v>21.722427636865419</v>
      </c>
      <c r="I1720" s="23">
        <f t="shared" si="1089"/>
        <v>0.13035874835570663</v>
      </c>
      <c r="J1720" s="23">
        <f t="shared" si="1090"/>
        <v>0.59777560059171786</v>
      </c>
      <c r="K1720" s="22">
        <f t="shared" si="1091"/>
        <v>45</v>
      </c>
      <c r="L1720" s="8"/>
      <c r="M1720" s="11">
        <f t="shared" si="1064"/>
        <v>17.678380427651522</v>
      </c>
      <c r="N1720" s="9">
        <f t="shared" si="1065"/>
        <v>17.678399058521475</v>
      </c>
      <c r="O1720" s="10">
        <f t="shared" si="1092"/>
        <v>1.8630869952573903E-5</v>
      </c>
      <c r="P1720" s="10">
        <f t="shared" si="1076"/>
        <v>1.324608919701582E-4</v>
      </c>
      <c r="Q1720" s="10">
        <f t="shared" si="1077"/>
        <v>2.8231051399669766E-4</v>
      </c>
      <c r="R1720" s="10">
        <f t="shared" si="1078"/>
        <v>2.828369770809801E-4</v>
      </c>
      <c r="S1720" s="9"/>
      <c r="T1720" s="9">
        <f t="shared" si="1066"/>
        <v>17.678398903085533</v>
      </c>
      <c r="U1720" s="10">
        <f t="shared" si="1079"/>
        <v>1.8475434011122616E-5</v>
      </c>
      <c r="V1720" s="10">
        <f t="shared" si="1080"/>
        <v>1.3161256648556443E-4</v>
      </c>
      <c r="W1720" s="10">
        <f t="shared" si="1081"/>
        <v>2.8140775976510956E-4</v>
      </c>
      <c r="X1720" s="10">
        <f t="shared" si="1082"/>
        <v>2.8192983273892078E-4</v>
      </c>
      <c r="Z1720" s="23">
        <f t="shared" si="1067"/>
        <v>17.684456934160533</v>
      </c>
      <c r="AA1720" s="54">
        <f t="shared" si="1068"/>
        <v>6.076506509010926E-3</v>
      </c>
      <c r="AB1720" s="54">
        <f t="shared" si="1069"/>
        <v>0.62944261964120396</v>
      </c>
      <c r="AC1720" s="54">
        <f t="shared" si="1070"/>
        <v>0.77343180913385534</v>
      </c>
      <c r="AD1720" s="54">
        <f t="shared" si="1093"/>
        <v>0.77347073593987503</v>
      </c>
      <c r="AG1720" s="23">
        <f t="shared" si="1071"/>
        <v>17.677664095970403</v>
      </c>
      <c r="AH1720" s="54">
        <f t="shared" si="1094"/>
        <v>-7.1633168111873147E-4</v>
      </c>
      <c r="AI1720" s="54">
        <f t="shared" si="1095"/>
        <v>30.641245863818327</v>
      </c>
      <c r="AJ1720" s="54">
        <f t="shared" si="1096"/>
        <v>0.22594572366024473</v>
      </c>
      <c r="AK1720" s="54">
        <f t="shared" si="1097"/>
        <v>0.22593004034749359</v>
      </c>
      <c r="AM1720" s="23">
        <f t="shared" si="1072"/>
        <v>17.679840894391866</v>
      </c>
      <c r="AN1720" s="54">
        <f t="shared" si="1098"/>
        <v>1.4604667403439464E-3</v>
      </c>
      <c r="AO1720" s="54">
        <f t="shared" si="1099"/>
        <v>6.3304800850683609</v>
      </c>
      <c r="AP1720" s="54">
        <f t="shared" si="1100"/>
        <v>0.21405843993302731</v>
      </c>
      <c r="AQ1720" s="54">
        <f t="shared" si="1101"/>
        <v>0.21409090061198516</v>
      </c>
      <c r="AS1720" s="23">
        <f t="shared" si="1073"/>
        <v>17.678380427651522</v>
      </c>
      <c r="AT1720" s="54">
        <f t="shared" si="1102"/>
        <v>0</v>
      </c>
      <c r="AU1720" s="54" t="e">
        <f t="shared" si="1103"/>
        <v>#DIV/0!</v>
      </c>
      <c r="AV1720" s="54" t="e">
        <f t="shared" si="1104"/>
        <v>#DIV/0!</v>
      </c>
      <c r="AW1720" s="54" t="e">
        <f t="shared" si="1105"/>
        <v>#DIV/0!</v>
      </c>
      <c r="AY1720" s="1" t="e">
        <f t="shared" si="1083"/>
        <v>#N/A</v>
      </c>
      <c r="AZ1720" s="1" t="e">
        <f t="shared" si="1084"/>
        <v>#N/A</v>
      </c>
    </row>
    <row r="1721" spans="1:52" hidden="1" x14ac:dyDescent="0.25">
      <c r="A1721" s="3"/>
      <c r="B1721" s="4"/>
      <c r="C1721" s="4">
        <f t="shared" si="1085"/>
        <v>377.83913437356563</v>
      </c>
      <c r="D1721" s="22">
        <f t="shared" si="1074"/>
        <v>419.06621712886823</v>
      </c>
      <c r="E1721" s="54">
        <f t="shared" si="1086"/>
        <v>37.818132284966012</v>
      </c>
      <c r="F1721" s="54">
        <f t="shared" si="1087"/>
        <v>37.939453653763174</v>
      </c>
      <c r="G1721" s="54">
        <f t="shared" si="1075"/>
        <v>18.939347912402884</v>
      </c>
      <c r="H1721" s="24">
        <f t="shared" si="1088"/>
        <v>21.732081426296574</v>
      </c>
      <c r="I1721" s="23">
        <f t="shared" si="1089"/>
        <v>0.13033537033497267</v>
      </c>
      <c r="J1721" s="23">
        <f t="shared" si="1090"/>
        <v>0.59800630453845149</v>
      </c>
      <c r="K1721" s="22">
        <f t="shared" si="1091"/>
        <v>45</v>
      </c>
      <c r="L1721" s="8"/>
      <c r="M1721" s="11">
        <f t="shared" si="1064"/>
        <v>17.685238671006942</v>
      </c>
      <c r="N1721" s="9">
        <f t="shared" si="1065"/>
        <v>17.685257227908338</v>
      </c>
      <c r="O1721" s="10">
        <f t="shared" si="1092"/>
        <v>1.85569013950726E-5</v>
      </c>
      <c r="P1721" s="10">
        <f t="shared" si="1076"/>
        <v>1.3163682525579236E-4</v>
      </c>
      <c r="Q1721" s="10">
        <f t="shared" si="1077"/>
        <v>2.8149232044336688E-4</v>
      </c>
      <c r="R1721" s="10">
        <f t="shared" si="1078"/>
        <v>2.8201649090465905E-4</v>
      </c>
      <c r="S1721" s="9"/>
      <c r="T1721" s="9">
        <f t="shared" si="1066"/>
        <v>17.685257073794244</v>
      </c>
      <c r="U1721" s="10">
        <f t="shared" si="1079"/>
        <v>1.8402787301141643E-5</v>
      </c>
      <c r="V1721" s="10">
        <f t="shared" si="1080"/>
        <v>1.3079878631041094E-4</v>
      </c>
      <c r="W1721" s="10">
        <f t="shared" si="1081"/>
        <v>2.8059754145855491E-4</v>
      </c>
      <c r="X1721" s="10">
        <f t="shared" si="1082"/>
        <v>2.811173608406893E-4</v>
      </c>
      <c r="Z1721" s="23">
        <f t="shared" si="1067"/>
        <v>17.691327828228886</v>
      </c>
      <c r="AA1721" s="54">
        <f t="shared" si="1068"/>
        <v>6.0891572219432533E-3</v>
      </c>
      <c r="AB1721" s="54">
        <f t="shared" si="1069"/>
        <v>0.6293275797305089</v>
      </c>
      <c r="AC1721" s="54">
        <f t="shared" si="1070"/>
        <v>0.77333410427414184</v>
      </c>
      <c r="AD1721" s="54">
        <f t="shared" si="1093"/>
        <v>0.7733731137891714</v>
      </c>
      <c r="AG1721" s="23">
        <f t="shared" si="1071"/>
        <v>17.684519993912737</v>
      </c>
      <c r="AH1721" s="54">
        <f t="shared" si="1094"/>
        <v>-7.1867709420558867E-4</v>
      </c>
      <c r="AI1721" s="54">
        <f t="shared" si="1095"/>
        <v>30.672096542063894</v>
      </c>
      <c r="AJ1721" s="54">
        <f t="shared" si="1096"/>
        <v>0.22604495964839116</v>
      </c>
      <c r="AK1721" s="54">
        <f t="shared" si="1097"/>
        <v>0.22602923310141679</v>
      </c>
      <c r="AM1721" s="23">
        <f t="shared" si="1072"/>
        <v>17.686704031731537</v>
      </c>
      <c r="AN1721" s="54">
        <f t="shared" si="1098"/>
        <v>1.4653607245946887E-3</v>
      </c>
      <c r="AO1721" s="54">
        <f t="shared" si="1099"/>
        <v>6.337338744787572</v>
      </c>
      <c r="AP1721" s="54">
        <f t="shared" si="1100"/>
        <v>0.2142899281077662</v>
      </c>
      <c r="AQ1721" s="54">
        <f t="shared" si="1101"/>
        <v>0.21432247533269255</v>
      </c>
      <c r="AS1721" s="23">
        <f t="shared" si="1073"/>
        <v>17.685238671006942</v>
      </c>
      <c r="AT1721" s="54">
        <f t="shared" si="1102"/>
        <v>0</v>
      </c>
      <c r="AU1721" s="54" t="e">
        <f t="shared" si="1103"/>
        <v>#DIV/0!</v>
      </c>
      <c r="AV1721" s="54" t="e">
        <f t="shared" si="1104"/>
        <v>#DIV/0!</v>
      </c>
      <c r="AW1721" s="54" t="e">
        <f t="shared" si="1105"/>
        <v>#DIV/0!</v>
      </c>
      <c r="AY1721" s="1" t="e">
        <f t="shared" si="1083"/>
        <v>#N/A</v>
      </c>
      <c r="AZ1721" s="1" t="e">
        <f t="shared" si="1084"/>
        <v>#N/A</v>
      </c>
    </row>
    <row r="1722" spans="1:52" hidden="1" x14ac:dyDescent="0.25">
      <c r="A1722" s="3"/>
      <c r="B1722" s="4"/>
      <c r="C1722" s="4">
        <f t="shared" si="1085"/>
        <v>379.24961455426831</v>
      </c>
      <c r="D1722" s="22">
        <f t="shared" si="1074"/>
        <v>419.06931452430371</v>
      </c>
      <c r="E1722" s="54">
        <f t="shared" si="1086"/>
        <v>37.959102726626341</v>
      </c>
      <c r="F1722" s="54">
        <f t="shared" si="1087"/>
        <v>38.080149051788261</v>
      </c>
      <c r="G1722" s="54">
        <f t="shared" si="1075"/>
        <v>19.009764771415156</v>
      </c>
      <c r="H1722" s="24">
        <f t="shared" si="1088"/>
        <v>21.741757082374686</v>
      </c>
      <c r="I1722" s="23">
        <f t="shared" si="1089"/>
        <v>0.13031193936105082</v>
      </c>
      <c r="J1722" s="23">
        <f t="shared" si="1090"/>
        <v>0.59823753104907473</v>
      </c>
      <c r="K1722" s="22">
        <f t="shared" si="1091"/>
        <v>45</v>
      </c>
      <c r="L1722" s="8"/>
      <c r="M1722" s="11">
        <f t="shared" si="1064"/>
        <v>17.692111969159207</v>
      </c>
      <c r="N1722" s="9">
        <f t="shared" si="1065"/>
        <v>17.692130452570069</v>
      </c>
      <c r="O1722" s="10">
        <f t="shared" si="1092"/>
        <v>1.8483410862302208E-5</v>
      </c>
      <c r="P1722" s="10">
        <f t="shared" si="1076"/>
        <v>1.3081962337873728E-4</v>
      </c>
      <c r="Q1722" s="10">
        <f t="shared" si="1077"/>
        <v>2.80678504134973E-4</v>
      </c>
      <c r="R1722" s="10">
        <f t="shared" si="1078"/>
        <v>2.8120039691747502E-4</v>
      </c>
      <c r="S1722" s="9"/>
      <c r="T1722" s="9">
        <f t="shared" si="1066"/>
        <v>17.692130299764671</v>
      </c>
      <c r="U1722" s="10">
        <f t="shared" si="1079"/>
        <v>1.8330605463745542E-5</v>
      </c>
      <c r="V1722" s="10">
        <f t="shared" si="1080"/>
        <v>1.2999173941406343E-4</v>
      </c>
      <c r="W1722" s="10">
        <f t="shared" si="1081"/>
        <v>2.797916281005767E-4</v>
      </c>
      <c r="X1722" s="10">
        <f t="shared" si="1082"/>
        <v>2.8030920842072986E-4</v>
      </c>
      <c r="Z1722" s="23">
        <f t="shared" si="1067"/>
        <v>17.698213780301909</v>
      </c>
      <c r="AA1722" s="54">
        <f t="shared" si="1068"/>
        <v>6.1018111427024735E-3</v>
      </c>
      <c r="AB1722" s="54">
        <f t="shared" si="1069"/>
        <v>0.62921226007758879</v>
      </c>
      <c r="AC1722" s="54">
        <f t="shared" si="1070"/>
        <v>0.77323612555166477</v>
      </c>
      <c r="AD1722" s="54">
        <f t="shared" si="1093"/>
        <v>0.7732752178177873</v>
      </c>
      <c r="AG1722" s="23">
        <f t="shared" si="1071"/>
        <v>17.691390939833315</v>
      </c>
      <c r="AH1722" s="54">
        <f t="shared" si="1094"/>
        <v>-7.2102932589146462E-4</v>
      </c>
      <c r="AI1722" s="54">
        <f t="shared" si="1095"/>
        <v>30.703043336638316</v>
      </c>
      <c r="AJ1722" s="54">
        <f t="shared" si="1096"/>
        <v>0.22614446078897771</v>
      </c>
      <c r="AK1722" s="54">
        <f t="shared" si="1097"/>
        <v>0.2261286909218182</v>
      </c>
      <c r="AM1722" s="23">
        <f t="shared" si="1072"/>
        <v>17.693582238865304</v>
      </c>
      <c r="AN1722" s="54">
        <f t="shared" si="1098"/>
        <v>1.4702697060968717E-3</v>
      </c>
      <c r="AO1722" s="54">
        <f t="shared" si="1099"/>
        <v>6.3442198002504027</v>
      </c>
      <c r="AP1722" s="54">
        <f t="shared" si="1100"/>
        <v>0.21452217781294222</v>
      </c>
      <c r="AQ1722" s="54">
        <f t="shared" si="1101"/>
        <v>0.2145548117277454</v>
      </c>
      <c r="AS1722" s="23">
        <f t="shared" si="1073"/>
        <v>17.692111969159207</v>
      </c>
      <c r="AT1722" s="54">
        <f t="shared" si="1102"/>
        <v>0</v>
      </c>
      <c r="AU1722" s="54" t="e">
        <f t="shared" si="1103"/>
        <v>#DIV/0!</v>
      </c>
      <c r="AV1722" s="54" t="e">
        <f t="shared" si="1104"/>
        <v>#DIV/0!</v>
      </c>
      <c r="AW1722" s="54" t="e">
        <f t="shared" si="1105"/>
        <v>#DIV/0!</v>
      </c>
      <c r="AY1722" s="1" t="e">
        <f t="shared" si="1083"/>
        <v>#N/A</v>
      </c>
      <c r="AZ1722" s="1" t="e">
        <f t="shared" si="1084"/>
        <v>#N/A</v>
      </c>
    </row>
    <row r="1723" spans="1:52" hidden="1" x14ac:dyDescent="0.25">
      <c r="A1723" s="3"/>
      <c r="B1723" s="4"/>
      <c r="C1723" s="4">
        <f t="shared" si="1085"/>
        <v>380.66328490852732</v>
      </c>
      <c r="D1723" s="22">
        <f t="shared" si="1074"/>
        <v>419.07239601045819</v>
      </c>
      <c r="E1723" s="54">
        <f t="shared" si="1086"/>
        <v>38.100392010182759</v>
      </c>
      <c r="F1723" s="54">
        <f t="shared" si="1087"/>
        <v>38.221162669625599</v>
      </c>
      <c r="G1723" s="54">
        <f t="shared" si="1075"/>
        <v>19.080340893304182</v>
      </c>
      <c r="H1723" s="24">
        <f t="shared" si="1088"/>
        <v>21.751454622505182</v>
      </c>
      <c r="I1723" s="23">
        <f t="shared" si="1089"/>
        <v>0.13028845539179129</v>
      </c>
      <c r="J1723" s="23">
        <f t="shared" si="1090"/>
        <v>0.5984692805395383</v>
      </c>
      <c r="K1723" s="22">
        <f t="shared" si="1091"/>
        <v>45</v>
      </c>
      <c r="L1723" s="8"/>
      <c r="M1723" s="11">
        <f t="shared" si="1064"/>
        <v>17.699000334446275</v>
      </c>
      <c r="N1723" s="9">
        <f t="shared" si="1065"/>
        <v>17.699018744840842</v>
      </c>
      <c r="O1723" s="10">
        <f t="shared" si="1092"/>
        <v>1.8410394567069943E-5</v>
      </c>
      <c r="P1723" s="10">
        <f t="shared" si="1076"/>
        <v>1.3000921777081212E-4</v>
      </c>
      <c r="Q1723" s="10">
        <f t="shared" si="1077"/>
        <v>2.7986903601356033E-4</v>
      </c>
      <c r="R1723" s="10">
        <f t="shared" si="1078"/>
        <v>2.8038866560141986E-4</v>
      </c>
      <c r="S1723" s="9"/>
      <c r="T1723" s="9">
        <f t="shared" si="1066"/>
        <v>17.699018593331125</v>
      </c>
      <c r="U1723" s="10">
        <f t="shared" si="1079"/>
        <v>1.8258884850297363E-5</v>
      </c>
      <c r="V1723" s="10">
        <f t="shared" si="1080"/>
        <v>1.2919135898953844E-4</v>
      </c>
      <c r="W1723" s="10">
        <f t="shared" si="1081"/>
        <v>2.7898999119396479E-4</v>
      </c>
      <c r="X1723" s="10">
        <f t="shared" si="1082"/>
        <v>2.7950534660999373E-4</v>
      </c>
      <c r="Z1723" s="23">
        <f t="shared" si="1067"/>
        <v>17.705114802685035</v>
      </c>
      <c r="AA1723" s="54">
        <f t="shared" si="1068"/>
        <v>6.1144682387599403E-3</v>
      </c>
      <c r="AB1723" s="54">
        <f t="shared" si="1069"/>
        <v>0.62909666059835379</v>
      </c>
      <c r="AC1723" s="54">
        <f t="shared" si="1070"/>
        <v>0.77313787262566003</v>
      </c>
      <c r="AD1723" s="54">
        <f t="shared" si="1093"/>
        <v>0.77317704768085738</v>
      </c>
      <c r="AG1723" s="23">
        <f t="shared" si="1071"/>
        <v>17.698276946045834</v>
      </c>
      <c r="AH1723" s="54">
        <f t="shared" si="1094"/>
        <v>-7.2338840044139374E-4</v>
      </c>
      <c r="AI1723" s="54">
        <f t="shared" si="1095"/>
        <v>30.734086499979664</v>
      </c>
      <c r="AJ1723" s="54">
        <f t="shared" si="1096"/>
        <v>0.22624422748706235</v>
      </c>
      <c r="AK1723" s="54">
        <f t="shared" si="1097"/>
        <v>0.22622841422036249</v>
      </c>
      <c r="AM1723" s="23">
        <f t="shared" si="1072"/>
        <v>17.700475528188779</v>
      </c>
      <c r="AN1723" s="54">
        <f t="shared" si="1098"/>
        <v>1.475193742503933E-3</v>
      </c>
      <c r="AO1723" s="54">
        <f t="shared" si="1099"/>
        <v>6.3511233190340564</v>
      </c>
      <c r="AP1723" s="54">
        <f t="shared" si="1100"/>
        <v>0.21475519134053464</v>
      </c>
      <c r="AQ1723" s="54">
        <f t="shared" si="1101"/>
        <v>0.2147879120850211</v>
      </c>
      <c r="AS1723" s="23">
        <f t="shared" si="1073"/>
        <v>17.699000334446275</v>
      </c>
      <c r="AT1723" s="54">
        <f t="shared" si="1102"/>
        <v>0</v>
      </c>
      <c r="AU1723" s="54" t="e">
        <f t="shared" si="1103"/>
        <v>#DIV/0!</v>
      </c>
      <c r="AV1723" s="54" t="e">
        <f t="shared" si="1104"/>
        <v>#DIV/0!</v>
      </c>
      <c r="AW1723" s="54" t="e">
        <f t="shared" si="1105"/>
        <v>#DIV/0!</v>
      </c>
      <c r="AY1723" s="1" t="e">
        <f t="shared" si="1083"/>
        <v>#N/A</v>
      </c>
      <c r="AZ1723" s="1" t="e">
        <f t="shared" si="1084"/>
        <v>#N/A</v>
      </c>
    </row>
    <row r="1724" spans="1:52" hidden="1" x14ac:dyDescent="0.25">
      <c r="A1724" s="3"/>
      <c r="B1724" s="4"/>
      <c r="C1724" s="4">
        <f t="shared" si="1085"/>
        <v>382.08014797194204</v>
      </c>
      <c r="D1724" s="22">
        <f t="shared" si="1074"/>
        <v>419.07546169180966</v>
      </c>
      <c r="E1724" s="54">
        <f t="shared" si="1086"/>
        <v>38.242000389055747</v>
      </c>
      <c r="F1724" s="54">
        <f t="shared" si="1087"/>
        <v>38.362494760201223</v>
      </c>
      <c r="G1724" s="54">
        <f t="shared" si="1075"/>
        <v>19.151076404672242</v>
      </c>
      <c r="H1724" s="24">
        <f t="shared" si="1088"/>
        <v>21.761174064081846</v>
      </c>
      <c r="I1724" s="23">
        <f t="shared" si="1089"/>
        <v>0.13026491838507265</v>
      </c>
      <c r="J1724" s="23">
        <f t="shared" si="1090"/>
        <v>0.59870155342551468</v>
      </c>
      <c r="K1724" s="22">
        <f t="shared" si="1091"/>
        <v>45</v>
      </c>
      <c r="L1724" s="8"/>
      <c r="M1724" s="11">
        <f t="shared" si="1064"/>
        <v>17.70590377919962</v>
      </c>
      <c r="N1724" s="9">
        <f t="shared" si="1065"/>
        <v>17.705922117048402</v>
      </c>
      <c r="O1724" s="10">
        <f t="shared" si="1092"/>
        <v>1.8337848782579158E-5</v>
      </c>
      <c r="P1724" s="10">
        <f t="shared" si="1076"/>
        <v>1.2920554082868207E-4</v>
      </c>
      <c r="Q1724" s="10">
        <f t="shared" si="1077"/>
        <v>2.7906388763070388E-4</v>
      </c>
      <c r="R1724" s="10">
        <f t="shared" si="1078"/>
        <v>2.7958126874285674E-4</v>
      </c>
      <c r="S1724" s="9"/>
      <c r="T1724" s="9">
        <f t="shared" si="1066"/>
        <v>17.705921966821521</v>
      </c>
      <c r="U1724" s="10">
        <f t="shared" si="1079"/>
        <v>1.8187621900978002E-5</v>
      </c>
      <c r="V1724" s="10">
        <f t="shared" si="1080"/>
        <v>1.2839757938177155E-4</v>
      </c>
      <c r="W1724" s="10">
        <f t="shared" si="1081"/>
        <v>2.7819260330795673E-4</v>
      </c>
      <c r="X1724" s="10">
        <f t="shared" si="1082"/>
        <v>2.7870574799316005E-4</v>
      </c>
      <c r="Z1724" s="23">
        <f t="shared" si="1067"/>
        <v>17.712030907677182</v>
      </c>
      <c r="AA1724" s="54">
        <f t="shared" si="1068"/>
        <v>6.1271284775621382E-3</v>
      </c>
      <c r="AB1724" s="54">
        <f t="shared" si="1069"/>
        <v>0.62898078120752776</v>
      </c>
      <c r="AC1724" s="54">
        <f t="shared" si="1070"/>
        <v>0.77303934515326489</v>
      </c>
      <c r="AD1724" s="54">
        <f t="shared" si="1093"/>
        <v>0.77307860303883136</v>
      </c>
      <c r="AG1724" s="23">
        <f t="shared" si="1071"/>
        <v>17.705178024857442</v>
      </c>
      <c r="AH1724" s="54">
        <f t="shared" si="1094"/>
        <v>-7.2575434217725387E-4</v>
      </c>
      <c r="AI1724" s="54">
        <f t="shared" si="1095"/>
        <v>30.765226283348461</v>
      </c>
      <c r="AJ1724" s="54">
        <f t="shared" si="1096"/>
        <v>0.22634426013354517</v>
      </c>
      <c r="AK1724" s="54">
        <f t="shared" si="1097"/>
        <v>0.22632840337887922</v>
      </c>
      <c r="AM1724" s="23">
        <f t="shared" si="1072"/>
        <v>17.707383912091363</v>
      </c>
      <c r="AN1724" s="54">
        <f t="shared" si="1098"/>
        <v>1.4801328917428691E-3</v>
      </c>
      <c r="AO1724" s="54">
        <f t="shared" si="1099"/>
        <v>6.3580493690544078</v>
      </c>
      <c r="AP1724" s="54">
        <f t="shared" si="1100"/>
        <v>0.2149889709940048</v>
      </c>
      <c r="AQ1724" s="54">
        <f t="shared" si="1101"/>
        <v>0.21502177871291037</v>
      </c>
      <c r="AS1724" s="23">
        <f t="shared" si="1073"/>
        <v>17.70590377919962</v>
      </c>
      <c r="AT1724" s="54">
        <f t="shared" si="1102"/>
        <v>0</v>
      </c>
      <c r="AU1724" s="54" t="e">
        <f t="shared" si="1103"/>
        <v>#DIV/0!</v>
      </c>
      <c r="AV1724" s="54" t="e">
        <f t="shared" si="1104"/>
        <v>#DIV/0!</v>
      </c>
      <c r="AW1724" s="54" t="e">
        <f t="shared" si="1105"/>
        <v>#DIV/0!</v>
      </c>
      <c r="AY1724" s="1" t="e">
        <f t="shared" si="1083"/>
        <v>#N/A</v>
      </c>
      <c r="AZ1724" s="1" t="e">
        <f t="shared" si="1084"/>
        <v>#N/A</v>
      </c>
    </row>
    <row r="1725" spans="1:52" hidden="1" x14ac:dyDescent="0.25">
      <c r="A1725" s="3"/>
      <c r="B1725" s="4"/>
      <c r="C1725" s="4">
        <f t="shared" si="1085"/>
        <v>383.50020627841894</v>
      </c>
      <c r="D1725" s="22">
        <f t="shared" si="1074"/>
        <v>419.07851167200141</v>
      </c>
      <c r="E1725" s="54">
        <f t="shared" si="1086"/>
        <v>38.383928116496584</v>
      </c>
      <c r="F1725" s="54">
        <f t="shared" si="1087"/>
        <v>38.504145576272293</v>
      </c>
      <c r="G1725" s="54">
        <f t="shared" si="1075"/>
        <v>19.221971432036959</v>
      </c>
      <c r="H1725" s="24">
        <f t="shared" si="1088"/>
        <v>21.770915424486848</v>
      </c>
      <c r="I1725" s="23">
        <f t="shared" si="1089"/>
        <v>0.13024132829880145</v>
      </c>
      <c r="J1725" s="23">
        <f t="shared" si="1090"/>
        <v>0.59893435012239893</v>
      </c>
      <c r="K1725" s="22">
        <f t="shared" si="1091"/>
        <v>45</v>
      </c>
      <c r="L1725" s="8"/>
      <c r="M1725" s="11">
        <f t="shared" si="1064"/>
        <v>17.712822315744486</v>
      </c>
      <c r="N1725" s="9">
        <f t="shared" si="1065"/>
        <v>17.712840581514321</v>
      </c>
      <c r="O1725" s="10">
        <f t="shared" si="1092"/>
        <v>1.8265769835323908E-5</v>
      </c>
      <c r="P1725" s="10">
        <f t="shared" si="1076"/>
        <v>1.2840852585454247E-4</v>
      </c>
      <c r="Q1725" s="10">
        <f t="shared" si="1077"/>
        <v>2.7826303104530901E-4</v>
      </c>
      <c r="R1725" s="10">
        <f t="shared" si="1078"/>
        <v>2.7877817812422119E-4</v>
      </c>
      <c r="S1725" s="9"/>
      <c r="T1725" s="9">
        <f t="shared" si="1066"/>
        <v>17.712840432557552</v>
      </c>
      <c r="U1725" s="10">
        <f t="shared" si="1079"/>
        <v>1.8116813066626491E-5</v>
      </c>
      <c r="V1725" s="10">
        <f t="shared" si="1080"/>
        <v>1.2761033552557367E-4</v>
      </c>
      <c r="W1725" s="10">
        <f t="shared" si="1081"/>
        <v>2.7739943688963277E-4</v>
      </c>
      <c r="X1725" s="10">
        <f t="shared" si="1082"/>
        <v>2.7791038493224751E-4</v>
      </c>
      <c r="Z1725" s="23">
        <f t="shared" si="1067"/>
        <v>17.718962107571034</v>
      </c>
      <c r="AA1725" s="54">
        <f t="shared" si="1068"/>
        <v>6.1397918265484464E-3</v>
      </c>
      <c r="AB1725" s="54">
        <f t="shared" si="1069"/>
        <v>0.62886462182116765</v>
      </c>
      <c r="AC1725" s="54">
        <f t="shared" si="1070"/>
        <v>0.77294054279260704</v>
      </c>
      <c r="AD1725" s="54">
        <f t="shared" si="1093"/>
        <v>0.77297988354773184</v>
      </c>
      <c r="AG1725" s="23">
        <f t="shared" si="1071"/>
        <v>17.712094188568923</v>
      </c>
      <c r="AH1725" s="54">
        <f t="shared" si="1094"/>
        <v>-7.2812717556303141E-4</v>
      </c>
      <c r="AI1725" s="54">
        <f t="shared" si="1095"/>
        <v>30.796462941056276</v>
      </c>
      <c r="AJ1725" s="54">
        <f t="shared" si="1096"/>
        <v>0.22644455913627778</v>
      </c>
      <c r="AK1725" s="54">
        <f t="shared" si="1097"/>
        <v>0.22642865881148519</v>
      </c>
      <c r="AM1725" s="23">
        <f t="shared" si="1072"/>
        <v>17.714307402956468</v>
      </c>
      <c r="AN1725" s="54">
        <f t="shared" si="1098"/>
        <v>1.4850872119822611E-3</v>
      </c>
      <c r="AO1725" s="54">
        <f t="shared" si="1099"/>
        <v>6.3649980184422779</v>
      </c>
      <c r="AP1725" s="54">
        <f t="shared" si="1100"/>
        <v>0.21522351908410994</v>
      </c>
      <c r="AQ1725" s="54">
        <f t="shared" si="1101"/>
        <v>0.21525641391924469</v>
      </c>
      <c r="AS1725" s="23">
        <f t="shared" si="1073"/>
        <v>17.712822315744486</v>
      </c>
      <c r="AT1725" s="54">
        <f t="shared" si="1102"/>
        <v>0</v>
      </c>
      <c r="AU1725" s="54" t="e">
        <f t="shared" si="1103"/>
        <v>#DIV/0!</v>
      </c>
      <c r="AV1725" s="54" t="e">
        <f t="shared" si="1104"/>
        <v>#DIV/0!</v>
      </c>
      <c r="AW1725" s="54" t="e">
        <f t="shared" si="1105"/>
        <v>#DIV/0!</v>
      </c>
      <c r="AY1725" s="1" t="e">
        <f t="shared" si="1083"/>
        <v>#N/A</v>
      </c>
      <c r="AZ1725" s="1" t="e">
        <f t="shared" si="1084"/>
        <v>#N/A</v>
      </c>
    </row>
    <row r="1726" spans="1:52" hidden="1" x14ac:dyDescent="0.25">
      <c r="A1726" s="3"/>
      <c r="B1726" s="4"/>
      <c r="C1726" s="4">
        <f t="shared" si="1085"/>
        <v>384.92346236017414</v>
      </c>
      <c r="D1726" s="22">
        <f t="shared" si="1074"/>
        <v>419.0815460538501</v>
      </c>
      <c r="E1726" s="54">
        <f t="shared" si="1086"/>
        <v>38.526175445587604</v>
      </c>
      <c r="F1726" s="54">
        <f t="shared" si="1087"/>
        <v>38.646115370427374</v>
      </c>
      <c r="G1726" s="54">
        <f t="shared" si="1075"/>
        <v>19.293026101831455</v>
      </c>
      <c r="H1726" s="24">
        <f t="shared" si="1088"/>
        <v>21.780678721090762</v>
      </c>
      <c r="I1726" s="23">
        <f t="shared" si="1089"/>
        <v>0.13021768509091239</v>
      </c>
      <c r="J1726" s="23">
        <f t="shared" si="1090"/>
        <v>0.59916767104530877</v>
      </c>
      <c r="K1726" s="22">
        <f t="shared" si="1091"/>
        <v>45</v>
      </c>
      <c r="L1726" s="8"/>
      <c r="M1726" s="11">
        <f t="shared" si="1064"/>
        <v>17.719755956400025</v>
      </c>
      <c r="N1726" s="9">
        <f t="shared" si="1065"/>
        <v>17.719774150554088</v>
      </c>
      <c r="O1726" s="10">
        <f t="shared" si="1092"/>
        <v>1.8194154062456391E-5</v>
      </c>
      <c r="P1726" s="10">
        <f t="shared" si="1076"/>
        <v>1.276181067480157E-4</v>
      </c>
      <c r="Q1726" s="10">
        <f t="shared" si="1077"/>
        <v>2.7746643817811654E-4</v>
      </c>
      <c r="R1726" s="10">
        <f t="shared" si="1078"/>
        <v>2.7797936564660298E-4</v>
      </c>
      <c r="S1726" s="9"/>
      <c r="T1726" s="9">
        <f t="shared" si="1066"/>
        <v>17.719774002854859</v>
      </c>
      <c r="U1726" s="10">
        <f t="shared" si="1079"/>
        <v>1.8046454833609005E-5</v>
      </c>
      <c r="V1726" s="10">
        <f t="shared" si="1080"/>
        <v>1.268295631149043E-4</v>
      </c>
      <c r="W1726" s="10">
        <f t="shared" si="1081"/>
        <v>2.7661046464633605E-4</v>
      </c>
      <c r="X1726" s="10">
        <f t="shared" si="1082"/>
        <v>2.7711923017149286E-4</v>
      </c>
      <c r="Z1726" s="23">
        <f t="shared" si="1067"/>
        <v>17.725908414653151</v>
      </c>
      <c r="AA1726" s="54">
        <f t="shared" si="1068"/>
        <v>6.1524582531262695E-3</v>
      </c>
      <c r="AB1726" s="54">
        <f t="shared" si="1069"/>
        <v>0.62874818235296426</v>
      </c>
      <c r="AC1726" s="54">
        <f t="shared" si="1070"/>
        <v>0.77284146519825514</v>
      </c>
      <c r="AD1726" s="54">
        <f t="shared" si="1093"/>
        <v>0.77288088886183171</v>
      </c>
      <c r="AG1726" s="23">
        <f t="shared" si="1071"/>
        <v>17.719025449474913</v>
      </c>
      <c r="AH1726" s="54">
        <f t="shared" si="1094"/>
        <v>-7.3050692511245074E-4</v>
      </c>
      <c r="AI1726" s="54">
        <f t="shared" si="1095"/>
        <v>30.827796726133844</v>
      </c>
      <c r="AJ1726" s="54">
        <f t="shared" si="1096"/>
        <v>0.22654512488815981</v>
      </c>
      <c r="AK1726" s="54">
        <f t="shared" si="1097"/>
        <v>0.22652918090905497</v>
      </c>
      <c r="AM1726" s="23">
        <f t="shared" si="1072"/>
        <v>17.721246013161707</v>
      </c>
      <c r="AN1726" s="54">
        <f t="shared" si="1098"/>
        <v>1.4900567616820126E-3</v>
      </c>
      <c r="AO1726" s="54">
        <f t="shared" si="1099"/>
        <v>6.3719693357255389</v>
      </c>
      <c r="AP1726" s="54">
        <f t="shared" si="1100"/>
        <v>0.21545883793505927</v>
      </c>
      <c r="AQ1726" s="54">
        <f t="shared" si="1101"/>
        <v>0.2154918200300236</v>
      </c>
      <c r="AS1726" s="23">
        <f t="shared" si="1073"/>
        <v>17.719755956400025</v>
      </c>
      <c r="AT1726" s="54">
        <f t="shared" si="1102"/>
        <v>0</v>
      </c>
      <c r="AU1726" s="54" t="e">
        <f t="shared" si="1103"/>
        <v>#DIV/0!</v>
      </c>
      <c r="AV1726" s="54" t="e">
        <f t="shared" si="1104"/>
        <v>#DIV/0!</v>
      </c>
      <c r="AW1726" s="54" t="e">
        <f t="shared" si="1105"/>
        <v>#DIV/0!</v>
      </c>
      <c r="AY1726" s="1" t="e">
        <f t="shared" si="1083"/>
        <v>#N/A</v>
      </c>
      <c r="AZ1726" s="1" t="e">
        <f t="shared" si="1084"/>
        <v>#N/A</v>
      </c>
    </row>
    <row r="1727" spans="1:52" hidden="1" x14ac:dyDescent="0.25">
      <c r="A1727" s="3"/>
      <c r="B1727" s="4"/>
      <c r="C1727" s="4">
        <f t="shared" si="1085"/>
        <v>386.349918747738</v>
      </c>
      <c r="D1727" s="22">
        <f t="shared" si="1074"/>
        <v>419.08456493935347</v>
      </c>
      <c r="E1727" s="54">
        <f t="shared" si="1086"/>
        <v>38.668742629242672</v>
      </c>
      <c r="F1727" s="54">
        <f t="shared" si="1087"/>
        <v>38.788404395086864</v>
      </c>
      <c r="G1727" s="54">
        <f t="shared" si="1075"/>
        <v>19.36424054040457</v>
      </c>
      <c r="H1727" s="24">
        <f t="shared" si="1088"/>
        <v>21.790463971252603</v>
      </c>
      <c r="I1727" s="23">
        <f t="shared" si="1089"/>
        <v>0.13019398871936816</v>
      </c>
      <c r="J1727" s="23">
        <f t="shared" si="1090"/>
        <v>0.59940151660908569</v>
      </c>
      <c r="K1727" s="22">
        <f t="shared" si="1091"/>
        <v>45</v>
      </c>
      <c r="L1727" s="8"/>
      <c r="M1727" s="11">
        <f t="shared" si="1064"/>
        <v>17.726704713479588</v>
      </c>
      <c r="N1727" s="9">
        <f t="shared" si="1065"/>
        <v>17.726722836477407</v>
      </c>
      <c r="O1727" s="10">
        <f t="shared" si="1092"/>
        <v>1.8122997818892372E-5</v>
      </c>
      <c r="P1727" s="10">
        <f t="shared" si="1076"/>
        <v>1.2683421805062951E-4</v>
      </c>
      <c r="Q1727" s="10">
        <f t="shared" si="1077"/>
        <v>2.7667408092219112E-4</v>
      </c>
      <c r="R1727" s="10">
        <f t="shared" si="1078"/>
        <v>2.7718480285166198E-4</v>
      </c>
      <c r="S1727" s="9"/>
      <c r="T1727" s="9">
        <f t="shared" si="1066"/>
        <v>17.726722690023312</v>
      </c>
      <c r="U1727" s="10">
        <f t="shared" si="1079"/>
        <v>1.797654372381885E-5</v>
      </c>
      <c r="V1727" s="10">
        <f t="shared" si="1080"/>
        <v>1.2605519859570282E-4</v>
      </c>
      <c r="W1727" s="10">
        <f t="shared" si="1081"/>
        <v>2.7582565954940792E-4</v>
      </c>
      <c r="X1727" s="10">
        <f t="shared" si="1082"/>
        <v>2.763322562374455E-4</v>
      </c>
      <c r="Z1727" s="23">
        <f t="shared" si="1067"/>
        <v>17.732869841204245</v>
      </c>
      <c r="AA1727" s="54">
        <f t="shared" si="1068"/>
        <v>6.165127724656827E-3</v>
      </c>
      <c r="AB1727" s="54">
        <f t="shared" si="1069"/>
        <v>0.62863146271441517</v>
      </c>
      <c r="AC1727" s="54">
        <f t="shared" si="1070"/>
        <v>0.77274211202142051</v>
      </c>
      <c r="AD1727" s="54">
        <f t="shared" si="1093"/>
        <v>0.77278161863406081</v>
      </c>
      <c r="AG1727" s="23">
        <f t="shared" si="1071"/>
        <v>17.725971819864082</v>
      </c>
      <c r="AH1727" s="54">
        <f t="shared" si="1094"/>
        <v>-7.3289361550621379E-4</v>
      </c>
      <c r="AI1727" s="54">
        <f t="shared" si="1095"/>
        <v>30.859227895493817</v>
      </c>
      <c r="AJ1727" s="54">
        <f t="shared" si="1096"/>
        <v>0.22664595780507577</v>
      </c>
      <c r="AK1727" s="54">
        <f t="shared" si="1097"/>
        <v>0.22662997008769745</v>
      </c>
      <c r="AM1727" s="23">
        <f t="shared" si="1072"/>
        <v>17.728199755079142</v>
      </c>
      <c r="AN1727" s="54">
        <f t="shared" si="1098"/>
        <v>1.4950415995542699E-3</v>
      </c>
      <c r="AO1727" s="54">
        <f t="shared" si="1099"/>
        <v>6.378963389674948</v>
      </c>
      <c r="AP1727" s="54">
        <f t="shared" si="1100"/>
        <v>0.21569492987929784</v>
      </c>
      <c r="AQ1727" s="54">
        <f t="shared" si="1101"/>
        <v>0.21572799937602835</v>
      </c>
      <c r="AS1727" s="23">
        <f t="shared" si="1073"/>
        <v>17.726704713479588</v>
      </c>
      <c r="AT1727" s="54">
        <f t="shared" si="1102"/>
        <v>0</v>
      </c>
      <c r="AU1727" s="54" t="e">
        <f t="shared" si="1103"/>
        <v>#DIV/0!</v>
      </c>
      <c r="AV1727" s="54" t="e">
        <f t="shared" si="1104"/>
        <v>#DIV/0!</v>
      </c>
      <c r="AW1727" s="54" t="e">
        <f t="shared" si="1105"/>
        <v>#DIV/0!</v>
      </c>
      <c r="AY1727" s="1" t="e">
        <f t="shared" si="1083"/>
        <v>#N/A</v>
      </c>
      <c r="AZ1727" s="1" t="e">
        <f t="shared" si="1084"/>
        <v>#N/A</v>
      </c>
    </row>
    <row r="1728" spans="1:52" hidden="1" x14ac:dyDescent="0.25">
      <c r="A1728" s="3"/>
      <c r="B1728" s="4"/>
      <c r="C1728" s="4">
        <f t="shared" si="1085"/>
        <v>387.77957796995815</v>
      </c>
      <c r="D1728" s="22">
        <f t="shared" si="1074"/>
        <v>419.08756842969785</v>
      </c>
      <c r="E1728" s="54">
        <f t="shared" si="1086"/>
        <v>38.811629920207466</v>
      </c>
      <c r="F1728" s="54">
        <f t="shared" si="1087"/>
        <v>38.931012902503326</v>
      </c>
      <c r="G1728" s="54">
        <f t="shared" si="1075"/>
        <v>19.435614874021013</v>
      </c>
      <c r="H1728" s="24">
        <f t="shared" si="1088"/>
        <v>21.800271192319833</v>
      </c>
      <c r="I1728" s="23">
        <f t="shared" si="1089"/>
        <v>0.13017023914215942</v>
      </c>
      <c r="J1728" s="23">
        <f t="shared" si="1090"/>
        <v>0.59963588722829542</v>
      </c>
      <c r="K1728" s="22">
        <f t="shared" si="1091"/>
        <v>45</v>
      </c>
      <c r="L1728" s="8"/>
      <c r="M1728" s="11">
        <f t="shared" si="1064"/>
        <v>17.733668599290858</v>
      </c>
      <c r="N1728" s="9">
        <f t="shared" si="1065"/>
        <v>17.733686651588389</v>
      </c>
      <c r="O1728" s="10">
        <f t="shared" si="1092"/>
        <v>1.8052297530601891E-5</v>
      </c>
      <c r="P1728" s="10">
        <f t="shared" si="1076"/>
        <v>1.2605679531194828E-4</v>
      </c>
      <c r="Q1728" s="10">
        <f t="shared" si="1077"/>
        <v>2.7588593195940978E-4</v>
      </c>
      <c r="R1728" s="10">
        <f t="shared" si="1078"/>
        <v>2.7639446260998998E-4</v>
      </c>
      <c r="S1728" s="9"/>
      <c r="T1728" s="9">
        <f t="shared" si="1066"/>
        <v>17.733686506367153</v>
      </c>
      <c r="U1728" s="10">
        <f t="shared" si="1079"/>
        <v>1.7907076294676472E-5</v>
      </c>
      <c r="V1728" s="10">
        <f t="shared" si="1080"/>
        <v>1.2528717915870352E-4</v>
      </c>
      <c r="W1728" s="10">
        <f t="shared" si="1081"/>
        <v>2.7504499483771666E-4</v>
      </c>
      <c r="X1728" s="10">
        <f t="shared" si="1082"/>
        <v>2.7554943665173163E-4</v>
      </c>
      <c r="Z1728" s="23">
        <f t="shared" si="1067"/>
        <v>17.739846399499335</v>
      </c>
      <c r="AA1728" s="54">
        <f t="shared" si="1068"/>
        <v>6.1778002084764694E-3</v>
      </c>
      <c r="AB1728" s="54">
        <f t="shared" si="1069"/>
        <v>0.62851446281497125</v>
      </c>
      <c r="AC1728" s="54">
        <f t="shared" si="1070"/>
        <v>0.77264248291013549</v>
      </c>
      <c r="AD1728" s="54">
        <f t="shared" si="1093"/>
        <v>0.77268207251157028</v>
      </c>
      <c r="AG1728" s="23">
        <f t="shared" si="1071"/>
        <v>17.732933312019394</v>
      </c>
      <c r="AH1728" s="54">
        <f t="shared" si="1094"/>
        <v>-7.3528727146410233E-4</v>
      </c>
      <c r="AI1728" s="54">
        <f t="shared" si="1095"/>
        <v>30.890756704366716</v>
      </c>
      <c r="AJ1728" s="54">
        <f t="shared" si="1096"/>
        <v>0.22674705828496625</v>
      </c>
      <c r="AK1728" s="54">
        <f t="shared" si="1097"/>
        <v>0.22673102674163825</v>
      </c>
      <c r="AM1728" s="23">
        <f t="shared" si="1072"/>
        <v>17.735168641075436</v>
      </c>
      <c r="AN1728" s="54">
        <f t="shared" si="1098"/>
        <v>1.5000417845776326E-3</v>
      </c>
      <c r="AO1728" s="54">
        <f t="shared" si="1099"/>
        <v>6.3859802493639402</v>
      </c>
      <c r="AP1728" s="54">
        <f t="shared" si="1100"/>
        <v>0.21593179725952719</v>
      </c>
      <c r="AQ1728" s="54">
        <f t="shared" si="1101"/>
        <v>0.21596495430208029</v>
      </c>
      <c r="AS1728" s="23">
        <f t="shared" si="1073"/>
        <v>17.733668599290858</v>
      </c>
      <c r="AT1728" s="54">
        <f t="shared" si="1102"/>
        <v>0</v>
      </c>
      <c r="AU1728" s="54" t="e">
        <f t="shared" si="1103"/>
        <v>#DIV/0!</v>
      </c>
      <c r="AV1728" s="54" t="e">
        <f t="shared" si="1104"/>
        <v>#DIV/0!</v>
      </c>
      <c r="AW1728" s="54" t="e">
        <f t="shared" si="1105"/>
        <v>#DIV/0!</v>
      </c>
      <c r="AY1728" s="1" t="e">
        <f t="shared" si="1083"/>
        <v>#N/A</v>
      </c>
      <c r="AZ1728" s="1" t="e">
        <f t="shared" si="1084"/>
        <v>#N/A</v>
      </c>
    </row>
    <row r="1729" spans="1:52" hidden="1" x14ac:dyDescent="0.25">
      <c r="A1729" s="3"/>
      <c r="B1729" s="4"/>
      <c r="C1729" s="4">
        <f t="shared" si="1085"/>
        <v>389.21244255400308</v>
      </c>
      <c r="D1729" s="22">
        <f t="shared" si="1074"/>
        <v>419.09055662526595</v>
      </c>
      <c r="E1729" s="54">
        <f t="shared" si="1086"/>
        <v>38.954837571059834</v>
      </c>
      <c r="F1729" s="54">
        <f t="shared" si="1087"/>
        <v>39.073941144761804</v>
      </c>
      <c r="G1729" s="54">
        <f t="shared" si="1075"/>
        <v>19.50714922886154</v>
      </c>
      <c r="H1729" s="24">
        <f t="shared" si="1088"/>
        <v>21.810100401628411</v>
      </c>
      <c r="I1729" s="23">
        <f t="shared" si="1089"/>
        <v>0.13014643631730469</v>
      </c>
      <c r="J1729" s="23">
        <f t="shared" si="1090"/>
        <v>0.59987078331722821</v>
      </c>
      <c r="K1729" s="22">
        <f t="shared" si="1091"/>
        <v>45</v>
      </c>
      <c r="L1729" s="8"/>
      <c r="M1729" s="11">
        <f t="shared" si="1064"/>
        <v>17.740647626136095</v>
      </c>
      <c r="N1729" s="9">
        <f t="shared" si="1065"/>
        <v>17.740665608185736</v>
      </c>
      <c r="O1729" s="10">
        <f t="shared" si="1092"/>
        <v>1.7982049641318554E-5</v>
      </c>
      <c r="P1729" s="10">
        <f t="shared" si="1076"/>
        <v>1.2528577470824936E-4</v>
      </c>
      <c r="Q1729" s="10">
        <f t="shared" si="1077"/>
        <v>2.7510196395165188E-4</v>
      </c>
      <c r="R1729" s="10">
        <f t="shared" si="1078"/>
        <v>2.7560831732161229E-4</v>
      </c>
      <c r="S1729" s="9"/>
      <c r="T1729" s="9">
        <f t="shared" si="1066"/>
        <v>17.740665464185231</v>
      </c>
      <c r="U1729" s="10">
        <f t="shared" si="1079"/>
        <v>1.7838049135576739E-5</v>
      </c>
      <c r="V1729" s="10">
        <f t="shared" si="1080"/>
        <v>1.2452544270745013E-4</v>
      </c>
      <c r="W1729" s="10">
        <f t="shared" si="1081"/>
        <v>2.7426844396638642E-4</v>
      </c>
      <c r="X1729" s="10">
        <f t="shared" si="1082"/>
        <v>2.7477074436266068E-4</v>
      </c>
      <c r="Z1729" s="23">
        <f t="shared" si="1067"/>
        <v>17.746838101807988</v>
      </c>
      <c r="AA1729" s="54">
        <f t="shared" si="1068"/>
        <v>6.1904756718931253E-3</v>
      </c>
      <c r="AB1729" s="54">
        <f t="shared" si="1069"/>
        <v>0.62839718256441968</v>
      </c>
      <c r="AC1729" s="54">
        <f t="shared" si="1070"/>
        <v>0.77254257751217414</v>
      </c>
      <c r="AD1729" s="54">
        <f t="shared" si="1093"/>
        <v>0.7725822501404207</v>
      </c>
      <c r="AG1729" s="23">
        <f t="shared" si="1071"/>
        <v>17.739909938218258</v>
      </c>
      <c r="AH1729" s="54">
        <f t="shared" si="1094"/>
        <v>-7.3768791783734855E-4</v>
      </c>
      <c r="AI1729" s="54">
        <f t="shared" si="1095"/>
        <v>30.922383410331527</v>
      </c>
      <c r="AJ1729" s="54">
        <f t="shared" si="1096"/>
        <v>0.22684842673742411</v>
      </c>
      <c r="AK1729" s="54">
        <f t="shared" si="1097"/>
        <v>0.226832351287477</v>
      </c>
      <c r="AM1729" s="23">
        <f t="shared" si="1072"/>
        <v>17.742152683512113</v>
      </c>
      <c r="AN1729" s="54">
        <f t="shared" si="1098"/>
        <v>1.5050573760184704E-3</v>
      </c>
      <c r="AO1729" s="54">
        <f t="shared" si="1099"/>
        <v>6.3930199842367053</v>
      </c>
      <c r="AP1729" s="54">
        <f t="shared" si="1100"/>
        <v>0.21616944243100467</v>
      </c>
      <c r="AQ1729" s="54">
        <f t="shared" si="1101"/>
        <v>0.21620268716194418</v>
      </c>
      <c r="AS1729" s="23">
        <f t="shared" si="1073"/>
        <v>17.740647626136095</v>
      </c>
      <c r="AT1729" s="54">
        <f t="shared" si="1102"/>
        <v>0</v>
      </c>
      <c r="AU1729" s="54" t="e">
        <f t="shared" si="1103"/>
        <v>#DIV/0!</v>
      </c>
      <c r="AV1729" s="54" t="e">
        <f t="shared" si="1104"/>
        <v>#DIV/0!</v>
      </c>
      <c r="AW1729" s="54" t="e">
        <f t="shared" si="1105"/>
        <v>#DIV/0!</v>
      </c>
      <c r="AY1729" s="1" t="e">
        <f t="shared" si="1083"/>
        <v>#N/A</v>
      </c>
      <c r="AZ1729" s="1" t="e">
        <f t="shared" si="1084"/>
        <v>#N/A</v>
      </c>
    </row>
    <row r="1730" spans="1:52" hidden="1" x14ac:dyDescent="0.25">
      <c r="A1730" s="3"/>
      <c r="B1730" s="4"/>
      <c r="C1730" s="4">
        <f t="shared" si="1085"/>
        <v>390.64851502536561</v>
      </c>
      <c r="D1730" s="22">
        <f t="shared" si="1074"/>
        <v>419.09352962564429</v>
      </c>
      <c r="E1730" s="54">
        <f t="shared" si="1086"/>
        <v>39.098365834210163</v>
      </c>
      <c r="F1730" s="54">
        <f t="shared" si="1087"/>
        <v>39.217189373780222</v>
      </c>
      <c r="G1730" s="54">
        <f t="shared" si="1075"/>
        <v>19.578843731023131</v>
      </c>
      <c r="H1730" s="24">
        <f t="shared" si="1088"/>
        <v>21.819951616502784</v>
      </c>
      <c r="I1730" s="23">
        <f t="shared" si="1089"/>
        <v>0.13012258020285036</v>
      </c>
      <c r="J1730" s="23">
        <f t="shared" si="1090"/>
        <v>0.60010620528989989</v>
      </c>
      <c r="K1730" s="22">
        <f t="shared" si="1091"/>
        <v>45</v>
      </c>
      <c r="L1730" s="8"/>
      <c r="M1730" s="11">
        <f t="shared" si="1064"/>
        <v>17.747641806312295</v>
      </c>
      <c r="N1730" s="9">
        <f t="shared" si="1065"/>
        <v>17.747659718562943</v>
      </c>
      <c r="O1730" s="10">
        <f t="shared" si="1092"/>
        <v>1.7912250648066674E-5</v>
      </c>
      <c r="P1730" s="10">
        <f t="shared" si="1076"/>
        <v>1.2452109328371227E-4</v>
      </c>
      <c r="Q1730" s="10">
        <f t="shared" si="1077"/>
        <v>2.7432215008704931E-4</v>
      </c>
      <c r="R1730" s="10">
        <f t="shared" si="1078"/>
        <v>2.7482634000359899E-4</v>
      </c>
      <c r="S1730" s="9"/>
      <c r="T1730" s="9">
        <f t="shared" si="1066"/>
        <v>17.747659575771138</v>
      </c>
      <c r="U1730" s="10">
        <f t="shared" si="1079"/>
        <v>1.7769458843019947E-5</v>
      </c>
      <c r="V1730" s="10">
        <f t="shared" si="1080"/>
        <v>1.2376992767835482E-4</v>
      </c>
      <c r="W1730" s="10">
        <f t="shared" si="1081"/>
        <v>2.7349598022734131E-4</v>
      </c>
      <c r="X1730" s="10">
        <f t="shared" si="1082"/>
        <v>2.7399615283729597E-4</v>
      </c>
      <c r="Z1730" s="23">
        <f t="shared" si="1067"/>
        <v>17.753844960394495</v>
      </c>
      <c r="AA1730" s="54">
        <f t="shared" si="1068"/>
        <v>6.2031540822005127E-3</v>
      </c>
      <c r="AB1730" s="54">
        <f t="shared" si="1069"/>
        <v>0.62827962187137865</v>
      </c>
      <c r="AC1730" s="54">
        <f t="shared" si="1070"/>
        <v>0.77244239547319826</v>
      </c>
      <c r="AD1730" s="54">
        <f t="shared" si="1093"/>
        <v>0.77248215116767538</v>
      </c>
      <c r="AG1730" s="23">
        <f t="shared" si="1071"/>
        <v>17.746901710732729</v>
      </c>
      <c r="AH1730" s="54">
        <f t="shared" si="1094"/>
        <v>-7.4009557956600247E-4</v>
      </c>
      <c r="AI1730" s="54">
        <f t="shared" si="1095"/>
        <v>30.954108271323388</v>
      </c>
      <c r="AJ1730" s="54">
        <f t="shared" si="1096"/>
        <v>0.22695006356903236</v>
      </c>
      <c r="AK1730" s="54">
        <f t="shared" si="1097"/>
        <v>0.22693394412447801</v>
      </c>
      <c r="AM1730" s="23">
        <f t="shared" si="1072"/>
        <v>17.749151894745683</v>
      </c>
      <c r="AN1730" s="54">
        <f t="shared" si="1098"/>
        <v>1.5100884333882902E-3</v>
      </c>
      <c r="AO1730" s="54">
        <f t="shared" si="1099"/>
        <v>6.4000826639463684</v>
      </c>
      <c r="AP1730" s="54">
        <f t="shared" si="1100"/>
        <v>0.21640786775606993</v>
      </c>
      <c r="AQ1730" s="54">
        <f t="shared" si="1101"/>
        <v>0.21644120031966654</v>
      </c>
      <c r="AS1730" s="23">
        <f t="shared" si="1073"/>
        <v>17.747641806312295</v>
      </c>
      <c r="AT1730" s="54">
        <f t="shared" si="1102"/>
        <v>0</v>
      </c>
      <c r="AU1730" s="54" t="e">
        <f t="shared" si="1103"/>
        <v>#DIV/0!</v>
      </c>
      <c r="AV1730" s="54" t="e">
        <f t="shared" si="1104"/>
        <v>#DIV/0!</v>
      </c>
      <c r="AW1730" s="54" t="e">
        <f t="shared" si="1105"/>
        <v>#DIV/0!</v>
      </c>
      <c r="AY1730" s="1" t="e">
        <f t="shared" si="1083"/>
        <v>#N/A</v>
      </c>
      <c r="AZ1730" s="1" t="e">
        <f t="shared" si="1084"/>
        <v>#N/A</v>
      </c>
    </row>
    <row r="1731" spans="1:52" hidden="1" x14ac:dyDescent="0.25">
      <c r="A1731" s="3"/>
      <c r="B1731" s="4"/>
      <c r="C1731" s="4">
        <f t="shared" si="1085"/>
        <v>392.08779790786701</v>
      </c>
      <c r="D1731" s="22">
        <f t="shared" si="1074"/>
        <v>419.09648752963051</v>
      </c>
      <c r="E1731" s="54">
        <f t="shared" si="1086"/>
        <v>39.242214961901766</v>
      </c>
      <c r="F1731" s="54">
        <f t="shared" si="1087"/>
        <v>39.360757841309734</v>
      </c>
      <c r="G1731" s="54">
        <f t="shared" si="1075"/>
        <v>19.650698506519195</v>
      </c>
      <c r="H1731" s="24">
        <f t="shared" si="1088"/>
        <v>21.829824854255943</v>
      </c>
      <c r="I1731" s="23">
        <f t="shared" si="1089"/>
        <v>0.13009867075687057</v>
      </c>
      <c r="J1731" s="23">
        <f t="shared" si="1090"/>
        <v>0.60034215356005194</v>
      </c>
      <c r="K1731" s="22">
        <f t="shared" si="1091"/>
        <v>45</v>
      </c>
      <c r="L1731" s="8"/>
      <c r="M1731" s="11">
        <f t="shared" si="1064"/>
        <v>17.754651152111467</v>
      </c>
      <c r="N1731" s="9">
        <f t="shared" si="1065"/>
        <v>17.754668995008483</v>
      </c>
      <c r="O1731" s="10">
        <f t="shared" si="1092"/>
        <v>1.7842897015896142E-5</v>
      </c>
      <c r="P1731" s="10">
        <f t="shared" si="1076"/>
        <v>1.2376268835061986E-4</v>
      </c>
      <c r="Q1731" s="10">
        <f t="shared" si="1077"/>
        <v>2.735464627780251E-4</v>
      </c>
      <c r="R1731" s="10">
        <f t="shared" si="1078"/>
        <v>2.7404850320718392E-4</v>
      </c>
      <c r="S1731" s="9"/>
      <c r="T1731" s="9">
        <f t="shared" si="1066"/>
        <v>17.754668853413534</v>
      </c>
      <c r="U1731" s="10">
        <f t="shared" si="1079"/>
        <v>1.7701302066797098E-5</v>
      </c>
      <c r="V1731" s="10">
        <f t="shared" si="1080"/>
        <v>1.2302057335692923E-4</v>
      </c>
      <c r="W1731" s="10">
        <f t="shared" si="1081"/>
        <v>2.7272757746216354E-4</v>
      </c>
      <c r="X1731" s="10">
        <f t="shared" si="1082"/>
        <v>2.7322563570236975E-4</v>
      </c>
      <c r="Z1731" s="23">
        <f t="shared" si="1067"/>
        <v>17.760866987518099</v>
      </c>
      <c r="AA1731" s="54">
        <f t="shared" si="1068"/>
        <v>6.2158354066319532E-3</v>
      </c>
      <c r="AB1731" s="54">
        <f t="shared" si="1069"/>
        <v>0.62816178064067407</v>
      </c>
      <c r="AC1731" s="54">
        <f t="shared" si="1070"/>
        <v>0.77234193643352334</v>
      </c>
      <c r="AD1731" s="54">
        <f t="shared" si="1093"/>
        <v>0.77238177523482943</v>
      </c>
      <c r="AG1731" s="23">
        <f t="shared" si="1071"/>
        <v>17.753908641829742</v>
      </c>
      <c r="AH1731" s="54">
        <f t="shared" si="1094"/>
        <v>-7.4251028172511724E-4</v>
      </c>
      <c r="AI1731" s="54">
        <f t="shared" si="1095"/>
        <v>30.985931547768054</v>
      </c>
      <c r="AJ1731" s="54">
        <f t="shared" si="1096"/>
        <v>0.22705196919898885</v>
      </c>
      <c r="AK1731" s="54">
        <f t="shared" si="1097"/>
        <v>0.22703580567406506</v>
      </c>
      <c r="AM1731" s="23">
        <f t="shared" si="1072"/>
        <v>17.756166287127957</v>
      </c>
      <c r="AN1731" s="54">
        <f t="shared" si="1098"/>
        <v>1.5151350164899213E-3</v>
      </c>
      <c r="AO1731" s="54">
        <f t="shared" si="1099"/>
        <v>6.4071683585229371</v>
      </c>
      <c r="AP1731" s="54">
        <f t="shared" si="1100"/>
        <v>0.21664707560982069</v>
      </c>
      <c r="AQ1731" s="54">
        <f t="shared" si="1101"/>
        <v>0.21668049614971266</v>
      </c>
      <c r="AS1731" s="23">
        <f t="shared" si="1073"/>
        <v>17.754651152111467</v>
      </c>
      <c r="AT1731" s="54">
        <f t="shared" si="1102"/>
        <v>0</v>
      </c>
      <c r="AU1731" s="54" t="e">
        <f t="shared" si="1103"/>
        <v>#DIV/0!</v>
      </c>
      <c r="AV1731" s="54" t="e">
        <f t="shared" si="1104"/>
        <v>#DIV/0!</v>
      </c>
      <c r="AW1731" s="54" t="e">
        <f t="shared" si="1105"/>
        <v>#DIV/0!</v>
      </c>
      <c r="AY1731" s="1" t="e">
        <f t="shared" si="1083"/>
        <v>#N/A</v>
      </c>
      <c r="AZ1731" s="1" t="e">
        <f t="shared" si="1084"/>
        <v>#N/A</v>
      </c>
    </row>
    <row r="1732" spans="1:52" hidden="1" x14ac:dyDescent="0.25">
      <c r="A1732" s="3"/>
      <c r="B1732" s="4"/>
      <c r="C1732" s="4">
        <f t="shared" si="1085"/>
        <v>393.53029372365967</v>
      </c>
      <c r="D1732" s="22">
        <f t="shared" si="1074"/>
        <v>419.09943043524078</v>
      </c>
      <c r="E1732" s="54">
        <f t="shared" si="1086"/>
        <v>39.386385206211159</v>
      </c>
      <c r="F1732" s="54">
        <f t="shared" si="1087"/>
        <v>39.504646798935049</v>
      </c>
      <c r="G1732" s="54">
        <f t="shared" si="1075"/>
        <v>19.722713681279711</v>
      </c>
      <c r="H1732" s="24">
        <f t="shared" si="1088"/>
        <v>21.839720132189427</v>
      </c>
      <c r="I1732" s="23">
        <f t="shared" si="1089"/>
        <v>0.13007470793746717</v>
      </c>
      <c r="J1732" s="23">
        <f t="shared" si="1090"/>
        <v>0.60057862854115251</v>
      </c>
      <c r="K1732" s="22">
        <f t="shared" si="1091"/>
        <v>45</v>
      </c>
      <c r="L1732" s="8"/>
      <c r="M1732" s="11">
        <f t="shared" si="1064"/>
        <v>17.761675675820765</v>
      </c>
      <c r="N1732" s="9">
        <f t="shared" si="1065"/>
        <v>17.761693449806081</v>
      </c>
      <c r="O1732" s="10">
        <f t="shared" si="1092"/>
        <v>1.7773985316438257E-5</v>
      </c>
      <c r="P1732" s="10">
        <f t="shared" si="1076"/>
        <v>1.2301049844636055E-4</v>
      </c>
      <c r="Q1732" s="10">
        <f t="shared" si="1077"/>
        <v>2.7277487578561546E-4</v>
      </c>
      <c r="R1732" s="10">
        <f t="shared" si="1078"/>
        <v>2.7327478022955626E-4</v>
      </c>
      <c r="S1732" s="9"/>
      <c r="T1732" s="9">
        <f t="shared" si="1066"/>
        <v>17.761693309396261</v>
      </c>
      <c r="U1732" s="10">
        <f t="shared" si="1079"/>
        <v>1.7633575495779041E-5</v>
      </c>
      <c r="V1732" s="10">
        <f t="shared" si="1080"/>
        <v>1.2227731977090513E-4</v>
      </c>
      <c r="W1732" s="10">
        <f t="shared" si="1081"/>
        <v>2.7196320984770075E-4</v>
      </c>
      <c r="X1732" s="10">
        <f t="shared" si="1082"/>
        <v>2.7245916699133061E-4</v>
      </c>
      <c r="Z1732" s="23">
        <f t="shared" si="1067"/>
        <v>17.767904195433186</v>
      </c>
      <c r="AA1732" s="54">
        <f t="shared" si="1068"/>
        <v>6.2285196124207687E-3</v>
      </c>
      <c r="AB1732" s="54">
        <f t="shared" si="1069"/>
        <v>0.62804365877879553</v>
      </c>
      <c r="AC1732" s="54">
        <f t="shared" si="1070"/>
        <v>0.77224120003482377</v>
      </c>
      <c r="AD1732" s="54">
        <f t="shared" si="1093"/>
        <v>0.77228112198091559</v>
      </c>
      <c r="AG1732" s="23">
        <f t="shared" si="1071"/>
        <v>17.760930743771304</v>
      </c>
      <c r="AH1732" s="54">
        <f t="shared" si="1094"/>
        <v>-7.4493204946080027E-4</v>
      </c>
      <c r="AI1732" s="54">
        <f t="shared" si="1095"/>
        <v>31.017853499709055</v>
      </c>
      <c r="AJ1732" s="54">
        <f t="shared" si="1096"/>
        <v>0.22715414403800946</v>
      </c>
      <c r="AK1732" s="54">
        <f t="shared" si="1097"/>
        <v>0.22713793634947557</v>
      </c>
      <c r="AM1732" s="23">
        <f t="shared" si="1072"/>
        <v>17.763195873006168</v>
      </c>
      <c r="AN1732" s="54">
        <f t="shared" si="1098"/>
        <v>1.5201971854033047E-3</v>
      </c>
      <c r="AO1732" s="54">
        <f t="shared" si="1099"/>
        <v>6.4142771383290818</v>
      </c>
      <c r="AP1732" s="54">
        <f t="shared" si="1100"/>
        <v>0.21688706837861654</v>
      </c>
      <c r="AQ1732" s="54">
        <f t="shared" si="1101"/>
        <v>0.21692057703761874</v>
      </c>
      <c r="AS1732" s="23">
        <f t="shared" si="1073"/>
        <v>17.761675675820765</v>
      </c>
      <c r="AT1732" s="54">
        <f t="shared" si="1102"/>
        <v>0</v>
      </c>
      <c r="AU1732" s="54" t="e">
        <f t="shared" si="1103"/>
        <v>#DIV/0!</v>
      </c>
      <c r="AV1732" s="54" t="e">
        <f t="shared" si="1104"/>
        <v>#DIV/0!</v>
      </c>
      <c r="AW1732" s="54" t="e">
        <f t="shared" si="1105"/>
        <v>#DIV/0!</v>
      </c>
      <c r="AY1732" s="1" t="e">
        <f t="shared" si="1083"/>
        <v>#N/A</v>
      </c>
      <c r="AZ1732" s="1" t="e">
        <f t="shared" si="1084"/>
        <v>#N/A</v>
      </c>
    </row>
    <row r="1733" spans="1:52" hidden="1" x14ac:dyDescent="0.25">
      <c r="A1733" s="3"/>
      <c r="B1733" s="4"/>
      <c r="C1733" s="4">
        <f t="shared" si="1085"/>
        <v>394.97600499323119</v>
      </c>
      <c r="D1733" s="22">
        <f t="shared" si="1074"/>
        <v>419.10235843971719</v>
      </c>
      <c r="E1733" s="54">
        <f t="shared" si="1086"/>
        <v>39.530876819048487</v>
      </c>
      <c r="F1733" s="54">
        <f t="shared" si="1087"/>
        <v>39.648856498074814</v>
      </c>
      <c r="G1733" s="54">
        <f t="shared" si="1075"/>
        <v>19.794889381151425</v>
      </c>
      <c r="H1733" s="24">
        <f t="shared" si="1088"/>
        <v>21.849637467593357</v>
      </c>
      <c r="I1733" s="23">
        <f t="shared" si="1089"/>
        <v>0.1300506917027697</v>
      </c>
      <c r="J1733" s="23">
        <f t="shared" si="1090"/>
        <v>0.60081563064639665</v>
      </c>
      <c r="K1733" s="22">
        <f t="shared" si="1091"/>
        <v>45</v>
      </c>
      <c r="L1733" s="8"/>
      <c r="M1733" s="11">
        <f t="shared" si="1064"/>
        <v>17.768715389722733</v>
      </c>
      <c r="N1733" s="9">
        <f t="shared" si="1065"/>
        <v>17.768733095234879</v>
      </c>
      <c r="O1733" s="10">
        <f t="shared" si="1092"/>
        <v>1.7705512146193314E-5</v>
      </c>
      <c r="P1733" s="10">
        <f t="shared" si="1076"/>
        <v>1.2226446275682672E-4</v>
      </c>
      <c r="Q1733" s="10">
        <f t="shared" si="1077"/>
        <v>2.7200736297361991E-4</v>
      </c>
      <c r="R1733" s="10">
        <f t="shared" si="1078"/>
        <v>2.7250514500024134E-4</v>
      </c>
      <c r="S1733" s="9"/>
      <c r="T1733" s="9">
        <f t="shared" si="1066"/>
        <v>17.768732955998583</v>
      </c>
      <c r="U1733" s="10">
        <f t="shared" si="1079"/>
        <v>1.7566275850811053E-5</v>
      </c>
      <c r="V1733" s="10">
        <f t="shared" si="1080"/>
        <v>1.2154010763402689E-4</v>
      </c>
      <c r="W1733" s="10">
        <f t="shared" si="1081"/>
        <v>2.7120285179024946E-4</v>
      </c>
      <c r="X1733" s="10">
        <f t="shared" si="1082"/>
        <v>2.7169672114960567E-4</v>
      </c>
      <c r="Z1733" s="23">
        <f t="shared" si="1067"/>
        <v>17.774956596389483</v>
      </c>
      <c r="AA1733" s="54">
        <f t="shared" si="1068"/>
        <v>6.2412066667505428E-3</v>
      </c>
      <c r="AB1733" s="54">
        <f t="shared" si="1069"/>
        <v>0.62792525618887418</v>
      </c>
      <c r="AC1733" s="54">
        <f t="shared" si="1070"/>
        <v>0.77214018591395039</v>
      </c>
      <c r="AD1733" s="54">
        <f t="shared" si="1093"/>
        <v>0.77218019104206903</v>
      </c>
      <c r="AG1733" s="23">
        <f t="shared" si="1071"/>
        <v>17.767968028814717</v>
      </c>
      <c r="AH1733" s="54">
        <f t="shared" si="1094"/>
        <v>-7.4736090801508226E-4</v>
      </c>
      <c r="AI1733" s="54">
        <f t="shared" si="1095"/>
        <v>31.049874387912624</v>
      </c>
      <c r="AJ1733" s="54">
        <f t="shared" si="1096"/>
        <v>0.22725658849641581</v>
      </c>
      <c r="AK1733" s="54">
        <f t="shared" si="1097"/>
        <v>0.22724033655527992</v>
      </c>
      <c r="AM1733" s="23">
        <f t="shared" si="1072"/>
        <v>17.7702406647232</v>
      </c>
      <c r="AN1733" s="54">
        <f t="shared" si="1098"/>
        <v>1.5252750004677296E-3</v>
      </c>
      <c r="AO1733" s="54">
        <f t="shared" si="1099"/>
        <v>6.4214090739596639</v>
      </c>
      <c r="AP1733" s="54">
        <f t="shared" si="1100"/>
        <v>0.21712784845667854</v>
      </c>
      <c r="AQ1733" s="54">
        <f t="shared" si="1101"/>
        <v>0.21716144537899698</v>
      </c>
      <c r="AS1733" s="23">
        <f t="shared" si="1073"/>
        <v>17.768715389722733</v>
      </c>
      <c r="AT1733" s="54">
        <f t="shared" si="1102"/>
        <v>0</v>
      </c>
      <c r="AU1733" s="54" t="e">
        <f t="shared" si="1103"/>
        <v>#DIV/0!</v>
      </c>
      <c r="AV1733" s="54" t="e">
        <f t="shared" si="1104"/>
        <v>#DIV/0!</v>
      </c>
      <c r="AW1733" s="54" t="e">
        <f t="shared" si="1105"/>
        <v>#DIV/0!</v>
      </c>
      <c r="AY1733" s="1" t="e">
        <f t="shared" si="1083"/>
        <v>#N/A</v>
      </c>
      <c r="AZ1733" s="1" t="e">
        <f t="shared" si="1084"/>
        <v>#N/A</v>
      </c>
    </row>
    <row r="1734" spans="1:52" hidden="1" x14ac:dyDescent="0.25">
      <c r="A1734" s="3"/>
      <c r="B1734" s="4"/>
      <c r="C1734" s="4">
        <f t="shared" si="1085"/>
        <v>396.42493423540782</v>
      </c>
      <c r="D1734" s="22">
        <f t="shared" si="1074"/>
        <v>419.10527163953469</v>
      </c>
      <c r="E1734" s="54">
        <f t="shared" si="1086"/>
        <v>39.675690052157833</v>
      </c>
      <c r="F1734" s="54">
        <f t="shared" si="1087"/>
        <v>39.793387189981928</v>
      </c>
      <c r="G1734" s="54">
        <f t="shared" si="1075"/>
        <v>19.867225731898028</v>
      </c>
      <c r="H1734" s="24">
        <f t="shared" si="1088"/>
        <v>21.859576877746456</v>
      </c>
      <c r="I1734" s="23">
        <f t="shared" si="1089"/>
        <v>0.13002662201093526</v>
      </c>
      <c r="J1734" s="23">
        <f t="shared" si="1090"/>
        <v>0.60105316028870726</v>
      </c>
      <c r="K1734" s="22">
        <f t="shared" si="1091"/>
        <v>45</v>
      </c>
      <c r="L1734" s="8"/>
      <c r="M1734" s="11">
        <f t="shared" si="1064"/>
        <v>17.775770306095481</v>
      </c>
      <c r="N1734" s="9">
        <f t="shared" si="1065"/>
        <v>17.775787943569561</v>
      </c>
      <c r="O1734" s="10">
        <f t="shared" si="1092"/>
        <v>1.7637474080345328E-5</v>
      </c>
      <c r="P1734" s="10">
        <f t="shared" si="1076"/>
        <v>1.2152452079212253E-4</v>
      </c>
      <c r="Q1734" s="10">
        <f t="shared" si="1077"/>
        <v>2.7124389760098898E-4</v>
      </c>
      <c r="R1734" s="10">
        <f t="shared" si="1078"/>
        <v>2.7173957087183104E-4</v>
      </c>
      <c r="S1734" s="9"/>
      <c r="T1734" s="9">
        <f t="shared" si="1066"/>
        <v>17.77578780549533</v>
      </c>
      <c r="U1734" s="10">
        <f t="shared" si="1079"/>
        <v>1.7499399849185693E-5</v>
      </c>
      <c r="V1734" s="10">
        <f t="shared" si="1080"/>
        <v>1.2080887809423805E-4</v>
      </c>
      <c r="W1734" s="10">
        <f t="shared" si="1081"/>
        <v>2.7044647737953947E-4</v>
      </c>
      <c r="X1734" s="10">
        <f t="shared" si="1082"/>
        <v>2.7093827218388516E-4</v>
      </c>
      <c r="Z1734" s="23">
        <f t="shared" si="1067"/>
        <v>17.782024202632286</v>
      </c>
      <c r="AA1734" s="54">
        <f t="shared" si="1068"/>
        <v>6.2538965368048594E-3</v>
      </c>
      <c r="AB1734" s="54">
        <f t="shared" si="1069"/>
        <v>0.62780657277571217</v>
      </c>
      <c r="AC1734" s="54">
        <f t="shared" si="1070"/>
        <v>0.77203889370911016</v>
      </c>
      <c r="AD1734" s="54">
        <f t="shared" si="1093"/>
        <v>0.77207898206070724</v>
      </c>
      <c r="AG1734" s="23">
        <f t="shared" si="1071"/>
        <v>17.775020509212705</v>
      </c>
      <c r="AH1734" s="54">
        <f t="shared" si="1094"/>
        <v>-7.4979688277565515E-4</v>
      </c>
      <c r="AI1734" s="54">
        <f t="shared" si="1095"/>
        <v>31.081994475989269</v>
      </c>
      <c r="AJ1734" s="54">
        <f t="shared" si="1096"/>
        <v>0.22735930299963264</v>
      </c>
      <c r="AK1734" s="54">
        <f t="shared" si="1097"/>
        <v>0.22734300672161353</v>
      </c>
      <c r="AM1734" s="23">
        <f t="shared" si="1072"/>
        <v>17.777300674617788</v>
      </c>
      <c r="AN1734" s="54">
        <f t="shared" si="1098"/>
        <v>1.5303685223067021E-3</v>
      </c>
      <c r="AO1734" s="54">
        <f t="shared" si="1099"/>
        <v>6.428564236366503</v>
      </c>
      <c r="AP1734" s="54">
        <f t="shared" si="1100"/>
        <v>0.21736941825030645</v>
      </c>
      <c r="AQ1734" s="54">
        <f t="shared" si="1101"/>
        <v>0.21740310358210066</v>
      </c>
      <c r="AS1734" s="23">
        <f t="shared" si="1073"/>
        <v>17.775770306095481</v>
      </c>
      <c r="AT1734" s="54">
        <f t="shared" si="1102"/>
        <v>0</v>
      </c>
      <c r="AU1734" s="54" t="e">
        <f t="shared" si="1103"/>
        <v>#DIV/0!</v>
      </c>
      <c r="AV1734" s="54" t="e">
        <f t="shared" si="1104"/>
        <v>#DIV/0!</v>
      </c>
      <c r="AW1734" s="54" t="e">
        <f t="shared" si="1105"/>
        <v>#DIV/0!</v>
      </c>
      <c r="AY1734" s="1" t="e">
        <f t="shared" si="1083"/>
        <v>#N/A</v>
      </c>
      <c r="AZ1734" s="1" t="e">
        <f t="shared" si="1084"/>
        <v>#N/A</v>
      </c>
    </row>
    <row r="1735" spans="1:52" hidden="1" x14ac:dyDescent="0.25">
      <c r="A1735" s="3"/>
      <c r="B1735" s="4"/>
      <c r="C1735" s="4">
        <f t="shared" si="1085"/>
        <v>397.87708396735763</v>
      </c>
      <c r="D1735" s="22">
        <f t="shared" si="1074"/>
        <v>419.10817013040844</v>
      </c>
      <c r="E1735" s="54">
        <f t="shared" si="1086"/>
        <v>39.820825157117561</v>
      </c>
      <c r="F1735" s="54">
        <f t="shared" si="1087"/>
        <v>39.938239125743927</v>
      </c>
      <c r="G1735" s="54">
        <f t="shared" si="1075"/>
        <v>19.939722859200316</v>
      </c>
      <c r="H1735" s="24">
        <f t="shared" si="1088"/>
        <v>21.869538379916072</v>
      </c>
      <c r="I1735" s="23">
        <f t="shared" si="1089"/>
        <v>0.13000249882014855</v>
      </c>
      <c r="J1735" s="23">
        <f t="shared" si="1090"/>
        <v>0.60129121788073525</v>
      </c>
      <c r="K1735" s="22">
        <f t="shared" si="1091"/>
        <v>45</v>
      </c>
      <c r="L1735" s="8"/>
      <c r="M1735" s="11">
        <f t="shared" si="1064"/>
        <v>17.782840437212936</v>
      </c>
      <c r="N1735" s="9">
        <f t="shared" si="1065"/>
        <v>17.782858007080712</v>
      </c>
      <c r="O1735" s="10">
        <f t="shared" si="1092"/>
        <v>1.7569867775790726E-5</v>
      </c>
      <c r="P1735" s="10">
        <f t="shared" si="1076"/>
        <v>1.2079061309239039E-4</v>
      </c>
      <c r="Q1735" s="10">
        <f t="shared" si="1077"/>
        <v>2.7048445390690185E-4</v>
      </c>
      <c r="R1735" s="10">
        <f t="shared" si="1078"/>
        <v>2.7097803171447312E-4</v>
      </c>
      <c r="S1735" s="9"/>
      <c r="T1735" s="9">
        <f t="shared" si="1066"/>
        <v>17.782857870157208</v>
      </c>
      <c r="U1735" s="10">
        <f t="shared" si="1079"/>
        <v>1.7432944272144368E-5</v>
      </c>
      <c r="V1735" s="10">
        <f t="shared" si="1080"/>
        <v>1.2008357319500824E-4</v>
      </c>
      <c r="W1735" s="10">
        <f t="shared" si="1081"/>
        <v>2.6969406143351009E-4</v>
      </c>
      <c r="X1735" s="10">
        <f t="shared" si="1082"/>
        <v>2.7018379451849219E-4</v>
      </c>
      <c r="Z1735" s="23">
        <f t="shared" si="1067"/>
        <v>17.789107026402618</v>
      </c>
      <c r="AA1735" s="54">
        <f t="shared" si="1068"/>
        <v>6.2665891896820369E-3</v>
      </c>
      <c r="AB1735" s="54">
        <f t="shared" si="1069"/>
        <v>0.62768760843767102</v>
      </c>
      <c r="AC1735" s="54">
        <f t="shared" si="1070"/>
        <v>0.77193732304988372</v>
      </c>
      <c r="AD1735" s="54">
        <f t="shared" si="1093"/>
        <v>0.77197749466184962</v>
      </c>
      <c r="AG1735" s="23">
        <f t="shared" si="1071"/>
        <v>17.782088197213763</v>
      </c>
      <c r="AH1735" s="54">
        <f t="shared" si="1094"/>
        <v>-7.5223999917284345E-4</v>
      </c>
      <c r="AI1735" s="54">
        <f t="shared" si="1095"/>
        <v>31.114214025883136</v>
      </c>
      <c r="AJ1735" s="54">
        <f t="shared" si="1096"/>
        <v>0.22746228795514481</v>
      </c>
      <c r="AK1735" s="54">
        <f t="shared" si="1097"/>
        <v>0.22744594725435166</v>
      </c>
      <c r="AM1735" s="23">
        <f t="shared" si="1072"/>
        <v>17.784375915024775</v>
      </c>
      <c r="AN1735" s="54">
        <f t="shared" si="1098"/>
        <v>1.5354778118386037E-3</v>
      </c>
      <c r="AO1735" s="54">
        <f t="shared" si="1099"/>
        <v>6.4357426968801548</v>
      </c>
      <c r="AP1735" s="54">
        <f t="shared" si="1100"/>
        <v>0.2176117801786121</v>
      </c>
      <c r="AQ1735" s="54">
        <f t="shared" si="1101"/>
        <v>0.21764555406248964</v>
      </c>
      <c r="AS1735" s="23">
        <f t="shared" si="1073"/>
        <v>17.782840437212936</v>
      </c>
      <c r="AT1735" s="54">
        <f t="shared" si="1102"/>
        <v>0</v>
      </c>
      <c r="AU1735" s="54" t="e">
        <f t="shared" si="1103"/>
        <v>#DIV/0!</v>
      </c>
      <c r="AV1735" s="54" t="e">
        <f t="shared" si="1104"/>
        <v>#DIV/0!</v>
      </c>
      <c r="AW1735" s="54" t="e">
        <f t="shared" si="1105"/>
        <v>#DIV/0!</v>
      </c>
      <c r="AY1735" s="1" t="e">
        <f t="shared" si="1083"/>
        <v>#N/A</v>
      </c>
      <c r="AZ1735" s="1" t="e">
        <f t="shared" si="1084"/>
        <v>#N/A</v>
      </c>
    </row>
    <row r="1736" spans="1:52" hidden="1" x14ac:dyDescent="0.25">
      <c r="A1736" s="3"/>
      <c r="B1736" s="4"/>
      <c r="C1736" s="4">
        <f t="shared" si="1085"/>
        <v>399.33245670459439</v>
      </c>
      <c r="D1736" s="22">
        <f t="shared" si="1074"/>
        <v>419.1110540073006</v>
      </c>
      <c r="E1736" s="54">
        <f t="shared" si="1086"/>
        <v>39.966282385340683</v>
      </c>
      <c r="F1736" s="54">
        <f t="shared" si="1087"/>
        <v>40.083412556283292</v>
      </c>
      <c r="G1736" s="54">
        <f t="shared" si="1075"/>
        <v>20.012380888656374</v>
      </c>
      <c r="H1736" s="24">
        <f t="shared" si="1088"/>
        <v>21.879521991358203</v>
      </c>
      <c r="I1736" s="23">
        <f t="shared" si="1089"/>
        <v>0.1299783220886217</v>
      </c>
      <c r="J1736" s="23">
        <f t="shared" si="1090"/>
        <v>0.60152980383486032</v>
      </c>
      <c r="K1736" s="22">
        <f t="shared" si="1091"/>
        <v>45</v>
      </c>
      <c r="L1736" s="8"/>
      <c r="M1736" s="11">
        <f t="shared" si="1064"/>
        <v>17.789925795345013</v>
      </c>
      <c r="N1736" s="9">
        <f t="shared" si="1065"/>
        <v>17.789943298034906</v>
      </c>
      <c r="O1736" s="10">
        <f t="shared" si="1092"/>
        <v>1.7502689892978651E-5</v>
      </c>
      <c r="P1736" s="10">
        <f t="shared" si="1076"/>
        <v>1.2006268068139375E-4</v>
      </c>
      <c r="Q1736" s="10">
        <f t="shared" si="1077"/>
        <v>2.6972900591351292E-4</v>
      </c>
      <c r="R1736" s="10">
        <f t="shared" si="1078"/>
        <v>2.7022050143374787E-4</v>
      </c>
      <c r="S1736" s="9"/>
      <c r="T1736" s="9">
        <f t="shared" si="1066"/>
        <v>17.789943162250918</v>
      </c>
      <c r="U1736" s="10">
        <f t="shared" si="1079"/>
        <v>1.73669059044812E-5</v>
      </c>
      <c r="V1736" s="10">
        <f t="shared" si="1080"/>
        <v>1.1936413545135047E-4</v>
      </c>
      <c r="W1736" s="10">
        <f t="shared" si="1081"/>
        <v>2.6894557856854575E-4</v>
      </c>
      <c r="X1736" s="10">
        <f t="shared" si="1082"/>
        <v>2.6943326299982224E-4</v>
      </c>
      <c r="Z1736" s="23">
        <f t="shared" si="1067"/>
        <v>17.796205079937508</v>
      </c>
      <c r="AA1736" s="54">
        <f t="shared" si="1068"/>
        <v>6.279284592494605E-3</v>
      </c>
      <c r="AB1736" s="54">
        <f t="shared" si="1069"/>
        <v>0.62756836307556962</v>
      </c>
      <c r="AC1736" s="54">
        <f t="shared" si="1070"/>
        <v>0.77183547356816296</v>
      </c>
      <c r="AD1736" s="54">
        <f t="shared" si="1093"/>
        <v>0.77187572848040487</v>
      </c>
      <c r="AG1736" s="23">
        <f t="shared" si="1071"/>
        <v>17.789171105062199</v>
      </c>
      <c r="AH1736" s="54">
        <f t="shared" si="1094"/>
        <v>-7.5469028281460737E-4</v>
      </c>
      <c r="AI1736" s="54">
        <f t="shared" si="1095"/>
        <v>31.146533303707272</v>
      </c>
      <c r="AJ1736" s="54">
        <f t="shared" si="1096"/>
        <v>0.22756554379516081</v>
      </c>
      <c r="AK1736" s="54">
        <f t="shared" si="1097"/>
        <v>0.22754915858441435</v>
      </c>
      <c r="AM1736" s="23">
        <f t="shared" si="1072"/>
        <v>17.791466398275229</v>
      </c>
      <c r="AN1736" s="54">
        <f t="shared" si="1098"/>
        <v>1.5406029302162949E-3</v>
      </c>
      <c r="AO1736" s="54">
        <f t="shared" si="1099"/>
        <v>6.4429445269550598</v>
      </c>
      <c r="AP1736" s="54">
        <f t="shared" si="1100"/>
        <v>0.21785493666490033</v>
      </c>
      <c r="AQ1736" s="54">
        <f t="shared" si="1101"/>
        <v>0.21788879924609719</v>
      </c>
      <c r="AS1736" s="23">
        <f t="shared" si="1073"/>
        <v>17.789925795345013</v>
      </c>
      <c r="AT1736" s="54">
        <f t="shared" si="1102"/>
        <v>0</v>
      </c>
      <c r="AU1736" s="54" t="e">
        <f t="shared" si="1103"/>
        <v>#DIV/0!</v>
      </c>
      <c r="AV1736" s="54" t="e">
        <f t="shared" si="1104"/>
        <v>#DIV/0!</v>
      </c>
      <c r="AW1736" s="54" t="e">
        <f t="shared" si="1105"/>
        <v>#DIV/0!</v>
      </c>
      <c r="AY1736" s="1" t="e">
        <f t="shared" si="1083"/>
        <v>#N/A</v>
      </c>
      <c r="AZ1736" s="1" t="e">
        <f t="shared" si="1084"/>
        <v>#N/A</v>
      </c>
    </row>
    <row r="1737" spans="1:52" hidden="1" x14ac:dyDescent="0.25">
      <c r="A1737" s="3"/>
      <c r="B1737" s="4"/>
      <c r="C1737" s="4">
        <f t="shared" si="1085"/>
        <v>400.79105496098089</v>
      </c>
      <c r="D1737" s="22">
        <f t="shared" si="1074"/>
        <v>419.11392336442759</v>
      </c>
      <c r="E1737" s="54">
        <f t="shared" si="1086"/>
        <v>40.112061988075233</v>
      </c>
      <c r="F1737" s="54">
        <f t="shared" si="1087"/>
        <v>40.228907732357847</v>
      </c>
      <c r="G1737" s="54">
        <f t="shared" si="1075"/>
        <v>20.085199945781767</v>
      </c>
      <c r="H1737" s="24">
        <f t="shared" si="1088"/>
        <v>21.889527729317525</v>
      </c>
      <c r="I1737" s="23">
        <f t="shared" si="1089"/>
        <v>0.12995409177459427</v>
      </c>
      <c r="J1737" s="23">
        <f t="shared" si="1090"/>
        <v>0.60176891856319159</v>
      </c>
      <c r="K1737" s="22">
        <f t="shared" si="1091"/>
        <v>45</v>
      </c>
      <c r="L1737" s="8"/>
      <c r="M1737" s="11">
        <f t="shared" si="1064"/>
        <v>17.797026392757807</v>
      </c>
      <c r="N1737" s="9">
        <f t="shared" si="1065"/>
        <v>17.797043828694942</v>
      </c>
      <c r="O1737" s="10">
        <f t="shared" si="1092"/>
        <v>1.7435937134990809E-5</v>
      </c>
      <c r="P1737" s="10">
        <f t="shared" si="1076"/>
        <v>1.1934066532984157E-4</v>
      </c>
      <c r="Q1737" s="10">
        <f t="shared" si="1077"/>
        <v>2.689775280300047E-4</v>
      </c>
      <c r="R1737" s="10">
        <f t="shared" si="1078"/>
        <v>2.6946695458466506E-4</v>
      </c>
      <c r="S1737" s="9"/>
      <c r="T1737" s="9">
        <f t="shared" si="1066"/>
        <v>17.797043694039385</v>
      </c>
      <c r="U1737" s="10">
        <f t="shared" si="1079"/>
        <v>1.7301281577175587E-5</v>
      </c>
      <c r="V1737" s="10">
        <f t="shared" si="1080"/>
        <v>1.1865050813814475E-4</v>
      </c>
      <c r="W1737" s="10">
        <f t="shared" si="1081"/>
        <v>2.6820100386147443E-4</v>
      </c>
      <c r="X1737" s="10">
        <f t="shared" si="1082"/>
        <v>2.6868665241118358E-4</v>
      </c>
      <c r="Z1737" s="23">
        <f t="shared" si="1067"/>
        <v>17.803318375470109</v>
      </c>
      <c r="AA1737" s="54">
        <f t="shared" si="1068"/>
        <v>6.2919827123018024E-3</v>
      </c>
      <c r="AB1737" s="54">
        <f t="shared" si="1069"/>
        <v>0.62744883658726047</v>
      </c>
      <c r="AC1737" s="54">
        <f t="shared" si="1070"/>
        <v>0.77173334489147571</v>
      </c>
      <c r="AD1737" s="54">
        <f t="shared" si="1093"/>
        <v>0.77177368314278461</v>
      </c>
      <c r="AG1737" s="23">
        <f t="shared" si="1071"/>
        <v>17.796269244998431</v>
      </c>
      <c r="AH1737" s="54">
        <f t="shared" si="1094"/>
        <v>-7.5714775937640866E-4</v>
      </c>
      <c r="AI1737" s="54">
        <f t="shared" si="1095"/>
        <v>31.178952575052257</v>
      </c>
      <c r="AJ1737" s="54">
        <f t="shared" si="1096"/>
        <v>0.22766907094226069</v>
      </c>
      <c r="AK1737" s="54">
        <f t="shared" si="1097"/>
        <v>0.22765264113471073</v>
      </c>
      <c r="AM1737" s="23">
        <f t="shared" si="1072"/>
        <v>17.798572136696748</v>
      </c>
      <c r="AN1737" s="54">
        <f t="shared" si="1098"/>
        <v>1.5457439389408023E-3</v>
      </c>
      <c r="AO1737" s="54">
        <f t="shared" si="1099"/>
        <v>6.4501697986474822</v>
      </c>
      <c r="AP1737" s="54">
        <f t="shared" si="1100"/>
        <v>0.21809889015282735</v>
      </c>
      <c r="AQ1737" s="54">
        <f t="shared" si="1101"/>
        <v>0.21813284157608193</v>
      </c>
      <c r="AS1737" s="23">
        <f t="shared" si="1073"/>
        <v>17.797026392757807</v>
      </c>
      <c r="AT1737" s="54">
        <f t="shared" si="1102"/>
        <v>0</v>
      </c>
      <c r="AU1737" s="54" t="e">
        <f t="shared" si="1103"/>
        <v>#DIV/0!</v>
      </c>
      <c r="AV1737" s="54" t="e">
        <f t="shared" si="1104"/>
        <v>#DIV/0!</v>
      </c>
      <c r="AW1737" s="54" t="e">
        <f t="shared" si="1105"/>
        <v>#DIV/0!</v>
      </c>
      <c r="AY1737" s="1" t="e">
        <f t="shared" si="1083"/>
        <v>#N/A</v>
      </c>
      <c r="AZ1737" s="1" t="e">
        <f t="shared" si="1084"/>
        <v>#N/A</v>
      </c>
    </row>
    <row r="1738" spans="1:52" hidden="1" x14ac:dyDescent="0.25">
      <c r="A1738" s="3"/>
      <c r="B1738" s="4"/>
      <c r="C1738" s="4">
        <f t="shared" si="1085"/>
        <v>402.25288124873214</v>
      </c>
      <c r="D1738" s="22">
        <f t="shared" si="1074"/>
        <v>419.11677829526661</v>
      </c>
      <c r="E1738" s="54">
        <f t="shared" si="1086"/>
        <v>40.258164216404531</v>
      </c>
      <c r="F1738" s="54">
        <f t="shared" si="1087"/>
        <v>40.374724904561035</v>
      </c>
      <c r="G1738" s="54">
        <f t="shared" si="1075"/>
        <v>20.158180156009667</v>
      </c>
      <c r="H1738" s="24">
        <f t="shared" si="1088"/>
        <v>21.899555611027409</v>
      </c>
      <c r="I1738" s="23">
        <f t="shared" si="1089"/>
        <v>0.12992980783633323</v>
      </c>
      <c r="J1738" s="23">
        <f t="shared" si="1090"/>
        <v>0.60200856247756807</v>
      </c>
      <c r="K1738" s="22">
        <f t="shared" si="1091"/>
        <v>45</v>
      </c>
      <c r="L1738" s="8"/>
      <c r="M1738" s="11">
        <f t="shared" si="1064"/>
        <v>17.804142241713848</v>
      </c>
      <c r="N1738" s="9">
        <f t="shared" si="1065"/>
        <v>17.80415961132007</v>
      </c>
      <c r="O1738" s="10">
        <f t="shared" si="1092"/>
        <v>1.7369606222672473E-5</v>
      </c>
      <c r="P1738" s="10">
        <f t="shared" si="1076"/>
        <v>1.1862450937828774E-4</v>
      </c>
      <c r="Q1738" s="10">
        <f t="shared" si="1077"/>
        <v>2.682299946723983E-4</v>
      </c>
      <c r="R1738" s="10">
        <f t="shared" si="1078"/>
        <v>2.6871736515467301E-4</v>
      </c>
      <c r="S1738" s="9"/>
      <c r="T1738" s="9">
        <f t="shared" si="1066"/>
        <v>17.804159477781994</v>
      </c>
      <c r="U1738" s="10">
        <f t="shared" si="1079"/>
        <v>1.7236068146075922E-5</v>
      </c>
      <c r="V1738" s="10">
        <f t="shared" si="1080"/>
        <v>1.1794263513687615E-4</v>
      </c>
      <c r="W1738" s="10">
        <f t="shared" si="1081"/>
        <v>2.6746031252286839E-4</v>
      </c>
      <c r="X1738" s="10">
        <f t="shared" si="1082"/>
        <v>2.6794393784262174E-4</v>
      </c>
      <c r="Z1738" s="23">
        <f t="shared" si="1067"/>
        <v>17.810446925229993</v>
      </c>
      <c r="AA1738" s="54">
        <f t="shared" si="1068"/>
        <v>6.3046835161451042E-3</v>
      </c>
      <c r="AB1738" s="54">
        <f t="shared" si="1069"/>
        <v>0.6273290288705311</v>
      </c>
      <c r="AC1738" s="54">
        <f t="shared" si="1070"/>
        <v>0.77163093664654725</v>
      </c>
      <c r="AD1738" s="54">
        <f t="shared" si="1093"/>
        <v>0.77167135827307698</v>
      </c>
      <c r="AG1738" s="23">
        <f t="shared" si="1071"/>
        <v>17.803382629259215</v>
      </c>
      <c r="AH1738" s="54">
        <f t="shared" si="1094"/>
        <v>-7.5961245463318505E-4</v>
      </c>
      <c r="AI1738" s="54">
        <f t="shared" si="1095"/>
        <v>31.211472106230737</v>
      </c>
      <c r="AJ1738" s="54">
        <f t="shared" si="1096"/>
        <v>0.22777286981848258</v>
      </c>
      <c r="AK1738" s="54">
        <f t="shared" si="1097"/>
        <v>0.22775639532774022</v>
      </c>
      <c r="AM1738" s="23">
        <f t="shared" si="1072"/>
        <v>17.805693142613574</v>
      </c>
      <c r="AN1738" s="54">
        <f t="shared" si="1098"/>
        <v>1.5509008997263152E-3</v>
      </c>
      <c r="AO1738" s="54">
        <f t="shared" si="1099"/>
        <v>6.4574185840427569</v>
      </c>
      <c r="AP1738" s="54">
        <f t="shared" si="1100"/>
        <v>0.21834364308703169</v>
      </c>
      <c r="AQ1738" s="54">
        <f t="shared" si="1101"/>
        <v>0.21837768349587697</v>
      </c>
      <c r="AS1738" s="23">
        <f t="shared" si="1073"/>
        <v>17.804142241713848</v>
      </c>
      <c r="AT1738" s="54">
        <f t="shared" si="1102"/>
        <v>0</v>
      </c>
      <c r="AU1738" s="54" t="e">
        <f t="shared" si="1103"/>
        <v>#DIV/0!</v>
      </c>
      <c r="AV1738" s="54" t="e">
        <f t="shared" si="1104"/>
        <v>#DIV/0!</v>
      </c>
      <c r="AW1738" s="54" t="e">
        <f t="shared" si="1105"/>
        <v>#DIV/0!</v>
      </c>
      <c r="AY1738" s="1" t="e">
        <f t="shared" si="1083"/>
        <v>#N/A</v>
      </c>
      <c r="AZ1738" s="1" t="e">
        <f t="shared" si="1084"/>
        <v>#N/A</v>
      </c>
    </row>
    <row r="1739" spans="1:52" hidden="1" x14ac:dyDescent="0.25">
      <c r="A1739" s="3"/>
      <c r="B1739" s="4"/>
      <c r="C1739" s="4">
        <f t="shared" si="1085"/>
        <v>403.71793807841908</v>
      </c>
      <c r="D1739" s="22">
        <f t="shared" si="1074"/>
        <v>419.11961889256276</v>
      </c>
      <c r="E1739" s="54">
        <f t="shared" si="1086"/>
        <v>40.404589321247592</v>
      </c>
      <c r="F1739" s="54">
        <f t="shared" si="1087"/>
        <v>40.520864323322307</v>
      </c>
      <c r="G1739" s="54">
        <f t="shared" si="1075"/>
        <v>20.231321644691072</v>
      </c>
      <c r="H1739" s="24">
        <f t="shared" si="1088"/>
        <v>21.909605653709949</v>
      </c>
      <c r="I1739" s="23">
        <f t="shared" si="1089"/>
        <v>0.12990547023213284</v>
      </c>
      <c r="J1739" s="23">
        <f t="shared" si="1090"/>
        <v>0.60224873598955919</v>
      </c>
      <c r="K1739" s="22">
        <f t="shared" si="1091"/>
        <v>45</v>
      </c>
      <c r="L1739" s="8"/>
      <c r="M1739" s="11">
        <f t="shared" si="1064"/>
        <v>17.811273354472235</v>
      </c>
      <c r="N1739" s="9">
        <f t="shared" si="1065"/>
        <v>17.811290658166186</v>
      </c>
      <c r="O1739" s="10">
        <f t="shared" si="1092"/>
        <v>1.7303693951475907E-5</v>
      </c>
      <c r="P1739" s="10">
        <f t="shared" si="1076"/>
        <v>1.1791415611932828E-4</v>
      </c>
      <c r="Q1739" s="10">
        <f t="shared" si="1077"/>
        <v>2.6748638114448288E-4</v>
      </c>
      <c r="R1739" s="10">
        <f t="shared" si="1078"/>
        <v>2.6797170864474481E-4</v>
      </c>
      <c r="S1739" s="9"/>
      <c r="T1739" s="9">
        <f t="shared" si="1066"/>
        <v>17.811290525734744</v>
      </c>
      <c r="U1739" s="10">
        <f t="shared" si="1079"/>
        <v>1.7171262509663165E-5</v>
      </c>
      <c r="V1739" s="10">
        <f t="shared" si="1080"/>
        <v>1.1724046105130797E-4</v>
      </c>
      <c r="W1739" s="10">
        <f t="shared" si="1081"/>
        <v>2.6672348017560204E-4</v>
      </c>
      <c r="X1739" s="10">
        <f t="shared" si="1082"/>
        <v>2.6720509506491662E-4</v>
      </c>
      <c r="Z1739" s="23">
        <f t="shared" si="1067"/>
        <v>17.817590741443283</v>
      </c>
      <c r="AA1739" s="54">
        <f t="shared" si="1068"/>
        <v>6.3173869710482222E-3</v>
      </c>
      <c r="AB1739" s="54">
        <f t="shared" si="1069"/>
        <v>0.62720893982288406</v>
      </c>
      <c r="AC1739" s="54">
        <f t="shared" si="1070"/>
        <v>0.7715282484590259</v>
      </c>
      <c r="AD1739" s="54">
        <f t="shared" si="1093"/>
        <v>0.77156875350197085</v>
      </c>
      <c r="AG1739" s="23">
        <f t="shared" si="1071"/>
        <v>17.810511270077772</v>
      </c>
      <c r="AH1739" s="54">
        <f t="shared" si="1094"/>
        <v>-7.6208439446290299E-4</v>
      </c>
      <c r="AI1739" s="54">
        <f t="shared" si="1095"/>
        <v>31.244092164517628</v>
      </c>
      <c r="AJ1739" s="54">
        <f t="shared" si="1096"/>
        <v>0.22787694084705293</v>
      </c>
      <c r="AK1739" s="54">
        <f t="shared" si="1097"/>
        <v>0.22786042158547021</v>
      </c>
      <c r="AM1739" s="23">
        <f t="shared" si="1072"/>
        <v>17.81282942834687</v>
      </c>
      <c r="AN1739" s="54">
        <f t="shared" si="1098"/>
        <v>1.5560738746351888E-3</v>
      </c>
      <c r="AO1739" s="54">
        <f t="shared" si="1099"/>
        <v>6.464690955811804</v>
      </c>
      <c r="AP1739" s="54">
        <f t="shared" si="1100"/>
        <v>0.21858919793194975</v>
      </c>
      <c r="AQ1739" s="54">
        <f t="shared" si="1101"/>
        <v>0.21862332747295976</v>
      </c>
      <c r="AS1739" s="23">
        <f t="shared" si="1073"/>
        <v>17.811273354472235</v>
      </c>
      <c r="AT1739" s="54">
        <f t="shared" si="1102"/>
        <v>0</v>
      </c>
      <c r="AU1739" s="54" t="e">
        <f t="shared" si="1103"/>
        <v>#DIV/0!</v>
      </c>
      <c r="AV1739" s="54" t="e">
        <f t="shared" si="1104"/>
        <v>#DIV/0!</v>
      </c>
      <c r="AW1739" s="54" t="e">
        <f t="shared" si="1105"/>
        <v>#DIV/0!</v>
      </c>
      <c r="AY1739" s="1" t="e">
        <f t="shared" si="1083"/>
        <v>#N/A</v>
      </c>
      <c r="AZ1739" s="1" t="e">
        <f t="shared" si="1084"/>
        <v>#N/A</v>
      </c>
    </row>
    <row r="1740" spans="1:52" hidden="1" x14ac:dyDescent="0.25">
      <c r="A1740" s="3"/>
      <c r="B1740" s="4"/>
      <c r="C1740" s="4">
        <f t="shared" si="1085"/>
        <v>405.18622795897221</v>
      </c>
      <c r="D1740" s="22">
        <f t="shared" si="1074"/>
        <v>419.12244524833562</v>
      </c>
      <c r="E1740" s="54">
        <f t="shared" si="1086"/>
        <v>40.551337553359474</v>
      </c>
      <c r="F1740" s="54">
        <f t="shared" si="1087"/>
        <v>40.667326238907478</v>
      </c>
      <c r="G1740" s="54">
        <f t="shared" si="1075"/>
        <v>20.304624537094963</v>
      </c>
      <c r="H1740" s="24">
        <f t="shared" si="1088"/>
        <v>21.919677874575985</v>
      </c>
      <c r="I1740" s="23">
        <f t="shared" si="1089"/>
        <v>0.12988107892031459</v>
      </c>
      <c r="J1740" s="23">
        <f t="shared" si="1090"/>
        <v>0.60248943951046552</v>
      </c>
      <c r="K1740" s="22">
        <f t="shared" si="1091"/>
        <v>45</v>
      </c>
      <c r="L1740" s="8"/>
      <c r="M1740" s="11">
        <f t="shared" si="1064"/>
        <v>17.818419743288921</v>
      </c>
      <c r="N1740" s="9">
        <f t="shared" si="1065"/>
        <v>17.818436981486006</v>
      </c>
      <c r="O1740" s="10">
        <f t="shared" si="1092"/>
        <v>1.7238197084878948E-5</v>
      </c>
      <c r="P1740" s="10">
        <f t="shared" si="1076"/>
        <v>1.1720954906356318E-4</v>
      </c>
      <c r="Q1740" s="10">
        <f t="shared" si="1077"/>
        <v>2.6674666199530726E-4</v>
      </c>
      <c r="R1740" s="10">
        <f t="shared" si="1078"/>
        <v>2.6722995938364291E-4</v>
      </c>
      <c r="S1740" s="9"/>
      <c r="T1740" s="9">
        <f t="shared" si="1066"/>
        <v>17.818436850150491</v>
      </c>
      <c r="U1740" s="10">
        <f t="shared" si="1079"/>
        <v>1.7106861569970988E-5</v>
      </c>
      <c r="V1740" s="10">
        <f t="shared" si="1080"/>
        <v>1.1654393093439332E-4</v>
      </c>
      <c r="W1740" s="10">
        <f t="shared" si="1081"/>
        <v>2.6599048225130954E-4</v>
      </c>
      <c r="X1740" s="10">
        <f t="shared" si="1082"/>
        <v>2.664700991802803E-4</v>
      </c>
      <c r="Z1740" s="23">
        <f t="shared" si="1067"/>
        <v>17.824749836332888</v>
      </c>
      <c r="AA1740" s="54">
        <f t="shared" si="1068"/>
        <v>6.3300930439673664E-3</v>
      </c>
      <c r="AB1740" s="54">
        <f t="shared" si="1069"/>
        <v>0.62708856933749568</v>
      </c>
      <c r="AC1740" s="54">
        <f t="shared" si="1070"/>
        <v>0.77142527994850441</v>
      </c>
      <c r="AD1740" s="54">
        <f t="shared" si="1093"/>
        <v>0.77146586844323262</v>
      </c>
      <c r="AG1740" s="23">
        <f t="shared" si="1071"/>
        <v>17.817655179684031</v>
      </c>
      <c r="AH1740" s="54">
        <f t="shared" si="1094"/>
        <v>-7.6456360488919017E-4</v>
      </c>
      <c r="AI1740" s="54">
        <f t="shared" si="1095"/>
        <v>31.27681301984444</v>
      </c>
      <c r="AJ1740" s="54">
        <f t="shared" si="1096"/>
        <v>0.227981284464709</v>
      </c>
      <c r="AK1740" s="54">
        <f t="shared" si="1097"/>
        <v>0.22796472034720522</v>
      </c>
      <c r="AM1740" s="23">
        <f t="shared" si="1072"/>
        <v>17.819981006214896</v>
      </c>
      <c r="AN1740" s="54">
        <f t="shared" si="1098"/>
        <v>1.5612629259749156E-3</v>
      </c>
      <c r="AO1740" s="54">
        <f t="shared" si="1099"/>
        <v>6.4719869867824915</v>
      </c>
      <c r="AP1740" s="54">
        <f t="shared" si="1100"/>
        <v>0.21883555715731934</v>
      </c>
      <c r="AQ1740" s="54">
        <f t="shared" si="1101"/>
        <v>0.2188697759743381</v>
      </c>
      <c r="AS1740" s="23">
        <f t="shared" si="1073"/>
        <v>17.818419743288921</v>
      </c>
      <c r="AT1740" s="54">
        <f t="shared" si="1102"/>
        <v>0</v>
      </c>
      <c r="AU1740" s="54" t="e">
        <f t="shared" si="1103"/>
        <v>#DIV/0!</v>
      </c>
      <c r="AV1740" s="54" t="e">
        <f t="shared" si="1104"/>
        <v>#DIV/0!</v>
      </c>
      <c r="AW1740" s="54" t="e">
        <f t="shared" si="1105"/>
        <v>#DIV/0!</v>
      </c>
      <c r="AY1740" s="1" t="e">
        <f t="shared" si="1083"/>
        <v>#N/A</v>
      </c>
      <c r="AZ1740" s="1" t="e">
        <f t="shared" si="1084"/>
        <v>#N/A</v>
      </c>
    </row>
    <row r="1741" spans="1:52" hidden="1" x14ac:dyDescent="0.25">
      <c r="A1741" s="3"/>
      <c r="B1741" s="4"/>
      <c r="C1741" s="4">
        <f t="shared" si="1085"/>
        <v>406.65775339768425</v>
      </c>
      <c r="D1741" s="22">
        <f t="shared" si="1074"/>
        <v>419.12525745388592</v>
      </c>
      <c r="E1741" s="54">
        <f t="shared" si="1086"/>
        <v>40.698409163331547</v>
      </c>
      <c r="F1741" s="54">
        <f t="shared" si="1087"/>
        <v>40.814110901418999</v>
      </c>
      <c r="G1741" s="54">
        <f t="shared" si="1075"/>
        <v>20.378088958408458</v>
      </c>
      <c r="H1741" s="24">
        <f t="shared" si="1088"/>
        <v>21.92977229082512</v>
      </c>
      <c r="I1741" s="23">
        <f t="shared" si="1089"/>
        <v>0.12985663385922719</v>
      </c>
      <c r="J1741" s="23">
        <f t="shared" si="1090"/>
        <v>0.60273067345131914</v>
      </c>
      <c r="K1741" s="22">
        <f t="shared" si="1091"/>
        <v>45</v>
      </c>
      <c r="L1741" s="8"/>
      <c r="M1741" s="11">
        <f t="shared" si="1064"/>
        <v>17.825581420416849</v>
      </c>
      <c r="N1741" s="9">
        <f t="shared" si="1065"/>
        <v>17.825598593529314</v>
      </c>
      <c r="O1741" s="10">
        <f t="shared" si="1092"/>
        <v>1.7173112464519136E-5</v>
      </c>
      <c r="P1741" s="10">
        <f t="shared" si="1076"/>
        <v>1.1651063268531746E-4</v>
      </c>
      <c r="Q1741" s="10">
        <f t="shared" si="1077"/>
        <v>2.6601081272303282E-4</v>
      </c>
      <c r="R1741" s="10">
        <f t="shared" si="1078"/>
        <v>2.6649209261008254E-4</v>
      </c>
      <c r="S1741" s="9"/>
      <c r="T1741" s="9">
        <f t="shared" si="1066"/>
        <v>17.825598463279132</v>
      </c>
      <c r="U1741" s="10">
        <f t="shared" si="1079"/>
        <v>1.7042862282323767E-5</v>
      </c>
      <c r="V1741" s="10">
        <f t="shared" si="1080"/>
        <v>1.158529906223497E-4</v>
      </c>
      <c r="W1741" s="10">
        <f t="shared" si="1081"/>
        <v>2.6526129476516457E-4</v>
      </c>
      <c r="X1741" s="10">
        <f t="shared" si="1082"/>
        <v>2.6573892610103284E-4</v>
      </c>
      <c r="Z1741" s="23">
        <f t="shared" si="1067"/>
        <v>17.831924222118708</v>
      </c>
      <c r="AA1741" s="54">
        <f t="shared" si="1068"/>
        <v>6.3428017018587468E-3</v>
      </c>
      <c r="AB1741" s="54">
        <f t="shared" si="1069"/>
        <v>0.62696791730861434</v>
      </c>
      <c r="AC1741" s="54">
        <f t="shared" si="1070"/>
        <v>0.77132203073515571</v>
      </c>
      <c r="AD1741" s="54">
        <f t="shared" si="1093"/>
        <v>0.77136270272074614</v>
      </c>
      <c r="AG1741" s="23">
        <f t="shared" si="1071"/>
        <v>17.824814370304857</v>
      </c>
      <c r="AH1741" s="54">
        <f t="shared" si="1094"/>
        <v>-7.6705011199251771E-4</v>
      </c>
      <c r="AI1741" s="54">
        <f t="shared" si="1095"/>
        <v>31.309634941176395</v>
      </c>
      <c r="AJ1741" s="54">
        <f t="shared" si="1096"/>
        <v>0.22808590109524357</v>
      </c>
      <c r="AK1741" s="54">
        <f t="shared" si="1097"/>
        <v>0.22806929203395221</v>
      </c>
      <c r="AM1741" s="23">
        <f t="shared" si="1072"/>
        <v>17.827147888533208</v>
      </c>
      <c r="AN1741" s="54">
        <f t="shared" si="1098"/>
        <v>1.5664681163585215E-3</v>
      </c>
      <c r="AO1741" s="54">
        <f t="shared" si="1099"/>
        <v>6.4793067501896555</v>
      </c>
      <c r="AP1741" s="54">
        <f t="shared" si="1100"/>
        <v>0.21908272324663194</v>
      </c>
      <c r="AQ1741" s="54">
        <f t="shared" si="1101"/>
        <v>0.21911703148510889</v>
      </c>
      <c r="AS1741" s="23">
        <f t="shared" si="1073"/>
        <v>17.825581420416849</v>
      </c>
      <c r="AT1741" s="54">
        <f t="shared" si="1102"/>
        <v>0</v>
      </c>
      <c r="AU1741" s="54" t="e">
        <f t="shared" si="1103"/>
        <v>#DIV/0!</v>
      </c>
      <c r="AV1741" s="54" t="e">
        <f t="shared" si="1104"/>
        <v>#DIV/0!</v>
      </c>
      <c r="AW1741" s="54" t="e">
        <f t="shared" si="1105"/>
        <v>#DIV/0!</v>
      </c>
      <c r="AY1741" s="1" t="e">
        <f t="shared" si="1083"/>
        <v>#N/A</v>
      </c>
      <c r="AZ1741" s="1" t="e">
        <f t="shared" si="1084"/>
        <v>#N/A</v>
      </c>
    </row>
    <row r="1742" spans="1:52" hidden="1" x14ac:dyDescent="0.25">
      <c r="A1742" s="3"/>
      <c r="B1742" s="4"/>
      <c r="C1742" s="4">
        <f t="shared" si="1085"/>
        <v>408.13251690021434</v>
      </c>
      <c r="D1742" s="22">
        <f t="shared" si="1074"/>
        <v>419.12805559980228</v>
      </c>
      <c r="E1742" s="54">
        <f t="shared" si="1086"/>
        <v>40.84580440159192</v>
      </c>
      <c r="F1742" s="54">
        <f t="shared" si="1087"/>
        <v>40.961218560796382</v>
      </c>
      <c r="G1742" s="54">
        <f t="shared" si="1075"/>
        <v>20.451715033737006</v>
      </c>
      <c r="H1742" s="24">
        <f t="shared" si="1088"/>
        <v>21.939888919645757</v>
      </c>
      <c r="I1742" s="23">
        <f t="shared" si="1089"/>
        <v>0.12983213500724652</v>
      </c>
      <c r="J1742" s="23">
        <f t="shared" si="1090"/>
        <v>0.60297243822288404</v>
      </c>
      <c r="K1742" s="22">
        <f t="shared" si="1091"/>
        <v>45</v>
      </c>
      <c r="L1742" s="8"/>
      <c r="M1742" s="11">
        <f t="shared" si="1064"/>
        <v>17.832758398106247</v>
      </c>
      <c r="N1742" s="9">
        <f t="shared" si="1065"/>
        <v>17.832775506543168</v>
      </c>
      <c r="O1742" s="10">
        <f t="shared" si="1092"/>
        <v>1.7108436921375869E-5</v>
      </c>
      <c r="P1742" s="10">
        <f t="shared" si="1076"/>
        <v>1.1581735181194601E-4</v>
      </c>
      <c r="Q1742" s="10">
        <f t="shared" si="1077"/>
        <v>2.6527880840484424E-4</v>
      </c>
      <c r="R1742" s="10">
        <f t="shared" si="1078"/>
        <v>2.6575808349741086E-4</v>
      </c>
      <c r="S1742" s="9"/>
      <c r="T1742" s="9">
        <f t="shared" si="1066"/>
        <v>17.832775377367852</v>
      </c>
      <c r="U1742" s="10">
        <f t="shared" si="1079"/>
        <v>1.6979261605598595E-5</v>
      </c>
      <c r="V1742" s="10">
        <f t="shared" si="1080"/>
        <v>1.1516758638981677E-4</v>
      </c>
      <c r="W1742" s="10">
        <f t="shared" si="1081"/>
        <v>2.6453589354598383E-4</v>
      </c>
      <c r="X1742" s="10">
        <f t="shared" si="1082"/>
        <v>2.6501155169201374E-4</v>
      </c>
      <c r="Z1742" s="23">
        <f t="shared" si="1067"/>
        <v>17.839113911017847</v>
      </c>
      <c r="AA1742" s="54">
        <f t="shared" si="1068"/>
        <v>6.3555129116004139E-3</v>
      </c>
      <c r="AB1742" s="54">
        <f t="shared" si="1069"/>
        <v>0.62684698362515834</v>
      </c>
      <c r="AC1742" s="54">
        <f t="shared" si="1070"/>
        <v>0.77121850043184992</v>
      </c>
      <c r="AD1742" s="54">
        <f t="shared" si="1093"/>
        <v>0.77125925594575495</v>
      </c>
      <c r="AG1742" s="23">
        <f t="shared" si="1071"/>
        <v>17.831988854164244</v>
      </c>
      <c r="AH1742" s="54">
        <f t="shared" si="1094"/>
        <v>-7.695439420025707E-4</v>
      </c>
      <c r="AI1742" s="54">
        <f t="shared" si="1095"/>
        <v>31.342558200139788</v>
      </c>
      <c r="AJ1742" s="54">
        <f t="shared" si="1096"/>
        <v>0.22819079117592755</v>
      </c>
      <c r="AK1742" s="54">
        <f t="shared" si="1097"/>
        <v>0.22817413708028922</v>
      </c>
      <c r="AM1742" s="23">
        <f t="shared" si="1072"/>
        <v>17.834330087614916</v>
      </c>
      <c r="AN1742" s="54">
        <f t="shared" si="1098"/>
        <v>1.5716895086690386E-3</v>
      </c>
      <c r="AO1742" s="54">
        <f t="shared" si="1099"/>
        <v>6.4866503194932745</v>
      </c>
      <c r="AP1742" s="54">
        <f t="shared" si="1100"/>
        <v>0.2193306986909814</v>
      </c>
      <c r="AQ1742" s="54">
        <f t="shared" si="1101"/>
        <v>0.21936509649670277</v>
      </c>
      <c r="AS1742" s="23">
        <f t="shared" si="1073"/>
        <v>17.832758398106247</v>
      </c>
      <c r="AT1742" s="54">
        <f t="shared" si="1102"/>
        <v>0</v>
      </c>
      <c r="AU1742" s="54" t="e">
        <f t="shared" si="1103"/>
        <v>#DIV/0!</v>
      </c>
      <c r="AV1742" s="54" t="e">
        <f t="shared" si="1104"/>
        <v>#DIV/0!</v>
      </c>
      <c r="AW1742" s="54" t="e">
        <f t="shared" si="1105"/>
        <v>#DIV/0!</v>
      </c>
      <c r="AY1742" s="1" t="e">
        <f t="shared" si="1083"/>
        <v>#N/A</v>
      </c>
      <c r="AZ1742" s="1" t="e">
        <f t="shared" si="1084"/>
        <v>#N/A</v>
      </c>
    </row>
    <row r="1743" spans="1:52" hidden="1" x14ac:dyDescent="0.25">
      <c r="A1743" s="3"/>
      <c r="B1743" s="4"/>
      <c r="C1743" s="4">
        <f t="shared" si="1085"/>
        <v>409.61052097059127</v>
      </c>
      <c r="D1743" s="22">
        <f t="shared" si="1074"/>
        <v>419.1308397759675</v>
      </c>
      <c r="E1743" s="54">
        <f t="shared" si="1086"/>
        <v>40.993523518405738</v>
      </c>
      <c r="F1743" s="54">
        <f t="shared" si="1087"/>
        <v>41.10864946681648</v>
      </c>
      <c r="G1743" s="54">
        <f t="shared" si="1075"/>
        <v>20.525502888104562</v>
      </c>
      <c r="H1743" s="24">
        <f t="shared" si="1088"/>
        <v>21.950027778215109</v>
      </c>
      <c r="I1743" s="23">
        <f t="shared" si="1089"/>
        <v>0.12980758232277551</v>
      </c>
      <c r="J1743" s="23">
        <f t="shared" si="1090"/>
        <v>0.60321473423565752</v>
      </c>
      <c r="K1743" s="22">
        <f t="shared" si="1091"/>
        <v>45</v>
      </c>
      <c r="L1743" s="8"/>
      <c r="M1743" s="11">
        <f t="shared" ref="M1743:M1806" si="1106">(-( I1743*K1743 -I1743*$C$2 -H1743-H1743*I1743 /((E1743*F1743)/(E1743+F1743)))-SQRT(( I1743*K1743 -I1743*$C$2 -H1743-H1743*I1743 /((E1743*F1743)/(E1743+F1743)))*( I1743*K1743 -I1743*$C$2 -H1743-H1743*I1743 /((E1743*F1743)/(E1743+F1743)))-4*(J1743 +I1743 /((E1743*F1743)/(E1743+F1743)))*(+H1743*I1743*$C$2 -H1743*I1743*K1743)))/(2*(J1743 +I1743 /((E1743*F1743)/(E1743+F1743))))</f>
        <v>17.839950688604706</v>
      </c>
      <c r="N1743" s="9">
        <f t="shared" ref="N1743:N1806" si="1107">(-( I1743*K1743 -I1743*$C$2 -H1743-H1743*I1743 /((E1744*F1743)/(E1744+F1743)))-SQRT(( I1743*K1743 -I1743*$C$2 -H1743-H1743*I1743 /((E1744*F1743)/(E1744+F1743)))*( I1743*K1743 -I1743*$C$2 -H1743-H1743*I1743 /((E1744*F1743)/(E1744+F1743)))-4*(J1743 +I1743 /((E1744*F1743)/(E1744+F1743)))*(+H1743*I1743*$C$2 -H1743*I1743*K1743)))/(2*(J1743 +I1743 /((E1744*F1743)/(E1744+F1743))))</f>
        <v>17.83996773277206</v>
      </c>
      <c r="O1743" s="10">
        <f t="shared" si="1092"/>
        <v>1.7044167353930106E-5</v>
      </c>
      <c r="P1743" s="10">
        <f t="shared" si="1076"/>
        <v>1.1512965214891256E-4</v>
      </c>
      <c r="Q1743" s="10">
        <f t="shared" si="1077"/>
        <v>2.6455062490990801E-4</v>
      </c>
      <c r="R1743" s="10">
        <f t="shared" si="1078"/>
        <v>2.6502790789427336E-4</v>
      </c>
      <c r="S1743" s="9"/>
      <c r="T1743" s="9">
        <f t="shared" ref="T1743:T1806" si="1108">(-( I1743*K1743 -I1743*$C$2 -H1743-H1743*I1743 /((E1743*F1744)/(E1743+F1744)))-SQRT(( I1743*K1743 -I1743*$C$2 -H1743-H1743*I1743 /((E1743*F1744)/(E1743+F1744)))*( I1743*K1743 -I1743*$C$2 -H1743-H1743*I1743 /((E1743*F1744)/(E1743+F1744)))-4*(J1743 +I1743 /((E1743*F1744)/(E1743+F1744)))*(+H1743*I1743*$C$2 -H1743*I1743*K1743)))/(2*(J1743 +I1743 /((E1743*F1744)/(E1743+F1744))))</f>
        <v>17.83996760466124</v>
      </c>
      <c r="U1743" s="10">
        <f t="shared" si="1079"/>
        <v>1.6916056534199697E-5</v>
      </c>
      <c r="V1743" s="10">
        <f t="shared" si="1080"/>
        <v>1.1448766516241029E-4</v>
      </c>
      <c r="W1743" s="10">
        <f t="shared" si="1081"/>
        <v>2.6381425473569398E-4</v>
      </c>
      <c r="X1743" s="10">
        <f t="shared" si="1082"/>
        <v>2.6428795202002514E-4</v>
      </c>
      <c r="Z1743" s="23">
        <f t="shared" ref="Z1743:Z1806" si="1109">(-( I1743*K1743 -I1743*$C$2 -H1744-H1744*I1743 /((E1743*F1743)/(E1743+F1743)))-SQRT(( I1743*K1743 -I1743*$C$2 -H1744-H1744*I1743 /((E1743*F1743)/(E1743+F1743)))*( I1743*K1743 -I1743*$C$2 -H1744-H1744*I1743 /((E1743*F1743)/(E1743+F1743)))-4*(J1743 +I1743 /((E1743*F1743)/(E1743+F1743)))*(+H1744*I1743*$C$2 -H1744*I1743*K1743)))/(2*(J1743 +I1743 /((E1743*F1743)/(E1743+F1743))))</f>
        <v>17.846318915244805</v>
      </c>
      <c r="AA1743" s="54">
        <f t="shared" ref="AA1743:AA1806" si="1110">Z1743-M1743</f>
        <v>6.3682266400988397E-3</v>
      </c>
      <c r="AB1743" s="54">
        <f t="shared" ref="AB1743:AB1806" si="1111">AA1743/(H1744-H1743)</f>
        <v>0.62672576818082515</v>
      </c>
      <c r="AC1743" s="54">
        <f t="shared" ref="AC1743:AC1806" si="1112">(AA1743/M1743)/(($H1744-$H1743)/$H1743)</f>
        <v>0.77111468865658894</v>
      </c>
      <c r="AD1743" s="54">
        <f t="shared" si="1093"/>
        <v>0.77115552773699869</v>
      </c>
      <c r="AG1743" s="23">
        <f t="shared" ref="AG1743:AG1806" si="1113">(-( I1744*K1743 -I1744*$C$2 -H1743-H1743*I1744 /((E1743*F1743)/(E1743+F1743)))-SQRT(( I1744*K1743 -I1744*$C$2 -H1743-H1743*I1744 /((E1743*F1743)/(E1743+F1743)))*( I1744*K1743 -I1744*$C$2 -H1743-H1743*I1744 /((E1743*F1743)/(E1743+F1743)))-4*(J1743 +I1744 /((E1743*F1743)/(E1743+F1743)))*(+H1743*I1744*$C$2 -H1743*I1744*K1743)))/(2*(J1743 +I1744 /((E1743*F1743)/(E1743+F1743))))</f>
        <v>17.839178643483471</v>
      </c>
      <c r="AH1743" s="54">
        <f t="shared" si="1094"/>
        <v>-7.7204512123429936E-4</v>
      </c>
      <c r="AI1743" s="54">
        <f t="shared" si="1095"/>
        <v>31.37558306860198</v>
      </c>
      <c r="AJ1743" s="54">
        <f t="shared" si="1096"/>
        <v>0.22829595513983861</v>
      </c>
      <c r="AK1743" s="54">
        <f t="shared" si="1097"/>
        <v>0.2282792559231161</v>
      </c>
      <c r="AM1743" s="23">
        <f t="shared" ref="AM1743:AM1806" si="1114">(-( I1743*K1743 -I1743*$C$2 -H1743-H1743*I1743 /((E1743*F1743)/(E1743+F1743)))-SQRT(( I1743*K1743 -I1743*$C$2 -H1743-H1743*I1743 /((E1743*F1743)/(E1743+F1743)))*( I1743*K1743 -I1743*$C$2 -H1743-H1743*I1743 /((E1743*F1743)/(E1743+F1743)))-4*(J1744 +I1743 /((E1743*F1743)/(E1743+F1743)))*(+H1743*I1743*$C$2 -H1743*I1743*K1743)))/(2*(J1744 +I1743 /((E1743*F1743)/(E1743+F1743))))</f>
        <v>17.841527615770804</v>
      </c>
      <c r="AN1743" s="54">
        <f t="shared" si="1098"/>
        <v>1.5769271660985851E-3</v>
      </c>
      <c r="AO1743" s="54">
        <f t="shared" si="1099"/>
        <v>6.494017768592153</v>
      </c>
      <c r="AP1743" s="54">
        <f t="shared" si="1100"/>
        <v>0.21957948599628846</v>
      </c>
      <c r="AQ1743" s="54">
        <f t="shared" si="1101"/>
        <v>0.21961397351462913</v>
      </c>
      <c r="AS1743" s="23">
        <f t="shared" ref="AS1743:AS1806" si="1115">(-( I1743*K1744 -I1743*$C$2 -H1743-H1743*I1743 /((E1743*F1743)/(E1743+F1743)))-SQRT(( I1743*K1744 -I1743*$C$2 -H1743-H1743*I1743 /((E1743*F1743)/(E1743+F1743)))*( I1743*K1744 -I1743*$C$2 -H1743-H1743*I1743 /((E1743*F1743)/(E1743+F1743)))-4*(J1743 +I1743 /((E1743*F1743)/(E1743+F1743)))*(+H1743*I1743*$C$2 -H1743*I1743*K1744)))/(2*(J1743 +I1743 /((E1743*F1743)/(E1743+F1743))))</f>
        <v>17.839950688604706</v>
      </c>
      <c r="AT1743" s="54">
        <f t="shared" si="1102"/>
        <v>0</v>
      </c>
      <c r="AU1743" s="54" t="e">
        <f t="shared" si="1103"/>
        <v>#DIV/0!</v>
      </c>
      <c r="AV1743" s="54" t="e">
        <f t="shared" si="1104"/>
        <v>#DIV/0!</v>
      </c>
      <c r="AW1743" s="54" t="e">
        <f t="shared" si="1105"/>
        <v>#DIV/0!</v>
      </c>
      <c r="AY1743" s="1" t="e">
        <f t="shared" si="1083"/>
        <v>#N/A</v>
      </c>
      <c r="AZ1743" s="1" t="e">
        <f t="shared" si="1084"/>
        <v>#N/A</v>
      </c>
    </row>
    <row r="1744" spans="1:52" hidden="1" x14ac:dyDescent="0.25">
      <c r="A1744" s="3"/>
      <c r="B1744" s="4"/>
      <c r="C1744" s="4">
        <f t="shared" si="1085"/>
        <v>411.09176811121625</v>
      </c>
      <c r="D1744" s="22">
        <f t="shared" ref="D1744:D1807" si="1116">$C$2-M1744/G1744</f>
        <v>419.13361007156516</v>
      </c>
      <c r="E1744" s="54">
        <f t="shared" si="1086"/>
        <v>41.141566763875502</v>
      </c>
      <c r="F1744" s="54">
        <f t="shared" si="1087"/>
        <v>41.256403869093816</v>
      </c>
      <c r="G1744" s="54">
        <f t="shared" ref="G1744:G1807" si="1117">(E1744*F1744)/(E1744+F1744)</f>
        <v>20.59945264645371</v>
      </c>
      <c r="H1744" s="24">
        <f t="shared" si="1088"/>
        <v>21.960188883699225</v>
      </c>
      <c r="I1744" s="23">
        <f t="shared" si="1089"/>
        <v>0.12978297576424411</v>
      </c>
      <c r="J1744" s="23">
        <f t="shared" si="1090"/>
        <v>0.60345756189986954</v>
      </c>
      <c r="K1744" s="22">
        <f t="shared" si="1091"/>
        <v>45</v>
      </c>
      <c r="L1744" s="8"/>
      <c r="M1744" s="11">
        <f t="shared" si="1106"/>
        <v>17.847158304157499</v>
      </c>
      <c r="N1744" s="9">
        <f t="shared" si="1107"/>
        <v>17.84717528445816</v>
      </c>
      <c r="O1744" s="10">
        <f t="shared" si="1092"/>
        <v>1.6980300660662806E-5</v>
      </c>
      <c r="P1744" s="10">
        <f t="shared" ref="P1744:P1807" si="1118">O1744/(E1745-E1744)</f>
        <v>1.1444747981618453E-4</v>
      </c>
      <c r="Q1744" s="10">
        <f t="shared" ref="Q1744:Q1807" si="1119">(O1744/M1744)/((E1745-E1744)/E1744)</f>
        <v>2.6382623785647669E-4</v>
      </c>
      <c r="R1744" s="10">
        <f t="shared" ref="R1744:R1807" si="1120">(LN(N1744)-LN(M1744))/(LN(E1745)-LN(E1744))</f>
        <v>2.6430154109809986E-4</v>
      </c>
      <c r="S1744" s="9"/>
      <c r="T1744" s="9">
        <f t="shared" si="1108"/>
        <v>17.847175157401605</v>
      </c>
      <c r="U1744" s="10">
        <f t="shared" ref="U1744:U1807" si="1121">T1744-$M1744</f>
        <v>1.6853244105163867E-5</v>
      </c>
      <c r="V1744" s="10">
        <f t="shared" ref="V1744:V1807" si="1122">U1744/(F1745-F1744)</f>
        <v>1.1381317455849853E-4</v>
      </c>
      <c r="W1744" s="10">
        <f t="shared" ref="W1744:W1807" si="1123">(U1744/M1744)/((F1745-F1744)/F1744)</f>
        <v>2.6309635490347308E-4</v>
      </c>
      <c r="X1744" s="10">
        <f t="shared" ref="X1744:X1807" si="1124">(LN(T1744)-LN(M1744))/(LN(F1745)-LN(F1744))</f>
        <v>2.6356810335679604E-4</v>
      </c>
      <c r="Z1744" s="23">
        <f t="shared" si="1109"/>
        <v>17.85353924701171</v>
      </c>
      <c r="AA1744" s="54">
        <f t="shared" si="1110"/>
        <v>6.3809428542107582E-3</v>
      </c>
      <c r="AB1744" s="54">
        <f t="shared" si="1111"/>
        <v>0.62660427086570758</v>
      </c>
      <c r="AC1744" s="54">
        <f t="shared" si="1112"/>
        <v>0.77101059502218305</v>
      </c>
      <c r="AD1744" s="54">
        <f t="shared" si="1093"/>
        <v>0.77105151770711711</v>
      </c>
      <c r="AG1744" s="23">
        <f t="shared" si="1113"/>
        <v>17.84638375048138</v>
      </c>
      <c r="AH1744" s="54">
        <f t="shared" si="1094"/>
        <v>-7.7455367611989345E-4</v>
      </c>
      <c r="AI1744" s="54">
        <f t="shared" si="1095"/>
        <v>31.408709819820675</v>
      </c>
      <c r="AJ1744" s="54">
        <f t="shared" si="1096"/>
        <v>0.22840139342420601</v>
      </c>
      <c r="AK1744" s="54">
        <f t="shared" si="1097"/>
        <v>0.2283846489999998</v>
      </c>
      <c r="AM1744" s="23">
        <f t="shared" si="1114"/>
        <v>17.848740485309637</v>
      </c>
      <c r="AN1744" s="54">
        <f t="shared" si="1098"/>
        <v>1.5821811521377072E-3</v>
      </c>
      <c r="AO1744" s="54">
        <f t="shared" si="1099"/>
        <v>6.5014091717181008</v>
      </c>
      <c r="AP1744" s="54">
        <f t="shared" si="1100"/>
        <v>0.21982908767971851</v>
      </c>
      <c r="AQ1744" s="54">
        <f t="shared" si="1101"/>
        <v>0.21986366505628765</v>
      </c>
      <c r="AS1744" s="23">
        <f t="shared" si="1115"/>
        <v>17.847158304157499</v>
      </c>
      <c r="AT1744" s="54">
        <f t="shared" si="1102"/>
        <v>0</v>
      </c>
      <c r="AU1744" s="54" t="e">
        <f t="shared" si="1103"/>
        <v>#DIV/0!</v>
      </c>
      <c r="AV1744" s="54" t="e">
        <f t="shared" si="1104"/>
        <v>#DIV/0!</v>
      </c>
      <c r="AW1744" s="54" t="e">
        <f t="shared" si="1105"/>
        <v>#DIV/0!</v>
      </c>
      <c r="AY1744" s="1" t="e">
        <f t="shared" ref="AY1744:AY1807" si="1125">IF($C$1=2,D1744,NA())</f>
        <v>#N/A</v>
      </c>
      <c r="AZ1744" s="1" t="e">
        <f t="shared" ref="AZ1744:AZ1807" si="1126">IF($C$1=2,M1744,NA())</f>
        <v>#N/A</v>
      </c>
    </row>
    <row r="1745" spans="1:52" hidden="1" x14ac:dyDescent="0.25">
      <c r="A1745" s="3"/>
      <c r="B1745" s="4"/>
      <c r="C1745" s="4">
        <f t="shared" ref="C1745:C1808" si="1127">IF(OR(($E$2039-$E$1039)&gt;1,($F$2039-$F$1039)&gt;1),$C$1039 + ($C$2039 - $C$1039) * ((ROW() - ROW($C$1039)) / (ROW($C$2039) - ROW($C$1039)))^$B$1038,($C$1039 + ($C$2039 - $C$1039) * (ROW() - ROW($C$1039)) / (ROW($C$2039) - ROW($C$1039))))</f>
        <v>412.57626082286708</v>
      </c>
      <c r="D1745" s="22">
        <f t="shared" si="1116"/>
        <v>419.13636657508613</v>
      </c>
      <c r="E1745" s="54">
        <f t="shared" ref="E1745:E1808" si="1128">$E$1039+$C1745/$C$2039*($E$2039-$E$1039)</f>
        <v>41.28993438794145</v>
      </c>
      <c r="F1745" s="54">
        <f t="shared" ref="F1745:F1808" si="1129">$F$1039+$C1745/$C$2039*($F$2039-$F$1039)</f>
        <v>41.404482017080994</v>
      </c>
      <c r="G1745" s="54">
        <f t="shared" si="1117"/>
        <v>20.673564433645897</v>
      </c>
      <c r="H1745" s="24">
        <f t="shared" ref="H1745:H1808" si="1130">$H$1039+C1745/$C$2039*($H$2039-$H$1039)</f>
        <v>21.970372253253018</v>
      </c>
      <c r="I1745" s="23">
        <f t="shared" ref="I1745:I1808" si="1131">$I$1039+C1745/$C$2039*($I$2039-$I$1039)</f>
        <v>0.12975831529010928</v>
      </c>
      <c r="J1745" s="23">
        <f t="shared" ref="J1745:J1808" si="1132">$J$1039+C1745/$C$2039*($J$2039-$J$1039)</f>
        <v>0.60370092162548417</v>
      </c>
      <c r="K1745" s="22">
        <f t="shared" ref="K1745:K1808" si="1133">$K$1039+C1745/$C$2039*($K$2039-$K$1039)</f>
        <v>45</v>
      </c>
      <c r="L1745" s="8"/>
      <c r="M1745" s="11">
        <f t="shared" si="1106"/>
        <v>17.854381257007759</v>
      </c>
      <c r="N1745" s="9">
        <f t="shared" si="1107"/>
        <v>17.854398173841542</v>
      </c>
      <c r="O1745" s="10">
        <f t="shared" si="1092"/>
        <v>1.691683378268749E-5</v>
      </c>
      <c r="P1745" s="10">
        <f t="shared" si="1118"/>
        <v>1.1377078163146705E-4</v>
      </c>
      <c r="Q1745" s="10">
        <f t="shared" si="1119"/>
        <v>2.6310562327576083E-4</v>
      </c>
      <c r="R1745" s="10">
        <f t="shared" si="1120"/>
        <v>2.6357895921230783E-4</v>
      </c>
      <c r="S1745" s="9"/>
      <c r="T1745" s="9">
        <f t="shared" si="1108"/>
        <v>17.854398047829108</v>
      </c>
      <c r="U1745" s="10">
        <f t="shared" si="1121"/>
        <v>1.6790821348422469E-5</v>
      </c>
      <c r="V1745" s="10">
        <f t="shared" si="1122"/>
        <v>1.1314406254758011E-4</v>
      </c>
      <c r="W1745" s="10">
        <f t="shared" si="1123"/>
        <v>2.623821702727478E-4</v>
      </c>
      <c r="X1745" s="10">
        <f t="shared" si="1124"/>
        <v>2.628519820588073E-4</v>
      </c>
      <c r="Z1745" s="23">
        <f t="shared" si="1109"/>
        <v>17.860774918528485</v>
      </c>
      <c r="AA1745" s="54">
        <f t="shared" si="1110"/>
        <v>6.3936615207254022E-3</v>
      </c>
      <c r="AB1745" s="54">
        <f t="shared" si="1111"/>
        <v>0.62648249156546598</v>
      </c>
      <c r="AC1745" s="54">
        <f t="shared" si="1112"/>
        <v>0.77090621913522794</v>
      </c>
      <c r="AD1745" s="54">
        <f t="shared" si="1093"/>
        <v>0.77094722546219674</v>
      </c>
      <c r="AG1745" s="23">
        <f t="shared" si="1113"/>
        <v>17.853604187374547</v>
      </c>
      <c r="AH1745" s="54">
        <f t="shared" si="1094"/>
        <v>-7.7706963321233502E-4</v>
      </c>
      <c r="AI1745" s="54">
        <f t="shared" si="1095"/>
        <v>31.441938728603777</v>
      </c>
      <c r="AJ1745" s="54">
        <f t="shared" si="1096"/>
        <v>0.22850710647153588</v>
      </c>
      <c r="AK1745" s="54">
        <f t="shared" si="1097"/>
        <v>0.22849031675080375</v>
      </c>
      <c r="AM1745" s="23">
        <f t="shared" si="1114"/>
        <v>17.855968708538306</v>
      </c>
      <c r="AN1745" s="54">
        <f t="shared" si="1098"/>
        <v>1.5874515305469572E-3</v>
      </c>
      <c r="AO1745" s="54">
        <f t="shared" si="1099"/>
        <v>6.5088246033471568</v>
      </c>
      <c r="AP1745" s="54">
        <f t="shared" si="1100"/>
        <v>0.22007950626667844</v>
      </c>
      <c r="AQ1745" s="54">
        <f t="shared" si="1101"/>
        <v>0.22011417364680066</v>
      </c>
      <c r="AS1745" s="23">
        <f t="shared" si="1115"/>
        <v>17.854381257007759</v>
      </c>
      <c r="AT1745" s="54">
        <f t="shared" si="1102"/>
        <v>0</v>
      </c>
      <c r="AU1745" s="54" t="e">
        <f t="shared" si="1103"/>
        <v>#DIV/0!</v>
      </c>
      <c r="AV1745" s="54" t="e">
        <f t="shared" si="1104"/>
        <v>#DIV/0!</v>
      </c>
      <c r="AW1745" s="54" t="e">
        <f t="shared" si="1105"/>
        <v>#DIV/0!</v>
      </c>
      <c r="AY1745" s="1" t="e">
        <f t="shared" si="1125"/>
        <v>#N/A</v>
      </c>
      <c r="AZ1745" s="1" t="e">
        <f t="shared" si="1126"/>
        <v>#N/A</v>
      </c>
    </row>
    <row r="1746" spans="1:52" hidden="1" x14ac:dyDescent="0.25">
      <c r="A1746" s="3"/>
      <c r="B1746" s="4"/>
      <c r="C1746" s="4">
        <f t="shared" si="1127"/>
        <v>414.0640016047011</v>
      </c>
      <c r="D1746" s="22">
        <f t="shared" si="1116"/>
        <v>419.13910937433451</v>
      </c>
      <c r="E1746" s="54">
        <f t="shared" si="1128"/>
        <v>41.438626640381848</v>
      </c>
      <c r="F1746" s="54">
        <f t="shared" si="1129"/>
        <v>41.552884160068935</v>
      </c>
      <c r="G1746" s="54">
        <f t="shared" si="1117"/>
        <v>20.747838374461555</v>
      </c>
      <c r="H1746" s="24">
        <f t="shared" si="1130"/>
        <v>21.980577904020286</v>
      </c>
      <c r="I1746" s="23">
        <f t="shared" si="1131"/>
        <v>0.12973360085885491</v>
      </c>
      <c r="J1746" s="23">
        <f t="shared" si="1132"/>
        <v>0.60394481382219978</v>
      </c>
      <c r="K1746" s="22">
        <f t="shared" si="1133"/>
        <v>45</v>
      </c>
      <c r="L1746" s="8"/>
      <c r="M1746" s="11">
        <f t="shared" si="1106"/>
        <v>17.861619559396633</v>
      </c>
      <c r="N1746" s="9">
        <f t="shared" si="1107"/>
        <v>17.861636413160316</v>
      </c>
      <c r="O1746" s="10">
        <f t="shared" ref="O1746:O1809" si="1134">N1746-M1746</f>
        <v>1.6853763682433964E-5</v>
      </c>
      <c r="P1746" s="10">
        <f t="shared" si="1118"/>
        <v>1.1309950496047282E-4</v>
      </c>
      <c r="Q1746" s="10">
        <f t="shared" si="1119"/>
        <v>2.6238875728396515E-4</v>
      </c>
      <c r="R1746" s="10">
        <f t="shared" si="1120"/>
        <v>2.6286013804049973E-4</v>
      </c>
      <c r="S1746" s="9"/>
      <c r="T1746" s="9">
        <f t="shared" si="1108"/>
        <v>17.861636288182002</v>
      </c>
      <c r="U1746" s="10">
        <f t="shared" si="1121"/>
        <v>1.6728785368513854E-5</v>
      </c>
      <c r="V1746" s="10">
        <f t="shared" si="1122"/>
        <v>1.1248027799668422E-4</v>
      </c>
      <c r="W1746" s="10">
        <f t="shared" si="1123"/>
        <v>2.6167167799908363E-4</v>
      </c>
      <c r="X1746" s="10">
        <f t="shared" si="1124"/>
        <v>2.6213956494231812E-4</v>
      </c>
      <c r="Z1746" s="23">
        <f t="shared" si="1109"/>
        <v>17.868025942003086</v>
      </c>
      <c r="AA1746" s="54">
        <f t="shared" si="1110"/>
        <v>6.4063826064533202E-3</v>
      </c>
      <c r="AB1746" s="54">
        <f t="shared" si="1111"/>
        <v>0.62636043016962462</v>
      </c>
      <c r="AC1746" s="54">
        <f t="shared" si="1112"/>
        <v>0.77080156060630856</v>
      </c>
      <c r="AD1746" s="54">
        <f t="shared" ref="AD1746:AD1809" si="1135">(LN(Z1746)-LN($M1746))/(LN($H1747)-LN($H1746))</f>
        <v>0.77084265061127932</v>
      </c>
      <c r="AG1746" s="23">
        <f t="shared" si="1113"/>
        <v>17.860839966377512</v>
      </c>
      <c r="AH1746" s="54">
        <f t="shared" ref="AH1746:AH1809" si="1136">AG1746-$M1746</f>
        <v>-7.7959301912144952E-4</v>
      </c>
      <c r="AI1746" s="54">
        <f t="shared" ref="AI1746:AI1809" si="1137">AH1746/($I1747-$I1746)</f>
        <v>31.475270068636235</v>
      </c>
      <c r="AJ1746" s="54">
        <f t="shared" ref="AJ1746:AJ1809" si="1138">(AH1746/$M1746)/(($I1747-$I1746)/$I1746)</f>
        <v>0.2286130947101559</v>
      </c>
      <c r="AK1746" s="54">
        <f t="shared" ref="AK1746:AK1809" si="1139">(LN(AG1746)-LN($M1746))/(LN($I1747)-LN($I1746))</f>
        <v>0.22859625960466112</v>
      </c>
      <c r="AM1746" s="23">
        <f t="shared" si="1114"/>
        <v>17.863212297762029</v>
      </c>
      <c r="AN1746" s="54">
        <f t="shared" ref="AN1746:AN1809" si="1140">AM1746-$M1746</f>
        <v>1.5927383653959737E-3</v>
      </c>
      <c r="AO1746" s="54">
        <f t="shared" ref="AO1746:AO1809" si="1141">AN1746/($J1747-$J1746)</f>
        <v>6.5162641383469122</v>
      </c>
      <c r="AP1746" s="54">
        <f t="shared" ref="AP1746:AP1809" si="1142">(AN1746/$M1746)/(($J1747-$J1746)/$J1746)</f>
        <v>0.22033074429579574</v>
      </c>
      <c r="AQ1746" s="54">
        <f t="shared" ref="AQ1746:AQ1809" si="1143">(LN(AM1746)-LN($M1746))/(LN($J1747)-LN($J1746))</f>
        <v>0.2203655018260747</v>
      </c>
      <c r="AS1746" s="23">
        <f t="shared" si="1115"/>
        <v>17.861619559396633</v>
      </c>
      <c r="AT1746" s="54">
        <f t="shared" ref="AT1746:AT1809" si="1144">AS1746-$M1746</f>
        <v>0</v>
      </c>
      <c r="AU1746" s="54" t="e">
        <f t="shared" ref="AU1746:AU1809" si="1145">AT1746/($K1747-$K1746)</f>
        <v>#DIV/0!</v>
      </c>
      <c r="AV1746" s="54" t="e">
        <f t="shared" ref="AV1746:AV1809" si="1146">(AT1746/$M1746)/(($K1747-$K1746)/$K1746)</f>
        <v>#DIV/0!</v>
      </c>
      <c r="AW1746" s="54" t="e">
        <f t="shared" ref="AW1746:AW1809" si="1147">(LN(AS1746)-LN($M1746))/(LN($K1747)-LN($K1746))</f>
        <v>#DIV/0!</v>
      </c>
      <c r="AY1746" s="1" t="e">
        <f t="shared" si="1125"/>
        <v>#N/A</v>
      </c>
      <c r="AZ1746" s="1" t="e">
        <f t="shared" si="1126"/>
        <v>#N/A</v>
      </c>
    </row>
    <row r="1747" spans="1:52" hidden="1" x14ac:dyDescent="0.25">
      <c r="A1747" s="3"/>
      <c r="B1747" s="4"/>
      <c r="C1747" s="4">
        <f t="shared" si="1127"/>
        <v>415.55499295425847</v>
      </c>
      <c r="D1747" s="22">
        <f t="shared" si="1116"/>
        <v>419.14183855643438</v>
      </c>
      <c r="E1747" s="54">
        <f t="shared" si="1128"/>
        <v>41.587643770813358</v>
      </c>
      <c r="F1747" s="54">
        <f t="shared" si="1129"/>
        <v>41.701610547187279</v>
      </c>
      <c r="G1747" s="54">
        <f t="shared" si="1117"/>
        <v>20.822274593600287</v>
      </c>
      <c r="H1747" s="24">
        <f t="shared" si="1130"/>
        <v>21.990805853133736</v>
      </c>
      <c r="I1747" s="23">
        <f t="shared" si="1131"/>
        <v>0.12970883242899167</v>
      </c>
      <c r="J1747" s="23">
        <f t="shared" si="1132"/>
        <v>0.60418923889944964</v>
      </c>
      <c r="K1747" s="22">
        <f t="shared" si="1133"/>
        <v>45</v>
      </c>
      <c r="L1747" s="8"/>
      <c r="M1747" s="11">
        <f t="shared" si="1106"/>
        <v>17.86887322356359</v>
      </c>
      <c r="N1747" s="9">
        <f t="shared" si="1107"/>
        <v>17.868890014650944</v>
      </c>
      <c r="O1747" s="10">
        <f t="shared" si="1134"/>
        <v>1.6791087354306455E-5</v>
      </c>
      <c r="P1747" s="10">
        <f t="shared" si="1118"/>
        <v>1.1243359778330717E-4</v>
      </c>
      <c r="Q1747" s="10">
        <f t="shared" si="1119"/>
        <v>2.6167561625078142E-4</v>
      </c>
      <c r="R1747" s="10">
        <f t="shared" si="1120"/>
        <v>2.6214505420166559E-4</v>
      </c>
      <c r="S1747" s="9"/>
      <c r="T1747" s="9">
        <f t="shared" si="1108"/>
        <v>17.868889890696824</v>
      </c>
      <c r="U1747" s="10">
        <f t="shared" si="1121"/>
        <v>1.6667133234449238E-5</v>
      </c>
      <c r="V1747" s="10">
        <f t="shared" si="1122"/>
        <v>1.1182176992269878E-4</v>
      </c>
      <c r="W1747" s="10">
        <f t="shared" si="1123"/>
        <v>2.6096485445228278E-4</v>
      </c>
      <c r="X1747" s="10">
        <f t="shared" si="1124"/>
        <v>2.6143082854187004E-4</v>
      </c>
      <c r="Z1747" s="23">
        <f t="shared" si="1109"/>
        <v>17.875292329641685</v>
      </c>
      <c r="AA1747" s="54">
        <f t="shared" si="1110"/>
        <v>6.4191060780949272E-3</v>
      </c>
      <c r="AB1747" s="54">
        <f t="shared" si="1111"/>
        <v>0.62623808655892355</v>
      </c>
      <c r="AC1747" s="54">
        <f t="shared" si="1112"/>
        <v>0.77069661903442621</v>
      </c>
      <c r="AD1747" s="54">
        <f t="shared" si="1135"/>
        <v>0.77073779275657539</v>
      </c>
      <c r="AG1747" s="23">
        <f t="shared" si="1113"/>
        <v>17.868091099702927</v>
      </c>
      <c r="AH1747" s="54">
        <f t="shared" si="1136"/>
        <v>-7.8212386066311979E-4</v>
      </c>
      <c r="AI1747" s="54">
        <f t="shared" si="1137"/>
        <v>31.508704118710686</v>
      </c>
      <c r="AJ1747" s="54">
        <f t="shared" si="1138"/>
        <v>0.22871935859945969</v>
      </c>
      <c r="AK1747" s="54">
        <f t="shared" si="1139"/>
        <v>0.22870247802151122</v>
      </c>
      <c r="AM1747" s="23">
        <f t="shared" si="1114"/>
        <v>17.87047126528465</v>
      </c>
      <c r="AN1747" s="54">
        <f t="shared" si="1140"/>
        <v>1.5980417210599285E-3</v>
      </c>
      <c r="AO1747" s="54">
        <f t="shared" si="1141"/>
        <v>6.5237278519596353</v>
      </c>
      <c r="AP1747" s="54">
        <f t="shared" si="1142"/>
        <v>0.22058280431834454</v>
      </c>
      <c r="AQ1747" s="54">
        <f t="shared" si="1143"/>
        <v>0.2206176521457337</v>
      </c>
      <c r="AS1747" s="23">
        <f t="shared" si="1115"/>
        <v>17.86887322356359</v>
      </c>
      <c r="AT1747" s="54">
        <f t="shared" si="1144"/>
        <v>0</v>
      </c>
      <c r="AU1747" s="54" t="e">
        <f t="shared" si="1145"/>
        <v>#DIV/0!</v>
      </c>
      <c r="AV1747" s="54" t="e">
        <f t="shared" si="1146"/>
        <v>#DIV/0!</v>
      </c>
      <c r="AW1747" s="54" t="e">
        <f t="shared" si="1147"/>
        <v>#DIV/0!</v>
      </c>
      <c r="AY1747" s="1" t="e">
        <f t="shared" si="1125"/>
        <v>#N/A</v>
      </c>
      <c r="AZ1747" s="1" t="e">
        <f t="shared" si="1126"/>
        <v>#N/A</v>
      </c>
    </row>
    <row r="1748" spans="1:52" hidden="1" x14ac:dyDescent="0.25">
      <c r="A1748" s="3"/>
      <c r="B1748" s="4"/>
      <c r="C1748" s="4">
        <f t="shared" si="1127"/>
        <v>417.04923736746576</v>
      </c>
      <c r="D1748" s="22">
        <f t="shared" si="1116"/>
        <v>419.14455420783565</v>
      </c>
      <c r="E1748" s="54">
        <f t="shared" si="1128"/>
        <v>41.736986028691362</v>
      </c>
      <c r="F1748" s="54">
        <f t="shared" si="1129"/>
        <v>41.85066142740471</v>
      </c>
      <c r="G1748" s="54">
        <f t="shared" si="1117"/>
        <v>20.89687321568103</v>
      </c>
      <c r="H1748" s="24">
        <f t="shared" si="1130"/>
        <v>22.001056117715002</v>
      </c>
      <c r="I1748" s="23">
        <f t="shared" si="1131"/>
        <v>0.12968400995905713</v>
      </c>
      <c r="J1748" s="23">
        <f t="shared" si="1132"/>
        <v>0.60443419726640235</v>
      </c>
      <c r="K1748" s="22">
        <f t="shared" si="1133"/>
        <v>45</v>
      </c>
      <c r="L1748" s="8"/>
      <c r="M1748" s="11">
        <f t="shared" si="1106"/>
        <v>17.876142261746519</v>
      </c>
      <c r="N1748" s="9">
        <f t="shared" si="1107"/>
        <v>17.87615899054834</v>
      </c>
      <c r="O1748" s="10">
        <f t="shared" si="1134"/>
        <v>1.6728801821130901E-5</v>
      </c>
      <c r="P1748" s="10">
        <f t="shared" si="1118"/>
        <v>1.1177300866501124E-4</v>
      </c>
      <c r="Q1748" s="10">
        <f t="shared" si="1119"/>
        <v>2.6096617674716303E-4</v>
      </c>
      <c r="R1748" s="10">
        <f t="shared" si="1120"/>
        <v>2.6143368377321913E-4</v>
      </c>
      <c r="S1748" s="9"/>
      <c r="T1748" s="9">
        <f t="shared" si="1108"/>
        <v>17.876158867608638</v>
      </c>
      <c r="U1748" s="10">
        <f t="shared" si="1121"/>
        <v>1.6605862118268533E-5</v>
      </c>
      <c r="V1748" s="10">
        <f t="shared" si="1122"/>
        <v>1.111684884192512E-4</v>
      </c>
      <c r="W1748" s="10">
        <f t="shared" si="1123"/>
        <v>2.6026167738586183E-4</v>
      </c>
      <c r="X1748" s="10">
        <f t="shared" si="1124"/>
        <v>2.6072575035658628E-4</v>
      </c>
      <c r="Z1748" s="23">
        <f t="shared" si="1109"/>
        <v>17.88257409364893</v>
      </c>
      <c r="AA1748" s="54">
        <f t="shared" si="1110"/>
        <v>6.4318319024110338E-3</v>
      </c>
      <c r="AB1748" s="54">
        <f t="shared" si="1111"/>
        <v>0.62611546062223067</v>
      </c>
      <c r="AC1748" s="54">
        <f t="shared" si="1112"/>
        <v>0.77059139402780874</v>
      </c>
      <c r="AD1748" s="54">
        <f t="shared" si="1135"/>
        <v>0.77063265150302296</v>
      </c>
      <c r="AG1748" s="23">
        <f t="shared" si="1113"/>
        <v>17.875357599561845</v>
      </c>
      <c r="AH1748" s="54">
        <f t="shared" si="1136"/>
        <v>-7.8466218467454496E-4</v>
      </c>
      <c r="AI1748" s="54">
        <f t="shared" si="1137"/>
        <v>31.542241154996166</v>
      </c>
      <c r="AJ1748" s="54">
        <f t="shared" si="1138"/>
        <v>0.22882589857370356</v>
      </c>
      <c r="AK1748" s="54">
        <f t="shared" si="1139"/>
        <v>0.22880897243369705</v>
      </c>
      <c r="AM1748" s="23">
        <f t="shared" si="1114"/>
        <v>17.877745623408732</v>
      </c>
      <c r="AN1748" s="54">
        <f t="shared" si="1140"/>
        <v>1.6033616622124214E-3</v>
      </c>
      <c r="AO1748" s="54">
        <f t="shared" si="1141"/>
        <v>6.5312158197534318</v>
      </c>
      <c r="AP1748" s="54">
        <f t="shared" si="1142"/>
        <v>0.22083568889659302</v>
      </c>
      <c r="AQ1748" s="54">
        <f t="shared" si="1143"/>
        <v>0.22087062716512101</v>
      </c>
      <c r="AS1748" s="23">
        <f t="shared" si="1115"/>
        <v>17.876142261746519</v>
      </c>
      <c r="AT1748" s="54">
        <f t="shared" si="1144"/>
        <v>0</v>
      </c>
      <c r="AU1748" s="54" t="e">
        <f t="shared" si="1145"/>
        <v>#DIV/0!</v>
      </c>
      <c r="AV1748" s="54" t="e">
        <f t="shared" si="1146"/>
        <v>#DIV/0!</v>
      </c>
      <c r="AW1748" s="54" t="e">
        <f t="shared" si="1147"/>
        <v>#DIV/0!</v>
      </c>
      <c r="AY1748" s="1" t="e">
        <f t="shared" si="1125"/>
        <v>#N/A</v>
      </c>
      <c r="AZ1748" s="1" t="e">
        <f t="shared" si="1126"/>
        <v>#N/A</v>
      </c>
    </row>
    <row r="1749" spans="1:52" hidden="1" x14ac:dyDescent="0.25">
      <c r="A1749" s="3"/>
      <c r="B1749" s="4"/>
      <c r="C1749" s="4">
        <f t="shared" si="1127"/>
        <v>418.54673733863893</v>
      </c>
      <c r="D1749" s="22">
        <f t="shared" si="1116"/>
        <v>419.14725641432022</v>
      </c>
      <c r="E1749" s="54">
        <f t="shared" si="1128"/>
        <v>41.88665366331027</v>
      </c>
      <c r="F1749" s="54">
        <f t="shared" si="1129"/>
        <v>42.000037049529233</v>
      </c>
      <c r="G1749" s="54">
        <f t="shared" si="1117"/>
        <v>20.97163436524222</v>
      </c>
      <c r="H1749" s="24">
        <f t="shared" si="1130"/>
        <v>22.011328714874669</v>
      </c>
      <c r="I1749" s="23">
        <f t="shared" si="1131"/>
        <v>0.12965913340761556</v>
      </c>
      <c r="J1749" s="23">
        <f t="shared" si="1132"/>
        <v>0.60467968933196281</v>
      </c>
      <c r="K1749" s="22">
        <f t="shared" si="1133"/>
        <v>45</v>
      </c>
      <c r="L1749" s="8"/>
      <c r="M1749" s="11">
        <f t="shared" si="1106"/>
        <v>17.883426686182009</v>
      </c>
      <c r="N1749" s="9">
        <f t="shared" si="1107"/>
        <v>17.88344335308615</v>
      </c>
      <c r="O1749" s="10">
        <f t="shared" si="1134"/>
        <v>1.6666904141260375E-5</v>
      </c>
      <c r="P1749" s="10">
        <f t="shared" si="1118"/>
        <v>1.1111768679746067E-4</v>
      </c>
      <c r="Q1749" s="10">
        <f t="shared" si="1119"/>
        <v>2.602604156590244E-4</v>
      </c>
      <c r="R1749" s="10">
        <f t="shared" si="1120"/>
        <v>2.6072600390428485E-4</v>
      </c>
      <c r="S1749" s="9"/>
      <c r="T1749" s="9">
        <f t="shared" si="1108"/>
        <v>17.88344323115118</v>
      </c>
      <c r="U1749" s="10">
        <f t="shared" si="1121"/>
        <v>1.6544969170695367E-5</v>
      </c>
      <c r="V1749" s="10">
        <f t="shared" si="1122"/>
        <v>1.1052038381520693E-4</v>
      </c>
      <c r="W1749" s="10">
        <f t="shared" si="1123"/>
        <v>2.5956212399458708E-4</v>
      </c>
      <c r="X1749" s="10">
        <f t="shared" si="1124"/>
        <v>2.6002430761063795E-4</v>
      </c>
      <c r="Z1749" s="23">
        <f t="shared" si="1109"/>
        <v>17.889871246228093</v>
      </c>
      <c r="AA1749" s="54">
        <f t="shared" si="1110"/>
        <v>6.4445600460842911E-3</v>
      </c>
      <c r="AB1749" s="54">
        <f t="shared" si="1111"/>
        <v>0.62599255224169903</v>
      </c>
      <c r="AC1749" s="54">
        <f t="shared" si="1112"/>
        <v>0.77048588518563721</v>
      </c>
      <c r="AD1749" s="54">
        <f t="shared" si="1135"/>
        <v>0.77052722645152616</v>
      </c>
      <c r="AG1749" s="23">
        <f t="shared" si="1113"/>
        <v>17.882639478163867</v>
      </c>
      <c r="AH1749" s="54">
        <f t="shared" si="1136"/>
        <v>-7.8720801814213814E-4</v>
      </c>
      <c r="AI1749" s="54">
        <f t="shared" si="1137"/>
        <v>31.575881456297736</v>
      </c>
      <c r="AJ1749" s="54">
        <f t="shared" si="1138"/>
        <v>0.22893271508018945</v>
      </c>
      <c r="AK1749" s="54">
        <f t="shared" si="1139"/>
        <v>0.22891574328829145</v>
      </c>
      <c r="AM1749" s="23">
        <f t="shared" si="1114"/>
        <v>17.885035384435799</v>
      </c>
      <c r="AN1749" s="54">
        <f t="shared" si="1140"/>
        <v>1.608698253789953E-3</v>
      </c>
      <c r="AO1749" s="54">
        <f t="shared" si="1141"/>
        <v>6.5387281174997129</v>
      </c>
      <c r="AP1749" s="54">
        <f t="shared" si="1142"/>
        <v>0.22108940059965734</v>
      </c>
      <c r="AQ1749" s="54">
        <f t="shared" si="1143"/>
        <v>0.22112442945758171</v>
      </c>
      <c r="AS1749" s="23">
        <f t="shared" si="1115"/>
        <v>17.883426686182009</v>
      </c>
      <c r="AT1749" s="54">
        <f t="shared" si="1144"/>
        <v>0</v>
      </c>
      <c r="AU1749" s="54" t="e">
        <f t="shared" si="1145"/>
        <v>#DIV/0!</v>
      </c>
      <c r="AV1749" s="54" t="e">
        <f t="shared" si="1146"/>
        <v>#DIV/0!</v>
      </c>
      <c r="AW1749" s="54" t="e">
        <f t="shared" si="1147"/>
        <v>#DIV/0!</v>
      </c>
      <c r="AY1749" s="1" t="e">
        <f t="shared" si="1125"/>
        <v>#N/A</v>
      </c>
      <c r="AZ1749" s="1" t="e">
        <f t="shared" si="1126"/>
        <v>#N/A</v>
      </c>
    </row>
    <row r="1750" spans="1:52" hidden="1" x14ac:dyDescent="0.25">
      <c r="A1750" s="3"/>
      <c r="B1750" s="4"/>
      <c r="C1750" s="4">
        <f t="shared" si="1127"/>
        <v>420.04749536048723</v>
      </c>
      <c r="D1750" s="22">
        <f t="shared" si="1116"/>
        <v>419.14994526100821</v>
      </c>
      <c r="E1750" s="54">
        <f t="shared" si="1128"/>
        <v>42.036646923803893</v>
      </c>
      <c r="F1750" s="54">
        <f t="shared" si="1129"/>
        <v>42.149737662208601</v>
      </c>
      <c r="G1750" s="54">
        <f t="shared" si="1117"/>
        <v>21.046558166741978</v>
      </c>
      <c r="H1750" s="24">
        <f t="shared" si="1130"/>
        <v>22.021623661712304</v>
      </c>
      <c r="I1750" s="23">
        <f t="shared" si="1131"/>
        <v>0.12963420273325793</v>
      </c>
      <c r="J1750" s="23">
        <f t="shared" si="1132"/>
        <v>0.60492571550477225</v>
      </c>
      <c r="K1750" s="22">
        <f t="shared" si="1133"/>
        <v>45</v>
      </c>
      <c r="L1750" s="8"/>
      <c r="M1750" s="11">
        <f t="shared" si="1106"/>
        <v>17.890726509105569</v>
      </c>
      <c r="N1750" s="9">
        <f t="shared" si="1107"/>
        <v>17.890743114496917</v>
      </c>
      <c r="O1750" s="10">
        <f t="shared" si="1134"/>
        <v>1.6605391348178955E-5</v>
      </c>
      <c r="P1750" s="10">
        <f t="shared" si="1118"/>
        <v>1.1046758159176524E-4</v>
      </c>
      <c r="Q1750" s="10">
        <f t="shared" si="1119"/>
        <v>2.5955830924675463E-4</v>
      </c>
      <c r="R1750" s="10">
        <f t="shared" si="1120"/>
        <v>2.6002199058602812E-4</v>
      </c>
      <c r="S1750" s="9"/>
      <c r="T1750" s="9">
        <f t="shared" si="1108"/>
        <v>17.890742993557094</v>
      </c>
      <c r="U1750" s="10">
        <f t="shared" si="1121"/>
        <v>1.6484451524689803E-5</v>
      </c>
      <c r="V1750" s="10">
        <f t="shared" si="1122"/>
        <v>1.0987740669683287E-4</v>
      </c>
      <c r="W1750" s="10">
        <f t="shared" si="1123"/>
        <v>2.5886617096953466E-4</v>
      </c>
      <c r="X1750" s="10">
        <f t="shared" si="1124"/>
        <v>2.5932647687834914E-4</v>
      </c>
      <c r="Z1750" s="23">
        <f t="shared" si="1109"/>
        <v>17.89718379958131</v>
      </c>
      <c r="AA1750" s="54">
        <f t="shared" si="1110"/>
        <v>6.457290475740507E-3</v>
      </c>
      <c r="AB1750" s="54">
        <f t="shared" si="1111"/>
        <v>0.62586936129727733</v>
      </c>
      <c r="AC1750" s="54">
        <f t="shared" si="1112"/>
        <v>0.77038009210359004</v>
      </c>
      <c r="AD1750" s="54">
        <f t="shared" si="1135"/>
        <v>0.77042151719774887</v>
      </c>
      <c r="AG1750" s="23">
        <f t="shared" si="1113"/>
        <v>17.889936747717385</v>
      </c>
      <c r="AH1750" s="54">
        <f t="shared" si="1136"/>
        <v>-7.8976138818376285E-4</v>
      </c>
      <c r="AI1750" s="54">
        <f t="shared" si="1137"/>
        <v>31.609625303453544</v>
      </c>
      <c r="AJ1750" s="54">
        <f t="shared" si="1138"/>
        <v>0.22903980857483225</v>
      </c>
      <c r="AK1750" s="54">
        <f t="shared" si="1139"/>
        <v>0.22902279104162332</v>
      </c>
      <c r="AM1750" s="23">
        <f t="shared" si="1114"/>
        <v>17.892340560666661</v>
      </c>
      <c r="AN1750" s="54">
        <f t="shared" si="1140"/>
        <v>1.6140515610914008E-3</v>
      </c>
      <c r="AO1750" s="54">
        <f t="shared" si="1141"/>
        <v>6.5462648215528256</v>
      </c>
      <c r="AP1750" s="54">
        <f t="shared" si="1142"/>
        <v>0.22134394201633459</v>
      </c>
      <c r="AQ1750" s="54">
        <f t="shared" si="1143"/>
        <v>0.22137906161002938</v>
      </c>
      <c r="AS1750" s="23">
        <f t="shared" si="1115"/>
        <v>17.890726509105569</v>
      </c>
      <c r="AT1750" s="54">
        <f t="shared" si="1144"/>
        <v>0</v>
      </c>
      <c r="AU1750" s="54" t="e">
        <f t="shared" si="1145"/>
        <v>#DIV/0!</v>
      </c>
      <c r="AV1750" s="54" t="e">
        <f t="shared" si="1146"/>
        <v>#DIV/0!</v>
      </c>
      <c r="AW1750" s="54" t="e">
        <f t="shared" si="1147"/>
        <v>#DIV/0!</v>
      </c>
      <c r="AY1750" s="1" t="e">
        <f t="shared" si="1125"/>
        <v>#N/A</v>
      </c>
      <c r="AZ1750" s="1" t="e">
        <f t="shared" si="1126"/>
        <v>#N/A</v>
      </c>
    </row>
    <row r="1751" spans="1:52" hidden="1" x14ac:dyDescent="0.25">
      <c r="A1751" s="3"/>
      <c r="B1751" s="4"/>
      <c r="C1751" s="4">
        <f t="shared" si="1127"/>
        <v>421.55151392411568</v>
      </c>
      <c r="D1751" s="22">
        <f t="shared" si="1116"/>
        <v>419.15262083236377</v>
      </c>
      <c r="E1751" s="54">
        <f t="shared" si="1128"/>
        <v>42.186966059145739</v>
      </c>
      <c r="F1751" s="54">
        <f t="shared" si="1129"/>
        <v>42.299763513930536</v>
      </c>
      <c r="G1751" s="54">
        <f t="shared" si="1117"/>
        <v>21.121644744558228</v>
      </c>
      <c r="H1751" s="24">
        <f t="shared" si="1130"/>
        <v>22.031940975316466</v>
      </c>
      <c r="I1751" s="23">
        <f t="shared" si="1131"/>
        <v>0.12960921789460192</v>
      </c>
      <c r="J1751" s="23">
        <f t="shared" si="1132"/>
        <v>0.60517227619320901</v>
      </c>
      <c r="K1751" s="22">
        <f t="shared" si="1133"/>
        <v>45</v>
      </c>
      <c r="L1751" s="8"/>
      <c r="M1751" s="11">
        <f t="shared" si="1106"/>
        <v>17.898041742751762</v>
      </c>
      <c r="N1751" s="9">
        <f t="shared" si="1107"/>
        <v>17.898058287012361</v>
      </c>
      <c r="O1751" s="10">
        <f t="shared" si="1134"/>
        <v>1.6544260599715699E-5</v>
      </c>
      <c r="P1751" s="10">
        <f t="shared" si="1118"/>
        <v>1.098226436672658E-4</v>
      </c>
      <c r="Q1751" s="10">
        <f t="shared" si="1119"/>
        <v>2.5885983547853088E-4</v>
      </c>
      <c r="R1751" s="10">
        <f t="shared" si="1120"/>
        <v>2.5932162176007931E-4</v>
      </c>
      <c r="S1751" s="9"/>
      <c r="T1751" s="9">
        <f t="shared" si="1108"/>
        <v>17.89805816705821</v>
      </c>
      <c r="U1751" s="10">
        <f t="shared" si="1121"/>
        <v>1.642430644821502E-5</v>
      </c>
      <c r="V1751" s="10">
        <f t="shared" si="1122"/>
        <v>1.0923950892182782E-4</v>
      </c>
      <c r="W1751" s="10">
        <f t="shared" si="1123"/>
        <v>2.5817379689834093E-4</v>
      </c>
      <c r="X1751" s="10">
        <f t="shared" si="1124"/>
        <v>2.5863223658451946E-4</v>
      </c>
      <c r="Z1751" s="23">
        <f t="shared" si="1109"/>
        <v>17.904511765909767</v>
      </c>
      <c r="AA1751" s="54">
        <f t="shared" si="1110"/>
        <v>6.470023158005489E-3</v>
      </c>
      <c r="AB1751" s="54">
        <f t="shared" si="1111"/>
        <v>0.62574588766986505</v>
      </c>
      <c r="AC1751" s="54">
        <f t="shared" si="1112"/>
        <v>0.77027401437772403</v>
      </c>
      <c r="AD1751" s="54">
        <f t="shared" si="1135"/>
        <v>0.77031552333591669</v>
      </c>
      <c r="AG1751" s="23">
        <f t="shared" si="1113"/>
        <v>17.897249420429777</v>
      </c>
      <c r="AH1751" s="54">
        <f t="shared" si="1136"/>
        <v>-7.9232232198478414E-4</v>
      </c>
      <c r="AI1751" s="54">
        <f t="shared" si="1137"/>
        <v>31.643472976334792</v>
      </c>
      <c r="AJ1751" s="54">
        <f t="shared" si="1138"/>
        <v>0.2291471795003851</v>
      </c>
      <c r="AK1751" s="54">
        <f t="shared" si="1139"/>
        <v>0.22913011613825354</v>
      </c>
      <c r="AM1751" s="23">
        <f t="shared" si="1114"/>
        <v>17.899661164401433</v>
      </c>
      <c r="AN1751" s="54">
        <f t="shared" si="1140"/>
        <v>1.6194216496714375E-3</v>
      </c>
      <c r="AO1751" s="54">
        <f t="shared" si="1141"/>
        <v>6.5538260084201223</v>
      </c>
      <c r="AP1751" s="54">
        <f t="shared" si="1142"/>
        <v>0.22159931574056496</v>
      </c>
      <c r="AQ1751" s="54">
        <f t="shared" si="1143"/>
        <v>0.22163452621641014</v>
      </c>
      <c r="AS1751" s="23">
        <f t="shared" si="1115"/>
        <v>17.898041742751762</v>
      </c>
      <c r="AT1751" s="54">
        <f t="shared" si="1144"/>
        <v>0</v>
      </c>
      <c r="AU1751" s="54" t="e">
        <f t="shared" si="1145"/>
        <v>#DIV/0!</v>
      </c>
      <c r="AV1751" s="54" t="e">
        <f t="shared" si="1146"/>
        <v>#DIV/0!</v>
      </c>
      <c r="AW1751" s="54" t="e">
        <f t="shared" si="1147"/>
        <v>#DIV/0!</v>
      </c>
      <c r="AY1751" s="1" t="e">
        <f t="shared" si="1125"/>
        <v>#N/A</v>
      </c>
      <c r="AZ1751" s="1" t="e">
        <f t="shared" si="1126"/>
        <v>#N/A</v>
      </c>
    </row>
    <row r="1752" spans="1:52" hidden="1" x14ac:dyDescent="0.25">
      <c r="A1752" s="3"/>
      <c r="B1752" s="4"/>
      <c r="C1752" s="4">
        <f t="shared" si="1127"/>
        <v>423.05879551902893</v>
      </c>
      <c r="D1752" s="22">
        <f t="shared" si="1116"/>
        <v>419.1552832122012</v>
      </c>
      <c r="E1752" s="54">
        <f t="shared" si="1128"/>
        <v>42.337611318149342</v>
      </c>
      <c r="F1752" s="54">
        <f t="shared" si="1129"/>
        <v>42.450114853023138</v>
      </c>
      <c r="G1752" s="54">
        <f t="shared" si="1117"/>
        <v>21.196894222988913</v>
      </c>
      <c r="H1752" s="24">
        <f t="shared" si="1130"/>
        <v>22.042280672764736</v>
      </c>
      <c r="I1752" s="23">
        <f t="shared" si="1131"/>
        <v>0.12958417885029166</v>
      </c>
      <c r="J1752" s="23">
        <f t="shared" si="1132"/>
        <v>0.60541937180538896</v>
      </c>
      <c r="K1752" s="22">
        <f t="shared" si="1133"/>
        <v>45</v>
      </c>
      <c r="L1752" s="8"/>
      <c r="M1752" s="11">
        <f t="shared" si="1106"/>
        <v>17.90537239935448</v>
      </c>
      <c r="N1752" s="9">
        <f t="shared" si="1107"/>
        <v>17.905388882863473</v>
      </c>
      <c r="O1752" s="10">
        <f t="shared" si="1134"/>
        <v>1.6483508993303531E-5</v>
      </c>
      <c r="P1752" s="10">
        <f t="shared" si="1118"/>
        <v>1.0918282361567947E-4</v>
      </c>
      <c r="Q1752" s="10">
        <f t="shared" si="1119"/>
        <v>2.5816497114717062E-4</v>
      </c>
      <c r="R1752" s="10">
        <f t="shared" si="1120"/>
        <v>2.5862487409029157E-4</v>
      </c>
      <c r="S1752" s="9"/>
      <c r="T1752" s="9">
        <f t="shared" si="1108"/>
        <v>17.905388763885618</v>
      </c>
      <c r="U1752" s="10">
        <f t="shared" si="1121"/>
        <v>1.6364531138179927E-5</v>
      </c>
      <c r="V1752" s="10">
        <f t="shared" si="1122"/>
        <v>1.0860664223900582E-4</v>
      </c>
      <c r="W1752" s="10">
        <f t="shared" si="1123"/>
        <v>2.5748497903418097E-4</v>
      </c>
      <c r="X1752" s="10">
        <f t="shared" si="1124"/>
        <v>2.5794156401133398E-4</v>
      </c>
      <c r="Z1752" s="23">
        <f t="shared" si="1109"/>
        <v>17.91185515741396</v>
      </c>
      <c r="AA1752" s="54">
        <f t="shared" si="1110"/>
        <v>6.4827580594801759E-3</v>
      </c>
      <c r="AB1752" s="54">
        <f t="shared" si="1111"/>
        <v>0.62562213124019128</v>
      </c>
      <c r="AC1752" s="54">
        <f t="shared" si="1112"/>
        <v>0.77016765160308587</v>
      </c>
      <c r="AD1752" s="54">
        <f t="shared" si="1135"/>
        <v>0.7702092444634796</v>
      </c>
      <c r="AG1752" s="23">
        <f t="shared" si="1113"/>
        <v>17.904577508507607</v>
      </c>
      <c r="AH1752" s="54">
        <f t="shared" si="1136"/>
        <v>-7.9489084687267564E-4</v>
      </c>
      <c r="AI1752" s="54">
        <f t="shared" si="1137"/>
        <v>31.677424757454666</v>
      </c>
      <c r="AJ1752" s="54">
        <f t="shared" si="1138"/>
        <v>0.22925482831257121</v>
      </c>
      <c r="AK1752" s="54">
        <f t="shared" si="1139"/>
        <v>0.22923771902942663</v>
      </c>
      <c r="AM1752" s="23">
        <f t="shared" si="1114"/>
        <v>17.906997207939888</v>
      </c>
      <c r="AN1752" s="54">
        <f t="shared" si="1140"/>
        <v>1.624808585408033E-3</v>
      </c>
      <c r="AO1752" s="54">
        <f t="shared" si="1141"/>
        <v>6.5614117550230091</v>
      </c>
      <c r="AP1752" s="54">
        <f t="shared" si="1142"/>
        <v>0.22185552438025455</v>
      </c>
      <c r="AQ1752" s="54">
        <f t="shared" si="1143"/>
        <v>0.22189082588463074</v>
      </c>
      <c r="AS1752" s="23">
        <f t="shared" si="1115"/>
        <v>17.90537239935448</v>
      </c>
      <c r="AT1752" s="54">
        <f t="shared" si="1144"/>
        <v>0</v>
      </c>
      <c r="AU1752" s="54" t="e">
        <f t="shared" si="1145"/>
        <v>#DIV/0!</v>
      </c>
      <c r="AV1752" s="54" t="e">
        <f t="shared" si="1146"/>
        <v>#DIV/0!</v>
      </c>
      <c r="AW1752" s="54" t="e">
        <f t="shared" si="1147"/>
        <v>#DIV/0!</v>
      </c>
      <c r="AY1752" s="1" t="e">
        <f t="shared" si="1125"/>
        <v>#N/A</v>
      </c>
      <c r="AZ1752" s="1" t="e">
        <f t="shared" si="1126"/>
        <v>#N/A</v>
      </c>
    </row>
    <row r="1753" spans="1:52" hidden="1" x14ac:dyDescent="0.25">
      <c r="A1753" s="3"/>
      <c r="B1753" s="4"/>
      <c r="C1753" s="4">
        <f t="shared" si="1127"/>
        <v>424.5693426331344</v>
      </c>
      <c r="D1753" s="22">
        <f t="shared" si="1116"/>
        <v>419.15793248369062</v>
      </c>
      <c r="E1753" s="54">
        <f t="shared" si="1128"/>
        <v>42.488582949468615</v>
      </c>
      <c r="F1753" s="54">
        <f t="shared" si="1129"/>
        <v>42.600791927655159</v>
      </c>
      <c r="G1753" s="54">
        <f t="shared" si="1117"/>
        <v>21.272306726252133</v>
      </c>
      <c r="H1753" s="24">
        <f t="shared" si="1130"/>
        <v>22.05264277112374</v>
      </c>
      <c r="I1753" s="23">
        <f t="shared" si="1131"/>
        <v>0.12955908555899798</v>
      </c>
      <c r="J1753" s="23">
        <f t="shared" si="1132"/>
        <v>0.60566700274916629</v>
      </c>
      <c r="K1753" s="22">
        <f t="shared" si="1133"/>
        <v>45</v>
      </c>
      <c r="L1753" s="8"/>
      <c r="M1753" s="11">
        <f t="shared" si="1106"/>
        <v>17.912718491147146</v>
      </c>
      <c r="N1753" s="9">
        <f t="shared" si="1107"/>
        <v>17.912734914280829</v>
      </c>
      <c r="O1753" s="10">
        <f t="shared" si="1134"/>
        <v>1.6423133683218794E-5</v>
      </c>
      <c r="P1753" s="10">
        <f t="shared" si="1118"/>
        <v>1.085480727771921E-4</v>
      </c>
      <c r="Q1753" s="10">
        <f t="shared" si="1119"/>
        <v>2.5747369370417226E-4</v>
      </c>
      <c r="R1753" s="10">
        <f t="shared" si="1120"/>
        <v>2.5793172495505799E-4</v>
      </c>
      <c r="S1753" s="9"/>
      <c r="T1753" s="9">
        <f t="shared" si="1108"/>
        <v>17.912734796270012</v>
      </c>
      <c r="U1753" s="10">
        <f t="shared" si="1121"/>
        <v>1.6305122866100419E-5</v>
      </c>
      <c r="V1753" s="10">
        <f t="shared" si="1122"/>
        <v>1.079787592548858E-4</v>
      </c>
      <c r="W1753" s="10">
        <f t="shared" si="1123"/>
        <v>2.5679969558485322E-4</v>
      </c>
      <c r="X1753" s="10">
        <f t="shared" si="1124"/>
        <v>2.5725443717461178E-4</v>
      </c>
      <c r="Z1753" s="23">
        <f t="shared" si="1109"/>
        <v>17.91921398629383</v>
      </c>
      <c r="AA1753" s="54">
        <f t="shared" si="1110"/>
        <v>6.495495146683794E-3</v>
      </c>
      <c r="AB1753" s="54">
        <f t="shared" si="1111"/>
        <v>0.62549809188291361</v>
      </c>
      <c r="AC1753" s="54">
        <f t="shared" si="1112"/>
        <v>0.77006100336644401</v>
      </c>
      <c r="AD1753" s="54">
        <f t="shared" si="1135"/>
        <v>0.77010268016568506</v>
      </c>
      <c r="AG1753" s="23">
        <f t="shared" si="1113"/>
        <v>17.911921024156854</v>
      </c>
      <c r="AH1753" s="54">
        <f t="shared" si="1136"/>
        <v>-7.9746699029215051E-4</v>
      </c>
      <c r="AI1753" s="54">
        <f t="shared" si="1137"/>
        <v>31.711480930283887</v>
      </c>
      <c r="AJ1753" s="54">
        <f t="shared" si="1138"/>
        <v>0.22936275546783688</v>
      </c>
      <c r="AK1753" s="54">
        <f t="shared" si="1139"/>
        <v>0.22934560017419908</v>
      </c>
      <c r="AM1753" s="23">
        <f t="shared" si="1114"/>
        <v>17.914348703581638</v>
      </c>
      <c r="AN1753" s="54">
        <f t="shared" si="1140"/>
        <v>1.6302124344917956E-3</v>
      </c>
      <c r="AO1753" s="54">
        <f t="shared" si="1141"/>
        <v>6.5690221386631009</v>
      </c>
      <c r="AP1753" s="54">
        <f t="shared" si="1142"/>
        <v>0.2221125705561291</v>
      </c>
      <c r="AQ1753" s="54">
        <f t="shared" si="1143"/>
        <v>0.22214796323660321</v>
      </c>
      <c r="AS1753" s="23">
        <f t="shared" si="1115"/>
        <v>17.912718491147146</v>
      </c>
      <c r="AT1753" s="54">
        <f t="shared" si="1144"/>
        <v>0</v>
      </c>
      <c r="AU1753" s="54" t="e">
        <f t="shared" si="1145"/>
        <v>#DIV/0!</v>
      </c>
      <c r="AV1753" s="54" t="e">
        <f t="shared" si="1146"/>
        <v>#DIV/0!</v>
      </c>
      <c r="AW1753" s="54" t="e">
        <f t="shared" si="1147"/>
        <v>#DIV/0!</v>
      </c>
      <c r="AY1753" s="1" t="e">
        <f t="shared" si="1125"/>
        <v>#N/A</v>
      </c>
      <c r="AZ1753" s="1" t="e">
        <f t="shared" si="1126"/>
        <v>#N/A</v>
      </c>
    </row>
    <row r="1754" spans="1:52" hidden="1" x14ac:dyDescent="0.25">
      <c r="A1754" s="3"/>
      <c r="B1754" s="4"/>
      <c r="C1754" s="4">
        <f t="shared" si="1127"/>
        <v>426.08315775274559</v>
      </c>
      <c r="D1754" s="22">
        <f t="shared" si="1116"/>
        <v>419.16056872936389</v>
      </c>
      <c r="E1754" s="54">
        <f t="shared" si="1128"/>
        <v>42.639881201598151</v>
      </c>
      <c r="F1754" s="54">
        <f t="shared" si="1129"/>
        <v>42.751794985836369</v>
      </c>
      <c r="G1754" s="54">
        <f t="shared" si="1117"/>
        <v>21.347882378486307</v>
      </c>
      <c r="H1754" s="24">
        <f t="shared" si="1130"/>
        <v>22.06302728744917</v>
      </c>
      <c r="I1754" s="23">
        <f t="shared" si="1131"/>
        <v>0.12953393797941803</v>
      </c>
      <c r="J1754" s="23">
        <f t="shared" si="1132"/>
        <v>0.60591516943213375</v>
      </c>
      <c r="K1754" s="22">
        <f t="shared" si="1133"/>
        <v>45</v>
      </c>
      <c r="L1754" s="8"/>
      <c r="M1754" s="11">
        <f t="shared" si="1106"/>
        <v>17.920080030362882</v>
      </c>
      <c r="N1754" s="9">
        <f t="shared" si="1107"/>
        <v>17.920096393494756</v>
      </c>
      <c r="O1754" s="10">
        <f t="shared" si="1134"/>
        <v>1.6363131873475822E-5</v>
      </c>
      <c r="P1754" s="10">
        <f t="shared" si="1118"/>
        <v>1.0791834318636857E-4</v>
      </c>
      <c r="Q1754" s="10">
        <f t="shared" si="1119"/>
        <v>2.567859811531696E-4</v>
      </c>
      <c r="R1754" s="10">
        <f t="shared" si="1120"/>
        <v>2.5724215220373256E-4</v>
      </c>
      <c r="S1754" s="9"/>
      <c r="T1754" s="9">
        <f t="shared" si="1108"/>
        <v>17.920096276441793</v>
      </c>
      <c r="U1754" s="10">
        <f t="shared" si="1121"/>
        <v>1.6246078910597817E-5</v>
      </c>
      <c r="V1754" s="10">
        <f t="shared" si="1122"/>
        <v>1.0735581297927043E-4</v>
      </c>
      <c r="W1754" s="10">
        <f t="shared" si="1123"/>
        <v>2.5611792465497264E-4</v>
      </c>
      <c r="X1754" s="10">
        <f t="shared" si="1124"/>
        <v>2.5657083395116845E-4</v>
      </c>
      <c r="Z1754" s="23">
        <f t="shared" si="1109"/>
        <v>17.92658826474905</v>
      </c>
      <c r="AA1754" s="54">
        <f t="shared" si="1110"/>
        <v>6.508234386167544E-3</v>
      </c>
      <c r="AB1754" s="54">
        <f t="shared" si="1111"/>
        <v>0.62537376947824952</v>
      </c>
      <c r="AC1754" s="54">
        <f t="shared" si="1112"/>
        <v>0.76995406926060272</v>
      </c>
      <c r="AD1754" s="54">
        <f t="shared" si="1135"/>
        <v>0.76999583003406979</v>
      </c>
      <c r="AG1754" s="23">
        <f t="shared" si="1113"/>
        <v>17.919279979583109</v>
      </c>
      <c r="AH1754" s="54">
        <f t="shared" si="1136"/>
        <v>-8.0005077977318706E-4</v>
      </c>
      <c r="AI1754" s="54">
        <f t="shared" si="1137"/>
        <v>31.745641778525457</v>
      </c>
      <c r="AJ1754" s="54">
        <f t="shared" si="1138"/>
        <v>0.22947096141808176</v>
      </c>
      <c r="AK1754" s="54">
        <f t="shared" si="1139"/>
        <v>0.22945376002386073</v>
      </c>
      <c r="AM1754" s="23">
        <f t="shared" si="1114"/>
        <v>17.921715663626305</v>
      </c>
      <c r="AN1754" s="54">
        <f t="shared" si="1140"/>
        <v>1.6356332634224202E-3</v>
      </c>
      <c r="AO1754" s="54">
        <f t="shared" si="1141"/>
        <v>6.5766572369851914</v>
      </c>
      <c r="AP1754" s="54">
        <f t="shared" si="1142"/>
        <v>0.22237045690047938</v>
      </c>
      <c r="AQ1754" s="54">
        <f t="shared" si="1143"/>
        <v>0.22240594090396751</v>
      </c>
      <c r="AS1754" s="23">
        <f t="shared" si="1115"/>
        <v>17.920080030362882</v>
      </c>
      <c r="AT1754" s="54">
        <f t="shared" si="1144"/>
        <v>0</v>
      </c>
      <c r="AU1754" s="54" t="e">
        <f t="shared" si="1145"/>
        <v>#DIV/0!</v>
      </c>
      <c r="AV1754" s="54" t="e">
        <f t="shared" si="1146"/>
        <v>#DIV/0!</v>
      </c>
      <c r="AW1754" s="54" t="e">
        <f t="shared" si="1147"/>
        <v>#DIV/0!</v>
      </c>
      <c r="AY1754" s="1" t="e">
        <f t="shared" si="1125"/>
        <v>#N/A</v>
      </c>
      <c r="AZ1754" s="1" t="e">
        <f t="shared" si="1126"/>
        <v>#N/A</v>
      </c>
    </row>
    <row r="1755" spans="1:52" hidden="1" x14ac:dyDescent="0.25">
      <c r="A1755" s="3"/>
      <c r="B1755" s="4"/>
      <c r="C1755" s="4">
        <f t="shared" si="1127"/>
        <v>427.60024336258516</v>
      </c>
      <c r="D1755" s="22">
        <f t="shared" si="1116"/>
        <v>419.1631920311205</v>
      </c>
      <c r="E1755" s="54">
        <f t="shared" si="1128"/>
        <v>42.791506322873573</v>
      </c>
      <c r="F1755" s="54">
        <f t="shared" si="1129"/>
        <v>42.903124275417873</v>
      </c>
      <c r="G1755" s="54">
        <f t="shared" si="1117"/>
        <v>21.423621303750366</v>
      </c>
      <c r="H1755" s="24">
        <f t="shared" si="1130"/>
        <v>22.073434238785804</v>
      </c>
      <c r="I1755" s="23">
        <f t="shared" si="1131"/>
        <v>0.12950873607027552</v>
      </c>
      <c r="J1755" s="23">
        <f t="shared" si="1132"/>
        <v>0.60616387226162349</v>
      </c>
      <c r="K1755" s="22">
        <f t="shared" si="1133"/>
        <v>45</v>
      </c>
      <c r="L1755" s="8"/>
      <c r="M1755" s="11">
        <f t="shared" si="1106"/>
        <v>17.927457029234802</v>
      </c>
      <c r="N1755" s="9">
        <f t="shared" si="1107"/>
        <v>17.92747333273552</v>
      </c>
      <c r="O1755" s="10">
        <f t="shared" si="1134"/>
        <v>1.6303500718350961E-5</v>
      </c>
      <c r="P1755" s="10">
        <f t="shared" si="1118"/>
        <v>1.0729358691092624E-4</v>
      </c>
      <c r="Q1755" s="10">
        <f t="shared" si="1119"/>
        <v>2.5610181049189518E-4</v>
      </c>
      <c r="R1755" s="10">
        <f t="shared" si="1120"/>
        <v>2.5655613278396808E-4</v>
      </c>
      <c r="S1755" s="9"/>
      <c r="T1755" s="9">
        <f t="shared" si="1108"/>
        <v>17.927473216631373</v>
      </c>
      <c r="U1755" s="10">
        <f t="shared" si="1121"/>
        <v>1.6187396571609725E-5</v>
      </c>
      <c r="V1755" s="10">
        <f t="shared" si="1122"/>
        <v>1.0673775691546827E-4</v>
      </c>
      <c r="W1755" s="10">
        <f t="shared" si="1123"/>
        <v>2.554396444713799E-4</v>
      </c>
      <c r="X1755" s="10">
        <f t="shared" si="1124"/>
        <v>2.5589073283462511E-4</v>
      </c>
      <c r="Z1755" s="23">
        <f t="shared" si="1109"/>
        <v>17.933978004979171</v>
      </c>
      <c r="AA1755" s="54">
        <f t="shared" si="1110"/>
        <v>6.5209757443689398E-3</v>
      </c>
      <c r="AB1755" s="54">
        <f t="shared" si="1111"/>
        <v>0.62524916389688479</v>
      </c>
      <c r="AC1755" s="54">
        <f t="shared" si="1112"/>
        <v>0.76984684886581378</v>
      </c>
      <c r="AD1755" s="54">
        <f t="shared" si="1135"/>
        <v>0.76988869365055235</v>
      </c>
      <c r="AG1755" s="23">
        <f t="shared" si="1113"/>
        <v>17.926654386991782</v>
      </c>
      <c r="AH1755" s="54">
        <f t="shared" si="1136"/>
        <v>-8.0264224301984655E-4</v>
      </c>
      <c r="AI1755" s="54">
        <f t="shared" si="1137"/>
        <v>31.779907589207138</v>
      </c>
      <c r="AJ1755" s="54">
        <f t="shared" si="1138"/>
        <v>0.22957944663298668</v>
      </c>
      <c r="AK1755" s="54">
        <f t="shared" si="1139"/>
        <v>0.22956219904860767</v>
      </c>
      <c r="AM1755" s="23">
        <f t="shared" si="1114"/>
        <v>17.929098100373785</v>
      </c>
      <c r="AN1755" s="54">
        <f t="shared" si="1140"/>
        <v>1.6410711389838184E-3</v>
      </c>
      <c r="AO1755" s="54">
        <f t="shared" si="1141"/>
        <v>6.5843171278931623</v>
      </c>
      <c r="AP1755" s="54">
        <f t="shared" si="1142"/>
        <v>0.22262918605431495</v>
      </c>
      <c r="AQ1755" s="54">
        <f t="shared" si="1143"/>
        <v>0.22266476152841619</v>
      </c>
      <c r="AS1755" s="23">
        <f t="shared" si="1115"/>
        <v>17.927457029234802</v>
      </c>
      <c r="AT1755" s="54">
        <f t="shared" si="1144"/>
        <v>0</v>
      </c>
      <c r="AU1755" s="54" t="e">
        <f t="shared" si="1145"/>
        <v>#DIV/0!</v>
      </c>
      <c r="AV1755" s="54" t="e">
        <f t="shared" si="1146"/>
        <v>#DIV/0!</v>
      </c>
      <c r="AW1755" s="54" t="e">
        <f t="shared" si="1147"/>
        <v>#DIV/0!</v>
      </c>
      <c r="AY1755" s="1" t="e">
        <f t="shared" si="1125"/>
        <v>#N/A</v>
      </c>
      <c r="AZ1755" s="1" t="e">
        <f t="shared" si="1126"/>
        <v>#N/A</v>
      </c>
    </row>
    <row r="1756" spans="1:52" hidden="1" x14ac:dyDescent="0.25">
      <c r="A1756" s="3"/>
      <c r="B1756" s="4"/>
      <c r="C1756" s="4">
        <f t="shared" si="1127"/>
        <v>429.12060194578845</v>
      </c>
      <c r="D1756" s="22">
        <f t="shared" si="1116"/>
        <v>419.16580247023302</v>
      </c>
      <c r="E1756" s="54">
        <f t="shared" si="1128"/>
        <v>42.943458561471822</v>
      </c>
      <c r="F1756" s="54">
        <f t="shared" si="1129"/>
        <v>43.054780044092396</v>
      </c>
      <c r="G1756" s="54">
        <f t="shared" si="1117"/>
        <v>21.499523626023869</v>
      </c>
      <c r="H1756" s="24">
        <f t="shared" si="1130"/>
        <v>22.083863642167533</v>
      </c>
      <c r="I1756" s="23">
        <f t="shared" si="1131"/>
        <v>0.12948347979032043</v>
      </c>
      <c r="J1756" s="23">
        <f t="shared" si="1132"/>
        <v>0.60641311164470724</v>
      </c>
      <c r="K1756" s="22">
        <f t="shared" si="1133"/>
        <v>45</v>
      </c>
      <c r="L1756" s="8"/>
      <c r="M1756" s="11">
        <f t="shared" si="1106"/>
        <v>17.934849499996108</v>
      </c>
      <c r="N1756" s="9">
        <f t="shared" si="1107"/>
        <v>17.934865744233612</v>
      </c>
      <c r="O1756" s="10">
        <f t="shared" si="1134"/>
        <v>1.6244237503570957E-5</v>
      </c>
      <c r="P1756" s="10">
        <f t="shared" si="1118"/>
        <v>1.0667375724200906E-4</v>
      </c>
      <c r="Q1756" s="10">
        <f t="shared" si="1119"/>
        <v>2.5542116055781312E-4</v>
      </c>
      <c r="R1756" s="10">
        <f t="shared" si="1120"/>
        <v>2.5587364549727319E-4</v>
      </c>
      <c r="S1756" s="9"/>
      <c r="T1756" s="9">
        <f t="shared" si="1108"/>
        <v>17.9348656290693</v>
      </c>
      <c r="U1756" s="10">
        <f t="shared" si="1121"/>
        <v>1.6129073191706311E-5</v>
      </c>
      <c r="V1756" s="10">
        <f t="shared" si="1122"/>
        <v>1.061245451960125E-4</v>
      </c>
      <c r="W1756" s="10">
        <f t="shared" si="1123"/>
        <v>2.547648337218917E-4</v>
      </c>
      <c r="X1756" s="10">
        <f t="shared" si="1124"/>
        <v>2.5521411231121775E-4</v>
      </c>
      <c r="Z1756" s="23">
        <f t="shared" si="1109"/>
        <v>17.941383219183876</v>
      </c>
      <c r="AA1756" s="54">
        <f t="shared" si="1110"/>
        <v>6.5337191877681278E-3</v>
      </c>
      <c r="AB1756" s="54">
        <f t="shared" si="1111"/>
        <v>0.62512427501630785</v>
      </c>
      <c r="AC1756" s="54">
        <f t="shared" si="1112"/>
        <v>0.76973934176988623</v>
      </c>
      <c r="AD1756" s="54">
        <f t="shared" si="1135"/>
        <v>0.76978127060194645</v>
      </c>
      <c r="AG1756" s="23">
        <f t="shared" si="1113"/>
        <v>17.93404425858834</v>
      </c>
      <c r="AH1756" s="54">
        <f t="shared" si="1136"/>
        <v>-8.0524140776816466E-4</v>
      </c>
      <c r="AI1756" s="54">
        <f t="shared" si="1137"/>
        <v>31.814278647305372</v>
      </c>
      <c r="AJ1756" s="54">
        <f t="shared" si="1138"/>
        <v>0.22968821156112193</v>
      </c>
      <c r="AK1756" s="54">
        <f t="shared" si="1139"/>
        <v>0.22967091769554332</v>
      </c>
      <c r="AM1756" s="23">
        <f t="shared" si="1114"/>
        <v>17.936496026124424</v>
      </c>
      <c r="AN1756" s="54">
        <f t="shared" si="1140"/>
        <v>1.6465261283151733E-3</v>
      </c>
      <c r="AO1756" s="54">
        <f t="shared" si="1141"/>
        <v>6.5920018898101436</v>
      </c>
      <c r="AP1756" s="54">
        <f t="shared" si="1142"/>
        <v>0.22288876067615884</v>
      </c>
      <c r="AQ1756" s="54">
        <f t="shared" si="1143"/>
        <v>0.22292442776806812</v>
      </c>
      <c r="AS1756" s="23">
        <f t="shared" si="1115"/>
        <v>17.934849499996108</v>
      </c>
      <c r="AT1756" s="54">
        <f t="shared" si="1144"/>
        <v>0</v>
      </c>
      <c r="AU1756" s="54" t="e">
        <f t="shared" si="1145"/>
        <v>#DIV/0!</v>
      </c>
      <c r="AV1756" s="54" t="e">
        <f t="shared" si="1146"/>
        <v>#DIV/0!</v>
      </c>
      <c r="AW1756" s="54" t="e">
        <f t="shared" si="1147"/>
        <v>#DIV/0!</v>
      </c>
      <c r="AY1756" s="1" t="e">
        <f t="shared" si="1125"/>
        <v>#N/A</v>
      </c>
      <c r="AZ1756" s="1" t="e">
        <f t="shared" si="1126"/>
        <v>#N/A</v>
      </c>
    </row>
    <row r="1757" spans="1:52" hidden="1" x14ac:dyDescent="0.25">
      <c r="A1757" s="3"/>
      <c r="B1757" s="4"/>
      <c r="C1757" s="4">
        <f t="shared" si="1127"/>
        <v>430.64423598390624</v>
      </c>
      <c r="D1757" s="22">
        <f t="shared" si="1116"/>
        <v>419.16840012735281</v>
      </c>
      <c r="E1757" s="54">
        <f t="shared" si="1128"/>
        <v>43.095738165411504</v>
      </c>
      <c r="F1757" s="54">
        <f t="shared" si="1129"/>
        <v>43.206762539394646</v>
      </c>
      <c r="G1757" s="54">
        <f t="shared" si="1117"/>
        <v>21.575589469207195</v>
      </c>
      <c r="H1757" s="24">
        <f t="shared" si="1130"/>
        <v>22.094315514617371</v>
      </c>
      <c r="I1757" s="23">
        <f t="shared" si="1131"/>
        <v>0.12945816909832911</v>
      </c>
      <c r="J1757" s="23">
        <f t="shared" si="1132"/>
        <v>0.60666288798819712</v>
      </c>
      <c r="K1757" s="22">
        <f t="shared" si="1133"/>
        <v>45</v>
      </c>
      <c r="L1757" s="8"/>
      <c r="M1757" s="11">
        <f t="shared" si="1106"/>
        <v>17.942257454880419</v>
      </c>
      <c r="N1757" s="9">
        <f t="shared" si="1107"/>
        <v>17.942273640219863</v>
      </c>
      <c r="O1757" s="10">
        <f t="shared" si="1134"/>
        <v>1.6185339443808289E-5</v>
      </c>
      <c r="P1757" s="10">
        <f t="shared" si="1118"/>
        <v>1.0605880735495137E-4</v>
      </c>
      <c r="Q1757" s="10">
        <f t="shared" si="1119"/>
        <v>2.547440088516591E-4</v>
      </c>
      <c r="R1757" s="10">
        <f t="shared" si="1120"/>
        <v>2.5519466762171636E-4</v>
      </c>
      <c r="S1757" s="9"/>
      <c r="T1757" s="9">
        <f t="shared" si="1108"/>
        <v>17.942273525986526</v>
      </c>
      <c r="U1757" s="10">
        <f t="shared" si="1121"/>
        <v>1.6071106106352318E-5</v>
      </c>
      <c r="V1757" s="10">
        <f t="shared" si="1122"/>
        <v>1.055161322501964E-4</v>
      </c>
      <c r="W1757" s="10">
        <f t="shared" si="1123"/>
        <v>2.5409347077279368E-4</v>
      </c>
      <c r="X1757" s="10">
        <f t="shared" si="1124"/>
        <v>2.5454095035687434E-4</v>
      </c>
      <c r="Z1757" s="23">
        <f t="shared" si="1109"/>
        <v>17.948803919563186</v>
      </c>
      <c r="AA1757" s="54">
        <f t="shared" si="1110"/>
        <v>6.5464646827670947E-3</v>
      </c>
      <c r="AB1757" s="54">
        <f t="shared" si="1111"/>
        <v>0.62499910270729664</v>
      </c>
      <c r="AC1757" s="54">
        <f t="shared" si="1112"/>
        <v>0.7696315475515394</v>
      </c>
      <c r="AD1757" s="54">
        <f t="shared" si="1135"/>
        <v>0.76967356046736113</v>
      </c>
      <c r="AG1757" s="23">
        <f t="shared" si="1113"/>
        <v>17.941449606578477</v>
      </c>
      <c r="AH1757" s="54">
        <f t="shared" si="1136"/>
        <v>-8.0784830194247093E-4</v>
      </c>
      <c r="AI1757" s="54">
        <f t="shared" si="1137"/>
        <v>31.84875524185701</v>
      </c>
      <c r="AJ1757" s="54">
        <f t="shared" si="1138"/>
        <v>0.22979725667408221</v>
      </c>
      <c r="AK1757" s="54">
        <f t="shared" si="1139"/>
        <v>0.229779916438587</v>
      </c>
      <c r="AM1757" s="23">
        <f t="shared" si="1114"/>
        <v>17.943909453179256</v>
      </c>
      <c r="AN1757" s="54">
        <f t="shared" si="1140"/>
        <v>1.6519982988363324E-3</v>
      </c>
      <c r="AO1757" s="54">
        <f t="shared" si="1141"/>
        <v>6.5997116013912969</v>
      </c>
      <c r="AP1757" s="54">
        <f t="shared" si="1142"/>
        <v>0.22314918343233289</v>
      </c>
      <c r="AQ1757" s="54">
        <f t="shared" si="1143"/>
        <v>0.22318494228894467</v>
      </c>
      <c r="AS1757" s="23">
        <f t="shared" si="1115"/>
        <v>17.942257454880419</v>
      </c>
      <c r="AT1757" s="54">
        <f t="shared" si="1144"/>
        <v>0</v>
      </c>
      <c r="AU1757" s="54" t="e">
        <f t="shared" si="1145"/>
        <v>#DIV/0!</v>
      </c>
      <c r="AV1757" s="54" t="e">
        <f t="shared" si="1146"/>
        <v>#DIV/0!</v>
      </c>
      <c r="AW1757" s="54" t="e">
        <f t="shared" si="1147"/>
        <v>#DIV/0!</v>
      </c>
      <c r="AY1757" s="1" t="e">
        <f t="shared" si="1125"/>
        <v>#N/A</v>
      </c>
      <c r="AZ1757" s="1" t="e">
        <f t="shared" si="1126"/>
        <v>#N/A</v>
      </c>
    </row>
    <row r="1758" spans="1:52" hidden="1" x14ac:dyDescent="0.25">
      <c r="A1758" s="3"/>
      <c r="B1758" s="4"/>
      <c r="C1758" s="4">
        <f t="shared" si="1127"/>
        <v>432.17114795690856</v>
      </c>
      <c r="D1758" s="22">
        <f t="shared" si="1116"/>
        <v>419.17098508251576</v>
      </c>
      <c r="E1758" s="54">
        <f t="shared" si="1128"/>
        <v>43.248345382553218</v>
      </c>
      <c r="F1758" s="54">
        <f t="shared" si="1129"/>
        <v>43.359072008701624</v>
      </c>
      <c r="G1758" s="54">
        <f t="shared" si="1117"/>
        <v>21.651818957121701</v>
      </c>
      <c r="H1758" s="24">
        <f t="shared" si="1130"/>
        <v>22.104789873147503</v>
      </c>
      <c r="I1758" s="23">
        <f t="shared" si="1131"/>
        <v>0.12943280395310419</v>
      </c>
      <c r="J1758" s="23">
        <f t="shared" si="1132"/>
        <v>0.60691320169864593</v>
      </c>
      <c r="K1758" s="22">
        <f t="shared" si="1133"/>
        <v>45</v>
      </c>
      <c r="L1758" s="8"/>
      <c r="M1758" s="11">
        <f t="shared" si="1106"/>
        <v>17.949680906121902</v>
      </c>
      <c r="N1758" s="9">
        <f t="shared" si="1107"/>
        <v>17.949697032925748</v>
      </c>
      <c r="O1758" s="10">
        <f t="shared" si="1134"/>
        <v>1.6126803846105986E-5</v>
      </c>
      <c r="P1758" s="10">
        <f t="shared" si="1118"/>
        <v>1.0544869137993307E-4</v>
      </c>
      <c r="Q1758" s="10">
        <f t="shared" si="1119"/>
        <v>2.5407033410728845E-4</v>
      </c>
      <c r="R1758" s="10">
        <f t="shared" si="1120"/>
        <v>2.5451917804856746E-4</v>
      </c>
      <c r="S1758" s="9"/>
      <c r="T1758" s="9">
        <f t="shared" si="1108"/>
        <v>17.94969691961461</v>
      </c>
      <c r="U1758" s="10">
        <f t="shared" si="1121"/>
        <v>1.6013492707855903E-5</v>
      </c>
      <c r="V1758" s="10">
        <f t="shared" si="1122"/>
        <v>1.049124732206532E-4</v>
      </c>
      <c r="W1758" s="10">
        <f t="shared" si="1123"/>
        <v>2.534255346808888E-4</v>
      </c>
      <c r="X1758" s="10">
        <f t="shared" si="1124"/>
        <v>2.5387122633077744E-4</v>
      </c>
      <c r="Z1758" s="23">
        <f t="shared" si="1109"/>
        <v>17.956240118317627</v>
      </c>
      <c r="AA1758" s="54">
        <f t="shared" si="1110"/>
        <v>6.5592121957251948E-3</v>
      </c>
      <c r="AB1758" s="54">
        <f t="shared" si="1111"/>
        <v>0.6248736468405488</v>
      </c>
      <c r="AC1758" s="54">
        <f t="shared" si="1112"/>
        <v>0.76952346578856257</v>
      </c>
      <c r="AD1758" s="54">
        <f t="shared" si="1135"/>
        <v>0.76956556282516397</v>
      </c>
      <c r="AG1758" s="23">
        <f t="shared" si="1113"/>
        <v>17.948870443168342</v>
      </c>
      <c r="AH1758" s="54">
        <f t="shared" si="1136"/>
        <v>-8.104629535594654E-4</v>
      </c>
      <c r="AI1758" s="54">
        <f t="shared" si="1137"/>
        <v>31.883337661929581</v>
      </c>
      <c r="AJ1758" s="54">
        <f t="shared" si="1138"/>
        <v>0.22990658243733397</v>
      </c>
      <c r="AK1758" s="54">
        <f t="shared" si="1139"/>
        <v>0.22988919573847025</v>
      </c>
      <c r="AM1758" s="23">
        <f t="shared" si="1114"/>
        <v>17.951338393840185</v>
      </c>
      <c r="AN1758" s="54">
        <f t="shared" si="1140"/>
        <v>1.6574877182833347E-3</v>
      </c>
      <c r="AO1758" s="54">
        <f t="shared" si="1141"/>
        <v>6.6074463416472886</v>
      </c>
      <c r="AP1758" s="54">
        <f t="shared" si="1142"/>
        <v>0.22341045700113052</v>
      </c>
      <c r="AQ1758" s="54">
        <f t="shared" si="1143"/>
        <v>0.22344630777089083</v>
      </c>
      <c r="AS1758" s="23">
        <f t="shared" si="1115"/>
        <v>17.949680906121902</v>
      </c>
      <c r="AT1758" s="54">
        <f t="shared" si="1144"/>
        <v>0</v>
      </c>
      <c r="AU1758" s="54" t="e">
        <f t="shared" si="1145"/>
        <v>#DIV/0!</v>
      </c>
      <c r="AV1758" s="54" t="e">
        <f t="shared" si="1146"/>
        <v>#DIV/0!</v>
      </c>
      <c r="AW1758" s="54" t="e">
        <f t="shared" si="1147"/>
        <v>#DIV/0!</v>
      </c>
      <c r="AY1758" s="1" t="e">
        <f t="shared" si="1125"/>
        <v>#N/A</v>
      </c>
      <c r="AZ1758" s="1" t="e">
        <f t="shared" si="1126"/>
        <v>#N/A</v>
      </c>
    </row>
    <row r="1759" spans="1:52" hidden="1" x14ac:dyDescent="0.25">
      <c r="A1759" s="3"/>
      <c r="B1759" s="4"/>
      <c r="C1759" s="4">
        <f t="shared" si="1127"/>
        <v>433.70134034318738</v>
      </c>
      <c r="D1759" s="22">
        <f t="shared" si="1116"/>
        <v>419.17355741514757</v>
      </c>
      <c r="E1759" s="54">
        <f t="shared" si="1128"/>
        <v>43.401280460599857</v>
      </c>
      <c r="F1759" s="54">
        <f t="shared" si="1129"/>
        <v>43.51170869923294</v>
      </c>
      <c r="G1759" s="54">
        <f t="shared" si="1117"/>
        <v>21.728212213509888</v>
      </c>
      <c r="H1759" s="24">
        <f t="shared" si="1130"/>
        <v>22.11528673475927</v>
      </c>
      <c r="I1759" s="23">
        <f t="shared" si="1131"/>
        <v>0.12940738431347446</v>
      </c>
      <c r="J1759" s="23">
        <f t="shared" si="1132"/>
        <v>0.6071640531823479</v>
      </c>
      <c r="K1759" s="22">
        <f t="shared" si="1133"/>
        <v>45</v>
      </c>
      <c r="L1759" s="8"/>
      <c r="M1759" s="11">
        <f t="shared" si="1106"/>
        <v>17.957119865955505</v>
      </c>
      <c r="N1759" s="9">
        <f t="shared" si="1107"/>
        <v>17.957135934583526</v>
      </c>
      <c r="O1759" s="10">
        <f t="shared" si="1134"/>
        <v>1.6068628021059794E-5</v>
      </c>
      <c r="P1759" s="10">
        <f t="shared" si="1118"/>
        <v>1.048433638130357E-4</v>
      </c>
      <c r="Q1759" s="10">
        <f t="shared" si="1119"/>
        <v>2.5340011489866738E-4</v>
      </c>
      <c r="R1759" s="10">
        <f t="shared" si="1120"/>
        <v>2.5384715502747471E-4</v>
      </c>
      <c r="S1759" s="9"/>
      <c r="T1759" s="9">
        <f t="shared" si="1108"/>
        <v>17.957135822185908</v>
      </c>
      <c r="U1759" s="10">
        <f t="shared" si="1121"/>
        <v>1.5956230402736082E-5</v>
      </c>
      <c r="V1759" s="10">
        <f t="shared" si="1122"/>
        <v>1.0431352367779341E-4</v>
      </c>
      <c r="W1759" s="10">
        <f t="shared" si="1123"/>
        <v>2.5276100452299174E-4</v>
      </c>
      <c r="X1759" s="10">
        <f t="shared" si="1124"/>
        <v>2.5320491908863515E-4</v>
      </c>
      <c r="Z1759" s="23">
        <f t="shared" si="1109"/>
        <v>17.963691827648535</v>
      </c>
      <c r="AA1759" s="54">
        <f t="shared" si="1110"/>
        <v>6.5719616930302038E-3</v>
      </c>
      <c r="AB1759" s="54">
        <f t="shared" si="1111"/>
        <v>0.62474790728921603</v>
      </c>
      <c r="AC1759" s="54">
        <f t="shared" si="1112"/>
        <v>0.76941509606093139</v>
      </c>
      <c r="AD1759" s="54">
        <f t="shared" si="1135"/>
        <v>0.76945727725254032</v>
      </c>
      <c r="AG1759" s="23">
        <f t="shared" si="1113"/>
        <v>17.956306780564805</v>
      </c>
      <c r="AH1759" s="54">
        <f t="shared" si="1136"/>
        <v>-8.1308539069979702E-4</v>
      </c>
      <c r="AI1759" s="54">
        <f t="shared" si="1137"/>
        <v>31.918026195882895</v>
      </c>
      <c r="AJ1759" s="54">
        <f t="shared" si="1138"/>
        <v>0.23001618930488671</v>
      </c>
      <c r="AK1759" s="54">
        <f t="shared" si="1139"/>
        <v>0.22999875605172579</v>
      </c>
      <c r="AM1759" s="23">
        <f t="shared" si="1114"/>
        <v>17.958782860410253</v>
      </c>
      <c r="AN1759" s="54">
        <f t="shared" si="1140"/>
        <v>1.6629944547474906E-3</v>
      </c>
      <c r="AO1759" s="54">
        <f t="shared" si="1141"/>
        <v>6.6152061901035681</v>
      </c>
      <c r="AP1759" s="54">
        <f t="shared" si="1142"/>
        <v>0.22367258407819954</v>
      </c>
      <c r="AQ1759" s="54">
        <f t="shared" si="1143"/>
        <v>0.2237085269080448</v>
      </c>
      <c r="AS1759" s="23">
        <f t="shared" si="1115"/>
        <v>17.957119865955505</v>
      </c>
      <c r="AT1759" s="54">
        <f t="shared" si="1144"/>
        <v>0</v>
      </c>
      <c r="AU1759" s="54" t="e">
        <f t="shared" si="1145"/>
        <v>#DIV/0!</v>
      </c>
      <c r="AV1759" s="54" t="e">
        <f t="shared" si="1146"/>
        <v>#DIV/0!</v>
      </c>
      <c r="AW1759" s="54" t="e">
        <f t="shared" si="1147"/>
        <v>#DIV/0!</v>
      </c>
      <c r="AY1759" s="1" t="e">
        <f t="shared" si="1125"/>
        <v>#N/A</v>
      </c>
      <c r="AZ1759" s="1" t="e">
        <f t="shared" si="1126"/>
        <v>#N/A</v>
      </c>
    </row>
    <row r="1760" spans="1:52" hidden="1" x14ac:dyDescent="0.25">
      <c r="A1760" s="3"/>
      <c r="B1760" s="4"/>
      <c r="C1760" s="4">
        <f t="shared" si="1127"/>
        <v>435.23481561956027</v>
      </c>
      <c r="D1760" s="22">
        <f t="shared" si="1116"/>
        <v>419.17611720406933</v>
      </c>
      <c r="E1760" s="54">
        <f t="shared" si="1128"/>
        <v>43.554543647096949</v>
      </c>
      <c r="F1760" s="54">
        <f t="shared" si="1129"/>
        <v>43.664672858051141</v>
      </c>
      <c r="G1760" s="54">
        <f t="shared" si="1117"/>
        <v>21.804769362035543</v>
      </c>
      <c r="H1760" s="24">
        <f t="shared" si="1130"/>
        <v>22.125806116443229</v>
      </c>
      <c r="I1760" s="23">
        <f t="shared" si="1131"/>
        <v>0.12938191013829489</v>
      </c>
      <c r="J1760" s="23">
        <f t="shared" si="1132"/>
        <v>0.6074154428453391</v>
      </c>
      <c r="K1760" s="22">
        <f t="shared" si="1133"/>
        <v>45</v>
      </c>
      <c r="L1760" s="8"/>
      <c r="M1760" s="11">
        <f t="shared" si="1106"/>
        <v>17.964574346617226</v>
      </c>
      <c r="N1760" s="9">
        <f t="shared" si="1107"/>
        <v>17.964590357426481</v>
      </c>
      <c r="O1760" s="10">
        <f t="shared" si="1134"/>
        <v>1.6010809254396463E-5</v>
      </c>
      <c r="P1760" s="10">
        <f t="shared" si="1118"/>
        <v>1.0424277932811811E-4</v>
      </c>
      <c r="Q1760" s="10">
        <f t="shared" si="1119"/>
        <v>2.5273332919219184E-4</v>
      </c>
      <c r="R1760" s="10">
        <f t="shared" si="1120"/>
        <v>2.5317857666865717E-4</v>
      </c>
      <c r="S1760" s="9"/>
      <c r="T1760" s="9">
        <f t="shared" si="1108"/>
        <v>17.964590245933817</v>
      </c>
      <c r="U1760" s="10">
        <f t="shared" si="1121"/>
        <v>1.5899316590406443E-5</v>
      </c>
      <c r="V1760" s="10">
        <f t="shared" si="1122"/>
        <v>1.0371923947697745E-4</v>
      </c>
      <c r="W1760" s="10">
        <f t="shared" si="1123"/>
        <v>2.5209985905960973E-4</v>
      </c>
      <c r="X1760" s="10">
        <f t="shared" si="1124"/>
        <v>2.5254200748775257E-4</v>
      </c>
      <c r="Z1760" s="23">
        <f t="shared" si="1109"/>
        <v>17.971159059758165</v>
      </c>
      <c r="AA1760" s="54">
        <f t="shared" si="1110"/>
        <v>6.5847131409384474E-3</v>
      </c>
      <c r="AB1760" s="54">
        <f t="shared" si="1111"/>
        <v>0.62462188391792528</v>
      </c>
      <c r="AC1760" s="54">
        <f t="shared" si="1112"/>
        <v>0.76930643793727926</v>
      </c>
      <c r="AD1760" s="54">
        <f t="shared" si="1135"/>
        <v>0.76934870332276994</v>
      </c>
      <c r="AG1760" s="23">
        <f t="shared" si="1113"/>
        <v>17.963758630975544</v>
      </c>
      <c r="AH1760" s="54">
        <f t="shared" si="1136"/>
        <v>-8.157156416821465E-4</v>
      </c>
      <c r="AI1760" s="54">
        <f t="shared" si="1137"/>
        <v>31.9528211378455</v>
      </c>
      <c r="AJ1760" s="54">
        <f t="shared" si="1138"/>
        <v>0.23012607776594499</v>
      </c>
      <c r="AK1760" s="54">
        <f t="shared" si="1139"/>
        <v>0.23010859786720181</v>
      </c>
      <c r="AM1760" s="23">
        <f t="shared" si="1114"/>
        <v>17.966242865193809</v>
      </c>
      <c r="AN1760" s="54">
        <f t="shared" si="1140"/>
        <v>1.6685185765830113E-3</v>
      </c>
      <c r="AO1760" s="54">
        <f t="shared" si="1141"/>
        <v>6.6229912264212922</v>
      </c>
      <c r="AP1760" s="54">
        <f t="shared" si="1142"/>
        <v>0.2239355673637215</v>
      </c>
      <c r="AQ1760" s="54">
        <f t="shared" si="1143"/>
        <v>0.22397160240293268</v>
      </c>
      <c r="AS1760" s="23">
        <f t="shared" si="1115"/>
        <v>17.964574346617226</v>
      </c>
      <c r="AT1760" s="54">
        <f t="shared" si="1144"/>
        <v>0</v>
      </c>
      <c r="AU1760" s="54" t="e">
        <f t="shared" si="1145"/>
        <v>#DIV/0!</v>
      </c>
      <c r="AV1760" s="54" t="e">
        <f t="shared" si="1146"/>
        <v>#DIV/0!</v>
      </c>
      <c r="AW1760" s="54" t="e">
        <f t="shared" si="1147"/>
        <v>#DIV/0!</v>
      </c>
      <c r="AY1760" s="1" t="e">
        <f t="shared" si="1125"/>
        <v>#N/A</v>
      </c>
      <c r="AZ1760" s="1" t="e">
        <f t="shared" si="1126"/>
        <v>#N/A</v>
      </c>
    </row>
    <row r="1761" spans="1:52" hidden="1" x14ac:dyDescent="0.25">
      <c r="A1761" s="3"/>
      <c r="B1761" s="4"/>
      <c r="C1761" s="4">
        <f t="shared" si="1127"/>
        <v>436.77157626127314</v>
      </c>
      <c r="D1761" s="22">
        <f t="shared" si="1116"/>
        <v>419.17866452750297</v>
      </c>
      <c r="E1761" s="54">
        <f t="shared" si="1128"/>
        <v>43.708135189432944</v>
      </c>
      <c r="F1761" s="54">
        <f t="shared" si="1129"/>
        <v>43.817964732061995</v>
      </c>
      <c r="G1761" s="54">
        <f t="shared" si="1117"/>
        <v>21.881490526283915</v>
      </c>
      <c r="H1761" s="24">
        <f t="shared" si="1130"/>
        <v>22.136348035179147</v>
      </c>
      <c r="I1761" s="23">
        <f t="shared" si="1131"/>
        <v>0.12935638138644656</v>
      </c>
      <c r="J1761" s="23">
        <f t="shared" si="1132"/>
        <v>0.60766737109339819</v>
      </c>
      <c r="K1761" s="22">
        <f t="shared" si="1133"/>
        <v>45</v>
      </c>
      <c r="L1761" s="8"/>
      <c r="M1761" s="11">
        <f t="shared" si="1106"/>
        <v>17.972044360344228</v>
      </c>
      <c r="N1761" s="9">
        <f t="shared" si="1107"/>
        <v>17.972060313689184</v>
      </c>
      <c r="O1761" s="10">
        <f t="shared" si="1134"/>
        <v>1.5953344956187721E-5</v>
      </c>
      <c r="P1761" s="10">
        <f t="shared" si="1118"/>
        <v>1.0364689374509088E-4</v>
      </c>
      <c r="Q1761" s="10">
        <f t="shared" si="1119"/>
        <v>2.5206995670293649E-4</v>
      </c>
      <c r="R1761" s="10">
        <f t="shared" si="1120"/>
        <v>2.5251342233322693E-4</v>
      </c>
      <c r="S1761" s="9"/>
      <c r="T1761" s="9">
        <f t="shared" si="1108"/>
        <v>17.972060203092973</v>
      </c>
      <c r="U1761" s="10">
        <f t="shared" si="1121"/>
        <v>1.5842748744887558E-5</v>
      </c>
      <c r="V1761" s="10">
        <f t="shared" si="1122"/>
        <v>1.0312957728810258E-4</v>
      </c>
      <c r="W1761" s="10">
        <f t="shared" si="1123"/>
        <v>2.5144207803168294E-4</v>
      </c>
      <c r="X1761" s="10">
        <f t="shared" si="1124"/>
        <v>2.5188247076911069E-4</v>
      </c>
      <c r="Z1761" s="23">
        <f t="shared" si="1109"/>
        <v>17.978641826849977</v>
      </c>
      <c r="AA1761" s="54">
        <f t="shared" si="1110"/>
        <v>6.5974665057488835E-3</v>
      </c>
      <c r="AB1761" s="54">
        <f t="shared" si="1111"/>
        <v>0.62449557659619581</v>
      </c>
      <c r="AC1761" s="54">
        <f t="shared" si="1112"/>
        <v>0.76919749099141932</v>
      </c>
      <c r="AD1761" s="54">
        <f t="shared" si="1135"/>
        <v>0.76923984060280848</v>
      </c>
      <c r="AG1761" s="23">
        <f t="shared" si="1113"/>
        <v>17.971226006609392</v>
      </c>
      <c r="AH1761" s="54">
        <f t="shared" si="1136"/>
        <v>-8.1835373483585272E-4</v>
      </c>
      <c r="AI1761" s="54">
        <f t="shared" si="1137"/>
        <v>31.987722779038474</v>
      </c>
      <c r="AJ1761" s="54">
        <f t="shared" si="1138"/>
        <v>0.23023624828232792</v>
      </c>
      <c r="AK1761" s="54">
        <f t="shared" si="1139"/>
        <v>0.23021872164678547</v>
      </c>
      <c r="AM1761" s="23">
        <f t="shared" si="1114"/>
        <v>17.973718420496738</v>
      </c>
      <c r="AN1761" s="54">
        <f t="shared" si="1140"/>
        <v>1.6740601525100374E-3</v>
      </c>
      <c r="AO1761" s="54">
        <f t="shared" si="1141"/>
        <v>6.6308015308203325</v>
      </c>
      <c r="AP1761" s="54">
        <f t="shared" si="1142"/>
        <v>0.22419940957671305</v>
      </c>
      <c r="AQ1761" s="54">
        <f t="shared" si="1143"/>
        <v>0.22423553697147161</v>
      </c>
      <c r="AS1761" s="23">
        <f t="shared" si="1115"/>
        <v>17.972044360344228</v>
      </c>
      <c r="AT1761" s="54">
        <f t="shared" si="1144"/>
        <v>0</v>
      </c>
      <c r="AU1761" s="54" t="e">
        <f t="shared" si="1145"/>
        <v>#DIV/0!</v>
      </c>
      <c r="AV1761" s="54" t="e">
        <f t="shared" si="1146"/>
        <v>#DIV/0!</v>
      </c>
      <c r="AW1761" s="54" t="e">
        <f t="shared" si="1147"/>
        <v>#DIV/0!</v>
      </c>
      <c r="AY1761" s="1" t="e">
        <f t="shared" si="1125"/>
        <v>#N/A</v>
      </c>
      <c r="AZ1761" s="1" t="e">
        <f t="shared" si="1126"/>
        <v>#N/A</v>
      </c>
    </row>
    <row r="1762" spans="1:52" hidden="1" x14ac:dyDescent="0.25">
      <c r="A1762" s="3"/>
      <c r="B1762" s="4"/>
      <c r="C1762" s="4">
        <f t="shared" si="1127"/>
        <v>438.31162474200369</v>
      </c>
      <c r="D1762" s="22">
        <f t="shared" si="1116"/>
        <v>419.18119946307661</v>
      </c>
      <c r="E1762" s="54">
        <f t="shared" si="1128"/>
        <v>43.862055334839553</v>
      </c>
      <c r="F1762" s="54">
        <f t="shared" si="1129"/>
        <v>43.971584568014869</v>
      </c>
      <c r="G1762" s="54">
        <f t="shared" si="1117"/>
        <v>21.958375829761856</v>
      </c>
      <c r="H1762" s="24">
        <f t="shared" si="1130"/>
        <v>22.146912507936037</v>
      </c>
      <c r="I1762" s="23">
        <f t="shared" si="1131"/>
        <v>0.12933079801683664</v>
      </c>
      <c r="J1762" s="23">
        <f t="shared" si="1132"/>
        <v>0.60791983833204633</v>
      </c>
      <c r="K1762" s="22">
        <f t="shared" si="1133"/>
        <v>45</v>
      </c>
      <c r="L1762" s="8"/>
      <c r="M1762" s="11">
        <f t="shared" si="1106"/>
        <v>17.979529919375132</v>
      </c>
      <c r="N1762" s="9">
        <f t="shared" si="1107"/>
        <v>17.979545815607583</v>
      </c>
      <c r="O1762" s="10">
        <f t="shared" si="1134"/>
        <v>1.5896232451240166E-5</v>
      </c>
      <c r="P1762" s="10">
        <f t="shared" si="1118"/>
        <v>1.0305566265957363E-4</v>
      </c>
      <c r="Q1762" s="10">
        <f t="shared" si="1119"/>
        <v>2.5140997558961069E-4</v>
      </c>
      <c r="R1762" s="10">
        <f t="shared" si="1120"/>
        <v>2.5185167036660168E-4</v>
      </c>
      <c r="S1762" s="9"/>
      <c r="T1762" s="9">
        <f t="shared" si="1108"/>
        <v>17.979545705899429</v>
      </c>
      <c r="U1762" s="10">
        <f t="shared" si="1121"/>
        <v>1.5786524297567439E-5</v>
      </c>
      <c r="V1762" s="10">
        <f t="shared" si="1122"/>
        <v>1.025444938262005E-4</v>
      </c>
      <c r="W1762" s="10">
        <f t="shared" si="1123"/>
        <v>2.5078764030443364E-4</v>
      </c>
      <c r="X1762" s="10">
        <f t="shared" si="1124"/>
        <v>2.5122628818071492E-4</v>
      </c>
      <c r="Z1762" s="23">
        <f t="shared" si="1109"/>
        <v>17.986140141128821</v>
      </c>
      <c r="AA1762" s="54">
        <f t="shared" si="1110"/>
        <v>6.6102217536894159E-3</v>
      </c>
      <c r="AB1762" s="54">
        <f t="shared" si="1111"/>
        <v>0.62436898518953687</v>
      </c>
      <c r="AC1762" s="54">
        <f t="shared" si="1112"/>
        <v>0.76908825479137244</v>
      </c>
      <c r="AD1762" s="54">
        <f t="shared" si="1135"/>
        <v>0.76913068866733958</v>
      </c>
      <c r="AG1762" s="23">
        <f t="shared" si="1113"/>
        <v>17.978708919676478</v>
      </c>
      <c r="AH1762" s="54">
        <f t="shared" si="1136"/>
        <v>-8.2099969865367939E-4</v>
      </c>
      <c r="AI1762" s="54">
        <f t="shared" si="1137"/>
        <v>32.022731413415094</v>
      </c>
      <c r="AJ1762" s="54">
        <f t="shared" si="1138"/>
        <v>0.2303467013290931</v>
      </c>
      <c r="AK1762" s="54">
        <f t="shared" si="1139"/>
        <v>0.23032912786564258</v>
      </c>
      <c r="AM1762" s="23">
        <f t="shared" si="1114"/>
        <v>17.981209538626679</v>
      </c>
      <c r="AN1762" s="54">
        <f t="shared" si="1140"/>
        <v>1.6796192515471375E-3</v>
      </c>
      <c r="AO1762" s="54">
        <f t="shared" si="1141"/>
        <v>6.6386371837734544</v>
      </c>
      <c r="AP1762" s="54">
        <f t="shared" si="1142"/>
        <v>0.22446411344468178</v>
      </c>
      <c r="AQ1762" s="54">
        <f t="shared" si="1143"/>
        <v>0.22450033334500263</v>
      </c>
      <c r="AS1762" s="23">
        <f t="shared" si="1115"/>
        <v>17.979529919375132</v>
      </c>
      <c r="AT1762" s="54">
        <f t="shared" si="1144"/>
        <v>0</v>
      </c>
      <c r="AU1762" s="54" t="e">
        <f t="shared" si="1145"/>
        <v>#DIV/0!</v>
      </c>
      <c r="AV1762" s="54" t="e">
        <f t="shared" si="1146"/>
        <v>#DIV/0!</v>
      </c>
      <c r="AW1762" s="54" t="e">
        <f t="shared" si="1147"/>
        <v>#DIV/0!</v>
      </c>
      <c r="AY1762" s="1" t="e">
        <f t="shared" si="1125"/>
        <v>#N/A</v>
      </c>
      <c r="AZ1762" s="1" t="e">
        <f t="shared" si="1126"/>
        <v>#N/A</v>
      </c>
    </row>
    <row r="1763" spans="1:52" hidden="1" x14ac:dyDescent="0.25">
      <c r="A1763" s="3"/>
      <c r="B1763" s="4"/>
      <c r="C1763" s="4">
        <f t="shared" si="1127"/>
        <v>439.85496353386458</v>
      </c>
      <c r="D1763" s="22">
        <f t="shared" si="1116"/>
        <v>419.18372208782961</v>
      </c>
      <c r="E1763" s="54">
        <f t="shared" si="1128"/>
        <v>44.016304330392089</v>
      </c>
      <c r="F1763" s="54">
        <f t="shared" si="1129"/>
        <v>44.125532612502987</v>
      </c>
      <c r="G1763" s="54">
        <f t="shared" si="1117"/>
        <v>22.03542539589802</v>
      </c>
      <c r="H1763" s="24">
        <f t="shared" si="1130"/>
        <v>22.157499551672174</v>
      </c>
      <c r="I1763" s="23">
        <f t="shared" si="1131"/>
        <v>0.1293051599883982</v>
      </c>
      <c r="J1763" s="23">
        <f t="shared" si="1132"/>
        <v>0.60817284496654844</v>
      </c>
      <c r="K1763" s="22">
        <f t="shared" si="1133"/>
        <v>45</v>
      </c>
      <c r="L1763" s="8"/>
      <c r="M1763" s="11">
        <f t="shared" si="1106"/>
        <v>17.987031035950181</v>
      </c>
      <c r="N1763" s="9">
        <f t="shared" si="1107"/>
        <v>17.987046875419352</v>
      </c>
      <c r="O1763" s="10">
        <f t="shared" si="1134"/>
        <v>1.5839469170941811E-5</v>
      </c>
      <c r="P1763" s="10">
        <f t="shared" si="1118"/>
        <v>1.0246904268720196E-4</v>
      </c>
      <c r="Q1763" s="10">
        <f t="shared" si="1119"/>
        <v>2.507533654858987E-4</v>
      </c>
      <c r="R1763" s="10">
        <f t="shared" si="1120"/>
        <v>2.5119330012026754E-4</v>
      </c>
      <c r="S1763" s="9"/>
      <c r="T1763" s="9">
        <f t="shared" si="1108"/>
        <v>17.987046766590968</v>
      </c>
      <c r="U1763" s="10">
        <f t="shared" si="1121"/>
        <v>1.5730640786415506E-5</v>
      </c>
      <c r="V1763" s="10">
        <f t="shared" si="1122"/>
        <v>1.0196394681883027E-4</v>
      </c>
      <c r="W1763" s="10">
        <f t="shared" si="1123"/>
        <v>2.5013652623722961E-4</v>
      </c>
      <c r="X1763" s="10">
        <f t="shared" si="1124"/>
        <v>2.50573439615608E-4</v>
      </c>
      <c r="Z1763" s="23">
        <f t="shared" si="1109"/>
        <v>17.993654014801148</v>
      </c>
      <c r="AA1763" s="54">
        <f t="shared" si="1110"/>
        <v>6.6229788509666321E-3</v>
      </c>
      <c r="AB1763" s="54">
        <f t="shared" si="1111"/>
        <v>0.62424210956334192</v>
      </c>
      <c r="AC1763" s="54">
        <f t="shared" si="1112"/>
        <v>0.76897872890415975</v>
      </c>
      <c r="AD1763" s="54">
        <f t="shared" si="1135"/>
        <v>0.76902124708035802</v>
      </c>
      <c r="AG1763" s="23">
        <f t="shared" si="1113"/>
        <v>17.986207382388468</v>
      </c>
      <c r="AH1763" s="54">
        <f t="shared" si="1136"/>
        <v>-8.2365356171365534E-4</v>
      </c>
      <c r="AI1763" s="54">
        <f t="shared" si="1137"/>
        <v>32.057847335034779</v>
      </c>
      <c r="AJ1763" s="54">
        <f t="shared" si="1138"/>
        <v>0.23045743737559188</v>
      </c>
      <c r="AK1763" s="54">
        <f t="shared" si="1139"/>
        <v>0.23043981698916932</v>
      </c>
      <c r="AM1763" s="23">
        <f t="shared" si="1114"/>
        <v>17.988716231893235</v>
      </c>
      <c r="AN1763" s="54">
        <f t="shared" si="1140"/>
        <v>1.6851959430539409E-3</v>
      </c>
      <c r="AO1763" s="54">
        <f t="shared" si="1141"/>
        <v>6.6464982662025749</v>
      </c>
      <c r="AP1763" s="54">
        <f t="shared" si="1142"/>
        <v>0.22472968171025995</v>
      </c>
      <c r="AQ1763" s="54">
        <f t="shared" si="1143"/>
        <v>0.22476599426373631</v>
      </c>
      <c r="AS1763" s="23">
        <f t="shared" si="1115"/>
        <v>17.987031035950181</v>
      </c>
      <c r="AT1763" s="54">
        <f t="shared" si="1144"/>
        <v>0</v>
      </c>
      <c r="AU1763" s="54" t="e">
        <f t="shared" si="1145"/>
        <v>#DIV/0!</v>
      </c>
      <c r="AV1763" s="54" t="e">
        <f t="shared" si="1146"/>
        <v>#DIV/0!</v>
      </c>
      <c r="AW1763" s="54" t="e">
        <f t="shared" si="1147"/>
        <v>#DIV/0!</v>
      </c>
      <c r="AY1763" s="1" t="e">
        <f t="shared" si="1125"/>
        <v>#N/A</v>
      </c>
      <c r="AZ1763" s="1" t="e">
        <f t="shared" si="1126"/>
        <v>#N/A</v>
      </c>
    </row>
    <row r="1764" spans="1:52" hidden="1" x14ac:dyDescent="0.25">
      <c r="A1764" s="3"/>
      <c r="B1764" s="4"/>
      <c r="C1764" s="4">
        <f t="shared" si="1127"/>
        <v>441.40159510740631</v>
      </c>
      <c r="D1764" s="22">
        <f t="shared" si="1116"/>
        <v>419.18623247821819</v>
      </c>
      <c r="E1764" s="54">
        <f t="shared" si="1128"/>
        <v>44.170882423009715</v>
      </c>
      <c r="F1764" s="54">
        <f t="shared" si="1129"/>
        <v>44.279809111963779</v>
      </c>
      <c r="G1764" s="54">
        <f t="shared" si="1117"/>
        <v>22.112639348042975</v>
      </c>
      <c r="H1764" s="24">
        <f t="shared" si="1130"/>
        <v>22.168109183335119</v>
      </c>
      <c r="I1764" s="23">
        <f t="shared" si="1131"/>
        <v>0.12927946726009035</v>
      </c>
      <c r="J1764" s="23">
        <f t="shared" si="1132"/>
        <v>0.60842639140191324</v>
      </c>
      <c r="K1764" s="22">
        <f t="shared" si="1133"/>
        <v>45</v>
      </c>
      <c r="L1764" s="8"/>
      <c r="M1764" s="11">
        <f t="shared" si="1106"/>
        <v>17.99454772231152</v>
      </c>
      <c r="N1764" s="9">
        <f t="shared" si="1107"/>
        <v>17.994563505364052</v>
      </c>
      <c r="O1764" s="10">
        <f t="shared" si="1134"/>
        <v>1.578305253246981E-5</v>
      </c>
      <c r="P1764" s="10">
        <f t="shared" si="1118"/>
        <v>1.0188699067368442E-4</v>
      </c>
      <c r="Q1764" s="10">
        <f t="shared" si="1119"/>
        <v>2.5010010559484575E-4</v>
      </c>
      <c r="R1764" s="10">
        <f t="shared" si="1120"/>
        <v>2.5053829081858202E-4</v>
      </c>
      <c r="S1764" s="9"/>
      <c r="T1764" s="9">
        <f t="shared" si="1108"/>
        <v>17.994563397407216</v>
      </c>
      <c r="U1764" s="10">
        <f t="shared" si="1121"/>
        <v>1.5675095696110475E-5</v>
      </c>
      <c r="V1764" s="10">
        <f t="shared" si="1122"/>
        <v>1.0138789396203258E-4</v>
      </c>
      <c r="W1764" s="10">
        <f t="shared" si="1123"/>
        <v>2.494887151476642E-4</v>
      </c>
      <c r="X1764" s="10">
        <f t="shared" si="1124"/>
        <v>2.4992390447080472E-4</v>
      </c>
      <c r="Z1764" s="23">
        <f t="shared" si="1109"/>
        <v>18.001183460075239</v>
      </c>
      <c r="AA1764" s="54">
        <f t="shared" si="1110"/>
        <v>6.635737763719618E-3</v>
      </c>
      <c r="AB1764" s="54">
        <f t="shared" si="1111"/>
        <v>0.62411494957875502</v>
      </c>
      <c r="AC1764" s="54">
        <f t="shared" si="1112"/>
        <v>0.76886891289070292</v>
      </c>
      <c r="AD1764" s="54">
        <f t="shared" si="1135"/>
        <v>0.76891151540023361</v>
      </c>
      <c r="AG1764" s="23">
        <f t="shared" si="1113"/>
        <v>17.993721406958745</v>
      </c>
      <c r="AH1764" s="54">
        <f t="shared" si="1136"/>
        <v>-8.2631535277499779E-4</v>
      </c>
      <c r="AI1764" s="54">
        <f t="shared" si="1137"/>
        <v>32.093070841404291</v>
      </c>
      <c r="AJ1764" s="54">
        <f t="shared" si="1138"/>
        <v>0.23056845690946454</v>
      </c>
      <c r="AK1764" s="54">
        <f t="shared" si="1139"/>
        <v>0.23055078951269173</v>
      </c>
      <c r="AM1764" s="23">
        <f t="shared" si="1114"/>
        <v>17.99623851260823</v>
      </c>
      <c r="AN1764" s="54">
        <f t="shared" si="1140"/>
        <v>1.690790296709821E-3</v>
      </c>
      <c r="AO1764" s="54">
        <f t="shared" si="1141"/>
        <v>6.6543848593716177</v>
      </c>
      <c r="AP1764" s="54">
        <f t="shared" si="1142"/>
        <v>0.22499611712757836</v>
      </c>
      <c r="AQ1764" s="54">
        <f t="shared" si="1143"/>
        <v>0.22503252248266367</v>
      </c>
      <c r="AS1764" s="23">
        <f t="shared" si="1115"/>
        <v>17.99454772231152</v>
      </c>
      <c r="AT1764" s="54">
        <f t="shared" si="1144"/>
        <v>0</v>
      </c>
      <c r="AU1764" s="54" t="e">
        <f t="shared" si="1145"/>
        <v>#DIV/0!</v>
      </c>
      <c r="AV1764" s="54" t="e">
        <f t="shared" si="1146"/>
        <v>#DIV/0!</v>
      </c>
      <c r="AW1764" s="54" t="e">
        <f t="shared" si="1147"/>
        <v>#DIV/0!</v>
      </c>
      <c r="AY1764" s="1" t="e">
        <f t="shared" si="1125"/>
        <v>#N/A</v>
      </c>
      <c r="AZ1764" s="1" t="e">
        <f t="shared" si="1126"/>
        <v>#N/A</v>
      </c>
    </row>
    <row r="1765" spans="1:52" hidden="1" x14ac:dyDescent="0.25">
      <c r="A1765" s="3"/>
      <c r="B1765" s="4"/>
      <c r="C1765" s="4">
        <f t="shared" si="1127"/>
        <v>442.95152193162073</v>
      </c>
      <c r="D1765" s="22">
        <f t="shared" si="1116"/>
        <v>419.18873071012041</v>
      </c>
      <c r="E1765" s="54">
        <f t="shared" si="1128"/>
        <v>44.325789859455831</v>
      </c>
      <c r="F1765" s="54">
        <f t="shared" si="1129"/>
        <v>44.434414312679166</v>
      </c>
      <c r="G1765" s="54">
        <f t="shared" si="1117"/>
        <v>22.190017809469374</v>
      </c>
      <c r="H1765" s="24">
        <f t="shared" si="1130"/>
        <v>22.178741419861737</v>
      </c>
      <c r="I1765" s="23">
        <f t="shared" si="1131"/>
        <v>0.12925371979089806</v>
      </c>
      <c r="J1765" s="23">
        <f t="shared" si="1132"/>
        <v>0.60868047804289382</v>
      </c>
      <c r="K1765" s="22">
        <f t="shared" si="1133"/>
        <v>45</v>
      </c>
      <c r="L1765" s="8"/>
      <c r="M1765" s="11">
        <f t="shared" si="1106"/>
        <v>18.002079990703319</v>
      </c>
      <c r="N1765" s="9">
        <f t="shared" si="1107"/>
        <v>18.002095717683318</v>
      </c>
      <c r="O1765" s="10">
        <f t="shared" si="1134"/>
        <v>1.5726979999186597E-5</v>
      </c>
      <c r="P1765" s="10">
        <f t="shared" si="1118"/>
        <v>1.013094640822396E-4</v>
      </c>
      <c r="Q1765" s="10">
        <f t="shared" si="1119"/>
        <v>2.4945017564650859E-4</v>
      </c>
      <c r="R1765" s="10">
        <f t="shared" si="1120"/>
        <v>2.4988662206791167E-4</v>
      </c>
      <c r="S1765" s="9"/>
      <c r="T1765" s="9">
        <f t="shared" si="1108"/>
        <v>18.002095610589883</v>
      </c>
      <c r="U1765" s="10">
        <f t="shared" si="1121"/>
        <v>1.5619886564621766E-5</v>
      </c>
      <c r="V1765" s="10">
        <f t="shared" si="1122"/>
        <v>1.0081629360925521E-4</v>
      </c>
      <c r="W1765" s="10">
        <f t="shared" si="1123"/>
        <v>2.4884418700593376E-4</v>
      </c>
      <c r="X1765" s="10">
        <f t="shared" si="1124"/>
        <v>2.4927766279394874E-4</v>
      </c>
      <c r="Z1765" s="23">
        <f t="shared" si="1109"/>
        <v>18.008728489161431</v>
      </c>
      <c r="AA1765" s="54">
        <f t="shared" si="1110"/>
        <v>6.6484984581123285E-3</v>
      </c>
      <c r="AB1765" s="54">
        <f t="shared" si="1111"/>
        <v>0.62398750510117784</v>
      </c>
      <c r="AC1765" s="54">
        <f t="shared" si="1112"/>
        <v>0.76875880631630278</v>
      </c>
      <c r="AD1765" s="54">
        <f t="shared" si="1135"/>
        <v>0.76880149319667102</v>
      </c>
      <c r="AG1765" s="23">
        <f t="shared" si="1113"/>
        <v>18.00125100560264</v>
      </c>
      <c r="AH1765" s="54">
        <f t="shared" si="1136"/>
        <v>-8.289851006786364E-4</v>
      </c>
      <c r="AI1765" s="54">
        <f t="shared" si="1137"/>
        <v>32.128402229753888</v>
      </c>
      <c r="AJ1765" s="54">
        <f t="shared" si="1138"/>
        <v>0.23067976040982097</v>
      </c>
      <c r="AK1765" s="54">
        <f t="shared" si="1139"/>
        <v>0.23066204590667277</v>
      </c>
      <c r="AM1765" s="23">
        <f t="shared" si="1114"/>
        <v>18.003776393085829</v>
      </c>
      <c r="AN1765" s="54">
        <f t="shared" si="1140"/>
        <v>1.6964023825103425E-3</v>
      </c>
      <c r="AO1765" s="54">
        <f t="shared" si="1141"/>
        <v>6.6622970448677954</v>
      </c>
      <c r="AP1765" s="54">
        <f t="shared" si="1142"/>
        <v>0.2252634224616317</v>
      </c>
      <c r="AQ1765" s="54">
        <f t="shared" si="1143"/>
        <v>0.2252999207659333</v>
      </c>
      <c r="AS1765" s="23">
        <f t="shared" si="1115"/>
        <v>18.002079990703319</v>
      </c>
      <c r="AT1765" s="54">
        <f t="shared" si="1144"/>
        <v>0</v>
      </c>
      <c r="AU1765" s="54" t="e">
        <f t="shared" si="1145"/>
        <v>#DIV/0!</v>
      </c>
      <c r="AV1765" s="54" t="e">
        <f t="shared" si="1146"/>
        <v>#DIV/0!</v>
      </c>
      <c r="AW1765" s="54" t="e">
        <f t="shared" si="1147"/>
        <v>#DIV/0!</v>
      </c>
      <c r="AY1765" s="1" t="e">
        <f t="shared" si="1125"/>
        <v>#N/A</v>
      </c>
      <c r="AZ1765" s="1" t="e">
        <f t="shared" si="1126"/>
        <v>#N/A</v>
      </c>
    </row>
    <row r="1766" spans="1:52" hidden="1" x14ac:dyDescent="0.25">
      <c r="A1766" s="3"/>
      <c r="B1766" s="4"/>
      <c r="C1766" s="4">
        <f t="shared" si="1127"/>
        <v>444.50474647394407</v>
      </c>
      <c r="D1766" s="22">
        <f t="shared" si="1116"/>
        <v>419.1912168588413</v>
      </c>
      <c r="E1766" s="54">
        <f t="shared" si="1128"/>
        <v>44.481026886338334</v>
      </c>
      <c r="F1766" s="54">
        <f t="shared" si="1129"/>
        <v>44.589348460775916</v>
      </c>
      <c r="G1766" s="54">
        <f t="shared" si="1117"/>
        <v>22.267560903372132</v>
      </c>
      <c r="H1766" s="24">
        <f t="shared" si="1130"/>
        <v>22.189396278178226</v>
      </c>
      <c r="I1766" s="23">
        <f t="shared" si="1131"/>
        <v>0.12922791753983215</v>
      </c>
      <c r="J1766" s="23">
        <f t="shared" si="1132"/>
        <v>0.60893510529398842</v>
      </c>
      <c r="K1766" s="22">
        <f t="shared" si="1133"/>
        <v>45</v>
      </c>
      <c r="L1766" s="8"/>
      <c r="M1766" s="11">
        <f t="shared" si="1106"/>
        <v>18.00962785337207</v>
      </c>
      <c r="N1766" s="9">
        <f t="shared" si="1107"/>
        <v>18.009643524621083</v>
      </c>
      <c r="O1766" s="10">
        <f t="shared" si="1134"/>
        <v>1.5671249013138322E-5</v>
      </c>
      <c r="P1766" s="10">
        <f t="shared" si="1118"/>
        <v>1.0073642055383142E-4</v>
      </c>
      <c r="Q1766" s="10">
        <f t="shared" si="1119"/>
        <v>2.4880355483022812E-4</v>
      </c>
      <c r="R1766" s="10">
        <f t="shared" si="1120"/>
        <v>2.4923827297059739E-4</v>
      </c>
      <c r="S1766" s="9"/>
      <c r="T1766" s="9">
        <f t="shared" si="1108"/>
        <v>18.009643418383032</v>
      </c>
      <c r="U1766" s="10">
        <f t="shared" si="1121"/>
        <v>1.5565010961893222E-5</v>
      </c>
      <c r="V1766" s="10">
        <f t="shared" si="1122"/>
        <v>1.0024910462787433E-4</v>
      </c>
      <c r="W1766" s="10">
        <f t="shared" si="1123"/>
        <v>2.4820292209958765E-4</v>
      </c>
      <c r="X1766" s="10">
        <f t="shared" si="1124"/>
        <v>2.4863469452304565E-4</v>
      </c>
      <c r="Z1766" s="23">
        <f t="shared" si="1109"/>
        <v>18.016289114272304</v>
      </c>
      <c r="AA1766" s="54">
        <f t="shared" si="1110"/>
        <v>6.6612609002341117E-3</v>
      </c>
      <c r="AB1766" s="54">
        <f t="shared" si="1111"/>
        <v>0.62385977599132447</v>
      </c>
      <c r="AC1766" s="54">
        <f t="shared" si="1112"/>
        <v>0.76864840873960982</v>
      </c>
      <c r="AD1766" s="54">
        <f t="shared" si="1135"/>
        <v>0.76869118002554071</v>
      </c>
      <c r="AG1766" s="23">
        <f t="shared" si="1113"/>
        <v>18.008796190537709</v>
      </c>
      <c r="AH1766" s="54">
        <f t="shared" si="1136"/>
        <v>-8.3166283436142407E-4</v>
      </c>
      <c r="AI1766" s="54">
        <f t="shared" si="1137"/>
        <v>32.163841797551491</v>
      </c>
      <c r="AJ1766" s="54">
        <f t="shared" si="1138"/>
        <v>0.23079134835092924</v>
      </c>
      <c r="AK1766" s="54">
        <f t="shared" si="1139"/>
        <v>0.23077358665110598</v>
      </c>
      <c r="AM1766" s="23">
        <f t="shared" si="1114"/>
        <v>18.011329885642873</v>
      </c>
      <c r="AN1766" s="54">
        <f t="shared" si="1140"/>
        <v>1.7020322708027891E-3</v>
      </c>
      <c r="AO1766" s="54">
        <f t="shared" si="1141"/>
        <v>6.6702349047420828</v>
      </c>
      <c r="AP1766" s="54">
        <f t="shared" si="1142"/>
        <v>0.22553160049302456</v>
      </c>
      <c r="AQ1766" s="54">
        <f t="shared" si="1143"/>
        <v>0.22556819189690133</v>
      </c>
      <c r="AS1766" s="23">
        <f t="shared" si="1115"/>
        <v>18.00962785337207</v>
      </c>
      <c r="AT1766" s="54">
        <f t="shared" si="1144"/>
        <v>0</v>
      </c>
      <c r="AU1766" s="54" t="e">
        <f t="shared" si="1145"/>
        <v>#DIV/0!</v>
      </c>
      <c r="AV1766" s="54" t="e">
        <f t="shared" si="1146"/>
        <v>#DIV/0!</v>
      </c>
      <c r="AW1766" s="54" t="e">
        <f t="shared" si="1147"/>
        <v>#DIV/0!</v>
      </c>
      <c r="AY1766" s="1" t="e">
        <f t="shared" si="1125"/>
        <v>#N/A</v>
      </c>
      <c r="AZ1766" s="1" t="e">
        <f t="shared" si="1126"/>
        <v>#N/A</v>
      </c>
    </row>
    <row r="1767" spans="1:52" hidden="1" x14ac:dyDescent="0.25">
      <c r="A1767" s="3"/>
      <c r="B1767" s="4"/>
      <c r="C1767" s="4">
        <f t="shared" si="1127"/>
        <v>446.06127120025968</v>
      </c>
      <c r="D1767" s="22">
        <f t="shared" si="1116"/>
        <v>419.1936909991179</v>
      </c>
      <c r="E1767" s="54">
        <f t="shared" si="1128"/>
        <v>44.636593750109952</v>
      </c>
      <c r="F1767" s="54">
        <f t="shared" si="1129"/>
        <v>44.744611802225904</v>
      </c>
      <c r="G1767" s="54">
        <f t="shared" si="1117"/>
        <v>22.345268752868567</v>
      </c>
      <c r="H1767" s="24">
        <f t="shared" si="1130"/>
        <v>22.200073775200131</v>
      </c>
      <c r="I1767" s="23">
        <f t="shared" si="1131"/>
        <v>0.12920206046592922</v>
      </c>
      <c r="J1767" s="23">
        <f t="shared" si="1132"/>
        <v>0.60919027355944078</v>
      </c>
      <c r="K1767" s="22">
        <f t="shared" si="1133"/>
        <v>45</v>
      </c>
      <c r="L1767" s="8"/>
      <c r="M1767" s="11">
        <f t="shared" si="1106"/>
        <v>18.017191322566784</v>
      </c>
      <c r="N1767" s="9">
        <f t="shared" si="1107"/>
        <v>18.017206938423854</v>
      </c>
      <c r="O1767" s="10">
        <f t="shared" si="1134"/>
        <v>1.5615857069661843E-5</v>
      </c>
      <c r="P1767" s="10">
        <f t="shared" si="1118"/>
        <v>1.001678183846E-4</v>
      </c>
      <c r="Q1767" s="10">
        <f t="shared" si="1119"/>
        <v>2.4816022297926129E-4</v>
      </c>
      <c r="R1767" s="10">
        <f t="shared" si="1120"/>
        <v>2.4859322326936309E-4</v>
      </c>
      <c r="S1767" s="9"/>
      <c r="T1767" s="9">
        <f t="shared" si="1108"/>
        <v>18.017206833033239</v>
      </c>
      <c r="U1767" s="10">
        <f t="shared" si="1121"/>
        <v>1.5510466454315974E-5</v>
      </c>
      <c r="V1767" s="10">
        <f t="shared" si="1122"/>
        <v>9.968628616608621E-5</v>
      </c>
      <c r="W1767" s="10">
        <f t="shared" si="1123"/>
        <v>2.4756490046927497E-4</v>
      </c>
      <c r="X1767" s="10">
        <f t="shared" si="1124"/>
        <v>2.4799497987061214E-4</v>
      </c>
      <c r="Z1767" s="23">
        <f t="shared" si="1109"/>
        <v>18.023865347622884</v>
      </c>
      <c r="AA1767" s="54">
        <f t="shared" si="1110"/>
        <v>6.6740250560997083E-3</v>
      </c>
      <c r="AB1767" s="54">
        <f t="shared" si="1111"/>
        <v>0.62373176210547809</v>
      </c>
      <c r="AC1767" s="54">
        <f t="shared" si="1112"/>
        <v>0.76853771971293683</v>
      </c>
      <c r="AD1767" s="54">
        <f t="shared" si="1135"/>
        <v>0.76858057543989589</v>
      </c>
      <c r="AG1767" s="23">
        <f t="shared" si="1113"/>
        <v>18.01635697398385</v>
      </c>
      <c r="AH1767" s="54">
        <f t="shared" si="1136"/>
        <v>-8.343485829342967E-4</v>
      </c>
      <c r="AI1767" s="54">
        <f t="shared" si="1137"/>
        <v>32.19938984551252</v>
      </c>
      <c r="AJ1767" s="54">
        <f t="shared" si="1138"/>
        <v>0.23090322122378709</v>
      </c>
      <c r="AK1767" s="54">
        <f t="shared" si="1139"/>
        <v>0.23088541223077541</v>
      </c>
      <c r="AM1767" s="23">
        <f t="shared" si="1114"/>
        <v>18.018899002599031</v>
      </c>
      <c r="AN1767" s="54">
        <f t="shared" si="1140"/>
        <v>1.7076800322470831E-3</v>
      </c>
      <c r="AO1767" s="54">
        <f t="shared" si="1141"/>
        <v>6.6781985213561743</v>
      </c>
      <c r="AP1767" s="54">
        <f t="shared" si="1142"/>
        <v>0.22580065401279423</v>
      </c>
      <c r="AQ1767" s="54">
        <f t="shared" si="1143"/>
        <v>0.22583733866402644</v>
      </c>
      <c r="AS1767" s="23">
        <f t="shared" si="1115"/>
        <v>18.017191322566784</v>
      </c>
      <c r="AT1767" s="54">
        <f t="shared" si="1144"/>
        <v>0</v>
      </c>
      <c r="AU1767" s="54" t="e">
        <f t="shared" si="1145"/>
        <v>#DIV/0!</v>
      </c>
      <c r="AV1767" s="54" t="e">
        <f t="shared" si="1146"/>
        <v>#DIV/0!</v>
      </c>
      <c r="AW1767" s="54" t="e">
        <f t="shared" si="1147"/>
        <v>#DIV/0!</v>
      </c>
      <c r="AY1767" s="1" t="e">
        <f t="shared" si="1125"/>
        <v>#N/A</v>
      </c>
      <c r="AZ1767" s="1" t="e">
        <f t="shared" si="1126"/>
        <v>#N/A</v>
      </c>
    </row>
    <row r="1768" spans="1:52" hidden="1" x14ac:dyDescent="0.25">
      <c r="A1768" s="3"/>
      <c r="B1768" s="4"/>
      <c r="C1768" s="4">
        <f t="shared" si="1127"/>
        <v>447.62109857490168</v>
      </c>
      <c r="D1768" s="22">
        <f t="shared" si="1116"/>
        <v>419.19615320512457</v>
      </c>
      <c r="E1768" s="54">
        <f t="shared" si="1128"/>
        <v>44.792490697068544</v>
      </c>
      <c r="F1768" s="54">
        <f t="shared" si="1129"/>
        <v>44.900204582846442</v>
      </c>
      <c r="G1768" s="54">
        <f t="shared" si="1117"/>
        <v>22.423141480998538</v>
      </c>
      <c r="H1768" s="24">
        <f t="shared" si="1130"/>
        <v>22.210773927832363</v>
      </c>
      <c r="I1768" s="23">
        <f t="shared" si="1131"/>
        <v>0.1291761485282516</v>
      </c>
      <c r="J1768" s="23">
        <f t="shared" si="1132"/>
        <v>0.6094459832432404</v>
      </c>
      <c r="K1768" s="22">
        <f t="shared" si="1133"/>
        <v>45</v>
      </c>
      <c r="L1768" s="8"/>
      <c r="M1768" s="11">
        <f t="shared" si="1106"/>
        <v>18.024770410539176</v>
      </c>
      <c r="N1768" s="9">
        <f t="shared" si="1107"/>
        <v>18.024785971340872</v>
      </c>
      <c r="O1768" s="10">
        <f t="shared" si="1134"/>
        <v>1.5560801696068438E-5</v>
      </c>
      <c r="P1768" s="10">
        <f t="shared" si="1118"/>
        <v>9.9603616383167991E-5</v>
      </c>
      <c r="Q1768" s="10">
        <f t="shared" si="1119"/>
        <v>2.4752016023620347E-4</v>
      </c>
      <c r="R1768" s="10">
        <f t="shared" si="1120"/>
        <v>2.4795145322597227E-4</v>
      </c>
      <c r="S1768" s="9"/>
      <c r="T1768" s="9">
        <f t="shared" si="1108"/>
        <v>18.024785866789824</v>
      </c>
      <c r="U1768" s="10">
        <f t="shared" si="1121"/>
        <v>1.5456250647361003E-5</v>
      </c>
      <c r="V1768" s="10">
        <f t="shared" si="1122"/>
        <v>9.9127797924040116E-5</v>
      </c>
      <c r="W1768" s="10">
        <f t="shared" si="1123"/>
        <v>2.4693010259004586E-4</v>
      </c>
      <c r="X1768" s="10">
        <f t="shared" si="1124"/>
        <v>2.4735849907118649E-4</v>
      </c>
      <c r="Z1768" s="23">
        <f t="shared" si="1109"/>
        <v>18.03145720143095</v>
      </c>
      <c r="AA1768" s="54">
        <f t="shared" si="1110"/>
        <v>6.6867908917735974E-3</v>
      </c>
      <c r="AB1768" s="54">
        <f t="shared" si="1111"/>
        <v>0.62360346330548144</v>
      </c>
      <c r="AC1768" s="54">
        <f t="shared" si="1112"/>
        <v>0.7684267387945628</v>
      </c>
      <c r="AD1768" s="54">
        <f t="shared" si="1135"/>
        <v>0.76846967899734375</v>
      </c>
      <c r="AG1768" s="23">
        <f t="shared" si="1113"/>
        <v>18.023933368163576</v>
      </c>
      <c r="AH1768" s="54">
        <f t="shared" si="1136"/>
        <v>-8.3704237560056072E-4</v>
      </c>
      <c r="AI1768" s="54">
        <f t="shared" si="1137"/>
        <v>32.235046674518124</v>
      </c>
      <c r="AJ1768" s="54">
        <f t="shared" si="1138"/>
        <v>0.23101537951395842</v>
      </c>
      <c r="AK1768" s="54">
        <f t="shared" si="1139"/>
        <v>0.23099752313584471</v>
      </c>
      <c r="AM1768" s="23">
        <f t="shared" si="1114"/>
        <v>18.026483756277035</v>
      </c>
      <c r="AN1768" s="54">
        <f t="shared" si="1140"/>
        <v>1.7133457378584183E-3</v>
      </c>
      <c r="AO1768" s="54">
        <f t="shared" si="1141"/>
        <v>6.6861879775271102</v>
      </c>
      <c r="AP1768" s="54">
        <f t="shared" si="1142"/>
        <v>0.22607058582729822</v>
      </c>
      <c r="AQ1768" s="54">
        <f t="shared" si="1143"/>
        <v>0.22610736387545924</v>
      </c>
      <c r="AS1768" s="23">
        <f t="shared" si="1115"/>
        <v>18.024770410539176</v>
      </c>
      <c r="AT1768" s="54">
        <f t="shared" si="1144"/>
        <v>0</v>
      </c>
      <c r="AU1768" s="54" t="e">
        <f t="shared" si="1145"/>
        <v>#DIV/0!</v>
      </c>
      <c r="AV1768" s="54" t="e">
        <f t="shared" si="1146"/>
        <v>#DIV/0!</v>
      </c>
      <c r="AW1768" s="54" t="e">
        <f t="shared" si="1147"/>
        <v>#DIV/0!</v>
      </c>
      <c r="AY1768" s="1" t="e">
        <f t="shared" si="1125"/>
        <v>#N/A</v>
      </c>
      <c r="AZ1768" s="1" t="e">
        <f t="shared" si="1126"/>
        <v>#N/A</v>
      </c>
    </row>
    <row r="1769" spans="1:52" hidden="1" x14ac:dyDescent="0.25">
      <c r="A1769" s="3"/>
      <c r="B1769" s="4"/>
      <c r="C1769" s="4">
        <f t="shared" si="1127"/>
        <v>449.18423106065796</v>
      </c>
      <c r="D1769" s="22">
        <f t="shared" si="1116"/>
        <v>419.19860355047751</v>
      </c>
      <c r="E1769" s="54">
        <f t="shared" si="1128"/>
        <v>44.948717973357461</v>
      </c>
      <c r="F1769" s="54">
        <f t="shared" si="1129"/>
        <v>45.056127048300631</v>
      </c>
      <c r="G1769" s="54">
        <f t="shared" si="1117"/>
        <v>22.501179210724658</v>
      </c>
      <c r="H1769" s="24">
        <f t="shared" si="1130"/>
        <v>22.221496752969237</v>
      </c>
      <c r="I1769" s="23">
        <f t="shared" si="1131"/>
        <v>0.12915018168588738</v>
      </c>
      <c r="J1769" s="23">
        <f t="shared" si="1132"/>
        <v>0.60970223474912344</v>
      </c>
      <c r="K1769" s="22">
        <f t="shared" si="1133"/>
        <v>45</v>
      </c>
      <c r="L1769" s="8"/>
      <c r="M1769" s="11">
        <f t="shared" si="1106"/>
        <v>18.032365129543937</v>
      </c>
      <c r="N1769" s="9">
        <f t="shared" si="1107"/>
        <v>18.032380635624364</v>
      </c>
      <c r="O1769" s="10">
        <f t="shared" si="1134"/>
        <v>1.5506080426774815E-5</v>
      </c>
      <c r="P1769" s="10">
        <f t="shared" si="1118"/>
        <v>9.9043773707190825E-5</v>
      </c>
      <c r="Q1769" s="10">
        <f t="shared" si="1119"/>
        <v>2.4688334666025875E-4</v>
      </c>
      <c r="R1769" s="10">
        <f t="shared" si="1120"/>
        <v>2.4731294247727935E-4</v>
      </c>
      <c r="S1769" s="9"/>
      <c r="T1769" s="9">
        <f t="shared" si="1108"/>
        <v>18.032380531905094</v>
      </c>
      <c r="U1769" s="10">
        <f t="shared" si="1121"/>
        <v>1.5402361157157429E-5</v>
      </c>
      <c r="V1769" s="10">
        <f t="shared" si="1122"/>
        <v>9.8573599966891672E-5</v>
      </c>
      <c r="W1769" s="10">
        <f t="shared" si="1123"/>
        <v>2.4629850892049688E-4</v>
      </c>
      <c r="X1769" s="10">
        <f t="shared" si="1124"/>
        <v>2.4672523251133939E-4</v>
      </c>
      <c r="Z1769" s="23">
        <f t="shared" si="1109"/>
        <v>18.03906468791714</v>
      </c>
      <c r="AA1769" s="54">
        <f t="shared" si="1110"/>
        <v>6.6995583732030184E-3</v>
      </c>
      <c r="AB1769" s="54">
        <f t="shared" si="1111"/>
        <v>0.62347487944561475</v>
      </c>
      <c r="AC1769" s="54">
        <f t="shared" si="1112"/>
        <v>0.76831546553255803</v>
      </c>
      <c r="AD1769" s="54">
        <f t="shared" si="1135"/>
        <v>0.76835849024614944</v>
      </c>
      <c r="AG1769" s="23">
        <f t="shared" si="1113"/>
        <v>18.031525385302238</v>
      </c>
      <c r="AH1769" s="54">
        <f t="shared" si="1136"/>
        <v>-8.3974424169852568E-4</v>
      </c>
      <c r="AI1769" s="54">
        <f t="shared" si="1137"/>
        <v>32.270812586938554</v>
      </c>
      <c r="AJ1769" s="54">
        <f t="shared" si="1138"/>
        <v>0.23112782371103996</v>
      </c>
      <c r="AK1769" s="54">
        <f t="shared" si="1139"/>
        <v>0.23110991985718271</v>
      </c>
      <c r="AM1769" s="23">
        <f t="shared" si="1114"/>
        <v>18.034084159002894</v>
      </c>
      <c r="AN1769" s="54">
        <f t="shared" si="1140"/>
        <v>1.7190294589575217E-3</v>
      </c>
      <c r="AO1769" s="54">
        <f t="shared" si="1141"/>
        <v>6.6942033563420775</v>
      </c>
      <c r="AP1769" s="54">
        <f t="shared" si="1142"/>
        <v>0.22634139875194911</v>
      </c>
      <c r="AQ1769" s="54">
        <f t="shared" si="1143"/>
        <v>0.22637827034545574</v>
      </c>
      <c r="AS1769" s="23">
        <f t="shared" si="1115"/>
        <v>18.032365129543937</v>
      </c>
      <c r="AT1769" s="54">
        <f t="shared" si="1144"/>
        <v>0</v>
      </c>
      <c r="AU1769" s="54" t="e">
        <f t="shared" si="1145"/>
        <v>#DIV/0!</v>
      </c>
      <c r="AV1769" s="54" t="e">
        <f t="shared" si="1146"/>
        <v>#DIV/0!</v>
      </c>
      <c r="AW1769" s="54" t="e">
        <f t="shared" si="1147"/>
        <v>#DIV/0!</v>
      </c>
      <c r="AY1769" s="1" t="e">
        <f t="shared" si="1125"/>
        <v>#N/A</v>
      </c>
      <c r="AZ1769" s="1" t="e">
        <f t="shared" si="1126"/>
        <v>#N/A</v>
      </c>
    </row>
    <row r="1770" spans="1:52" hidden="1" x14ac:dyDescent="0.25">
      <c r="A1770" s="3"/>
      <c r="B1770" s="4"/>
      <c r="C1770" s="4">
        <f t="shared" si="1127"/>
        <v>450.7506711187728</v>
      </c>
      <c r="D1770" s="22">
        <f t="shared" si="1116"/>
        <v>419.20104210824013</v>
      </c>
      <c r="E1770" s="54">
        <f t="shared" si="1128"/>
        <v>45.105275824965744</v>
      </c>
      <c r="F1770" s="54">
        <f t="shared" si="1129"/>
        <v>45.212379444097586</v>
      </c>
      <c r="G1770" s="54">
        <f t="shared" si="1117"/>
        <v>22.579382064932368</v>
      </c>
      <c r="H1770" s="24">
        <f t="shared" si="1130"/>
        <v>22.232242267494474</v>
      </c>
      <c r="I1770" s="23">
        <f t="shared" si="1131"/>
        <v>0.12912415989795017</v>
      </c>
      <c r="J1770" s="23">
        <f t="shared" si="1132"/>
        <v>0.60995902848057304</v>
      </c>
      <c r="K1770" s="22">
        <f t="shared" si="1133"/>
        <v>45</v>
      </c>
      <c r="L1770" s="8"/>
      <c r="M1770" s="11">
        <f t="shared" si="1106"/>
        <v>18.039975491838888</v>
      </c>
      <c r="N1770" s="9">
        <f t="shared" si="1107"/>
        <v>18.039990943529709</v>
      </c>
      <c r="O1770" s="10">
        <f t="shared" si="1134"/>
        <v>1.5451690821066677E-5</v>
      </c>
      <c r="P1770" s="10">
        <f t="shared" si="1118"/>
        <v>9.8488249973441939E-5</v>
      </c>
      <c r="Q1770" s="10">
        <f t="shared" si="1119"/>
        <v>2.4624976251103812E-4</v>
      </c>
      <c r="R1770" s="10">
        <f t="shared" si="1120"/>
        <v>2.4667767156653583E-4</v>
      </c>
      <c r="S1770" s="9"/>
      <c r="T1770" s="9">
        <f t="shared" si="1108"/>
        <v>18.03999084063452</v>
      </c>
      <c r="U1770" s="10">
        <f t="shared" si="1121"/>
        <v>1.5348795631808798E-5</v>
      </c>
      <c r="V1770" s="10">
        <f t="shared" si="1122"/>
        <v>9.8023652857656316E-5</v>
      </c>
      <c r="W1770" s="10">
        <f t="shared" si="1123"/>
        <v>2.4567010024496979E-4</v>
      </c>
      <c r="X1770" s="10">
        <f t="shared" si="1124"/>
        <v>2.4609516098889024E-4</v>
      </c>
      <c r="Z1770" s="23">
        <f t="shared" si="1109"/>
        <v>18.046687819305237</v>
      </c>
      <c r="AA1770" s="54">
        <f t="shared" si="1110"/>
        <v>6.7123274663494215E-3</v>
      </c>
      <c r="AB1770" s="54">
        <f t="shared" si="1111"/>
        <v>0.62334601038344228</v>
      </c>
      <c r="AC1770" s="54">
        <f t="shared" si="1112"/>
        <v>0.76820389947814582</v>
      </c>
      <c r="AD1770" s="54">
        <f t="shared" si="1135"/>
        <v>0.76824700873735707</v>
      </c>
      <c r="AG1770" s="23">
        <f t="shared" si="1113"/>
        <v>18.039133037628218</v>
      </c>
      <c r="AH1770" s="54">
        <f t="shared" si="1136"/>
        <v>-8.4245421066952986E-4</v>
      </c>
      <c r="AI1770" s="54">
        <f t="shared" si="1137"/>
        <v>32.306687885833114</v>
      </c>
      <c r="AJ1770" s="54">
        <f t="shared" si="1138"/>
        <v>0.23124055430289606</v>
      </c>
      <c r="AK1770" s="54">
        <f t="shared" si="1139"/>
        <v>0.23122260287668236</v>
      </c>
      <c r="AM1770" s="23">
        <f t="shared" si="1114"/>
        <v>18.041700223106123</v>
      </c>
      <c r="AN1770" s="54">
        <f t="shared" si="1140"/>
        <v>1.7247312672346027E-3</v>
      </c>
      <c r="AO1770" s="54">
        <f t="shared" si="1141"/>
        <v>6.702244741397184</v>
      </c>
      <c r="AP1770" s="54">
        <f t="shared" si="1142"/>
        <v>0.22661309561928564</v>
      </c>
      <c r="AQ1770" s="54">
        <f t="shared" si="1143"/>
        <v>0.22665006090800563</v>
      </c>
      <c r="AS1770" s="23">
        <f t="shared" si="1115"/>
        <v>18.039975491838888</v>
      </c>
      <c r="AT1770" s="54">
        <f t="shared" si="1144"/>
        <v>0</v>
      </c>
      <c r="AU1770" s="54" t="e">
        <f t="shared" si="1145"/>
        <v>#DIV/0!</v>
      </c>
      <c r="AV1770" s="54" t="e">
        <f t="shared" si="1146"/>
        <v>#DIV/0!</v>
      </c>
      <c r="AW1770" s="54" t="e">
        <f t="shared" si="1147"/>
        <v>#DIV/0!</v>
      </c>
      <c r="AY1770" s="1" t="e">
        <f t="shared" si="1125"/>
        <v>#N/A</v>
      </c>
      <c r="AZ1770" s="1" t="e">
        <f t="shared" si="1126"/>
        <v>#N/A</v>
      </c>
    </row>
    <row r="1771" spans="1:52" hidden="1" x14ac:dyDescent="0.25">
      <c r="A1771" s="3"/>
      <c r="B1771" s="4"/>
      <c r="C1771" s="4">
        <f t="shared" si="1127"/>
        <v>452.32042120895068</v>
      </c>
      <c r="D1771" s="22">
        <f t="shared" si="1116"/>
        <v>419.20346895092769</v>
      </c>
      <c r="E1771" s="54">
        <f t="shared" si="1128"/>
        <v>45.26216449772857</v>
      </c>
      <c r="F1771" s="54">
        <f t="shared" si="1129"/>
        <v>45.368962015592828</v>
      </c>
      <c r="G1771" s="54">
        <f t="shared" si="1117"/>
        <v>22.657750166430169</v>
      </c>
      <c r="H1771" s="24">
        <f t="shared" si="1130"/>
        <v>22.243010488281225</v>
      </c>
      <c r="I1771" s="23">
        <f t="shared" si="1131"/>
        <v>0.12909808312357929</v>
      </c>
      <c r="J1771" s="23">
        <f t="shared" si="1132"/>
        <v>0.61021636484081987</v>
      </c>
      <c r="K1771" s="22">
        <f t="shared" si="1133"/>
        <v>45</v>
      </c>
      <c r="L1771" s="8"/>
      <c r="M1771" s="11">
        <f t="shared" si="1106"/>
        <v>18.047601509685265</v>
      </c>
      <c r="N1771" s="9">
        <f t="shared" si="1107"/>
        <v>18.047616907315707</v>
      </c>
      <c r="O1771" s="10">
        <f t="shared" si="1134"/>
        <v>1.5397630441782439E-5</v>
      </c>
      <c r="P1771" s="10">
        <f t="shared" si="1118"/>
        <v>9.79370051182445E-5</v>
      </c>
      <c r="Q1771" s="10">
        <f t="shared" si="1119"/>
        <v>2.4561938791135092E-4</v>
      </c>
      <c r="R1771" s="10">
        <f t="shared" si="1120"/>
        <v>2.4604562028739482E-4</v>
      </c>
      <c r="S1771" s="9"/>
      <c r="T1771" s="9">
        <f t="shared" si="1108"/>
        <v>18.047616805237006</v>
      </c>
      <c r="U1771" s="10">
        <f t="shared" si="1121"/>
        <v>1.5295551740734936E-5</v>
      </c>
      <c r="V1771" s="10">
        <f t="shared" si="1122"/>
        <v>9.7477917584831646E-5</v>
      </c>
      <c r="W1771" s="10">
        <f t="shared" si="1123"/>
        <v>2.450448575059678E-4</v>
      </c>
      <c r="X1771" s="10">
        <f t="shared" si="1124"/>
        <v>2.4546826546024741E-4</v>
      </c>
      <c r="Z1771" s="23">
        <f t="shared" si="1109"/>
        <v>18.054326607822386</v>
      </c>
      <c r="AA1771" s="54">
        <f t="shared" si="1110"/>
        <v>6.7250981371209662E-3</v>
      </c>
      <c r="AB1771" s="54">
        <f t="shared" si="1111"/>
        <v>0.62321685597311283</v>
      </c>
      <c r="AC1771" s="54">
        <f t="shared" si="1112"/>
        <v>0.76809204017743993</v>
      </c>
      <c r="AD1771" s="54">
        <f t="shared" si="1135"/>
        <v>0.76813523401771933</v>
      </c>
      <c r="AG1771" s="23">
        <f t="shared" si="1113"/>
        <v>18.046756337373147</v>
      </c>
      <c r="AH1771" s="54">
        <f t="shared" si="1136"/>
        <v>-8.4517231211833632E-4</v>
      </c>
      <c r="AI1771" s="54">
        <f t="shared" si="1137"/>
        <v>32.342672876804841</v>
      </c>
      <c r="AJ1771" s="54">
        <f t="shared" si="1138"/>
        <v>0.23135357178890303</v>
      </c>
      <c r="AK1771" s="54">
        <f t="shared" si="1139"/>
        <v>0.23133557269770139</v>
      </c>
      <c r="AM1771" s="23">
        <f t="shared" si="1114"/>
        <v>18.049331960919965</v>
      </c>
      <c r="AN1771" s="54">
        <f t="shared" si="1140"/>
        <v>1.7304512346996148E-3</v>
      </c>
      <c r="AO1771" s="54">
        <f t="shared" si="1141"/>
        <v>6.7103122166009825</v>
      </c>
      <c r="AP1771" s="54">
        <f t="shared" si="1142"/>
        <v>0.22688567927232595</v>
      </c>
      <c r="AQ1771" s="54">
        <f t="shared" si="1143"/>
        <v>0.22692273840512717</v>
      </c>
      <c r="AS1771" s="23">
        <f t="shared" si="1115"/>
        <v>18.047601509685265</v>
      </c>
      <c r="AT1771" s="54">
        <f t="shared" si="1144"/>
        <v>0</v>
      </c>
      <c r="AU1771" s="54" t="e">
        <f t="shared" si="1145"/>
        <v>#DIV/0!</v>
      </c>
      <c r="AV1771" s="54" t="e">
        <f t="shared" si="1146"/>
        <v>#DIV/0!</v>
      </c>
      <c r="AW1771" s="54" t="e">
        <f t="shared" si="1147"/>
        <v>#DIV/0!</v>
      </c>
      <c r="AY1771" s="1" t="e">
        <f t="shared" si="1125"/>
        <v>#N/A</v>
      </c>
      <c r="AZ1771" s="1" t="e">
        <f t="shared" si="1126"/>
        <v>#N/A</v>
      </c>
    </row>
    <row r="1772" spans="1:52" hidden="1" x14ac:dyDescent="0.25">
      <c r="A1772" s="3"/>
      <c r="B1772" s="4"/>
      <c r="C1772" s="4">
        <f t="shared" si="1127"/>
        <v>453.89348378935847</v>
      </c>
      <c r="D1772" s="22">
        <f t="shared" si="1116"/>
        <v>419.20588415051213</v>
      </c>
      <c r="E1772" s="54">
        <f t="shared" si="1128"/>
        <v>45.419384237327428</v>
      </c>
      <c r="F1772" s="54">
        <f t="shared" si="1129"/>
        <v>45.525875007988503</v>
      </c>
      <c r="G1772" s="54">
        <f t="shared" si="1117"/>
        <v>22.736283637949718</v>
      </c>
      <c r="H1772" s="24">
        <f t="shared" si="1130"/>
        <v>22.253801432192105</v>
      </c>
      <c r="I1772" s="23">
        <f t="shared" si="1131"/>
        <v>0.12907195132193947</v>
      </c>
      <c r="J1772" s="23">
        <f t="shared" si="1132"/>
        <v>0.61047424423284258</v>
      </c>
      <c r="K1772" s="22">
        <f t="shared" si="1133"/>
        <v>45</v>
      </c>
      <c r="L1772" s="8"/>
      <c r="M1772" s="11">
        <f t="shared" si="1106"/>
        <v>18.055243195347895</v>
      </c>
      <c r="N1772" s="9">
        <f t="shared" si="1107"/>
        <v>18.055258539244807</v>
      </c>
      <c r="O1772" s="10">
        <f t="shared" si="1134"/>
        <v>1.5343896912156652E-5</v>
      </c>
      <c r="P1772" s="10">
        <f t="shared" si="1118"/>
        <v>9.7389999755448552E-5</v>
      </c>
      <c r="Q1772" s="10">
        <f t="shared" si="1119"/>
        <v>2.4499220375528763E-4</v>
      </c>
      <c r="R1772" s="10">
        <f t="shared" si="1120"/>
        <v>2.4541676947480249E-4</v>
      </c>
      <c r="S1772" s="9"/>
      <c r="T1772" s="9">
        <f t="shared" si="1108"/>
        <v>18.055258437975038</v>
      </c>
      <c r="U1772" s="10">
        <f t="shared" si="1121"/>
        <v>1.5242627142697529E-5</v>
      </c>
      <c r="V1772" s="10">
        <f t="shared" si="1122"/>
        <v>9.6936355355122533E-5</v>
      </c>
      <c r="W1772" s="10">
        <f t="shared" si="1123"/>
        <v>2.4442276129320409E-4</v>
      </c>
      <c r="X1772" s="10">
        <f t="shared" si="1124"/>
        <v>2.4484452614105648E-4</v>
      </c>
      <c r="Z1772" s="23">
        <f t="shared" si="1109"/>
        <v>18.061981065699261</v>
      </c>
      <c r="AA1772" s="54">
        <f t="shared" si="1110"/>
        <v>6.7378703513654159E-3</v>
      </c>
      <c r="AB1772" s="54">
        <f t="shared" si="1111"/>
        <v>0.6230874160657639</v>
      </c>
      <c r="AC1772" s="54">
        <f t="shared" si="1112"/>
        <v>0.76797988717193788</v>
      </c>
      <c r="AD1772" s="54">
        <f t="shared" si="1135"/>
        <v>0.76802316562753614</v>
      </c>
      <c r="AG1772" s="23">
        <f t="shared" si="1113"/>
        <v>18.054395296772171</v>
      </c>
      <c r="AH1772" s="54">
        <f t="shared" si="1136"/>
        <v>-8.4789857572431515E-4</v>
      </c>
      <c r="AI1772" s="54">
        <f t="shared" si="1137"/>
        <v>32.378767864988731</v>
      </c>
      <c r="AJ1772" s="54">
        <f t="shared" si="1138"/>
        <v>0.23146687665835547</v>
      </c>
      <c r="AK1772" s="54">
        <f t="shared" si="1139"/>
        <v>0.23144882980690243</v>
      </c>
      <c r="AM1772" s="23">
        <f t="shared" si="1114"/>
        <v>18.056979384781602</v>
      </c>
      <c r="AN1772" s="54">
        <f t="shared" si="1140"/>
        <v>1.7361894337071249E-3</v>
      </c>
      <c r="AO1772" s="54">
        <f t="shared" si="1141"/>
        <v>6.718405866263419</v>
      </c>
      <c r="AP1772" s="54">
        <f t="shared" si="1142"/>
        <v>0.22715915256757244</v>
      </c>
      <c r="AQ1772" s="54">
        <f t="shared" si="1143"/>
        <v>0.22719630569305854</v>
      </c>
      <c r="AS1772" s="23">
        <f t="shared" si="1115"/>
        <v>18.055243195347895</v>
      </c>
      <c r="AT1772" s="54">
        <f t="shared" si="1144"/>
        <v>0</v>
      </c>
      <c r="AU1772" s="54" t="e">
        <f t="shared" si="1145"/>
        <v>#DIV/0!</v>
      </c>
      <c r="AV1772" s="54" t="e">
        <f t="shared" si="1146"/>
        <v>#DIV/0!</v>
      </c>
      <c r="AW1772" s="54" t="e">
        <f t="shared" si="1147"/>
        <v>#DIV/0!</v>
      </c>
      <c r="AY1772" s="1" t="e">
        <f t="shared" si="1125"/>
        <v>#N/A</v>
      </c>
      <c r="AZ1772" s="1" t="e">
        <f t="shared" si="1126"/>
        <v>#N/A</v>
      </c>
    </row>
    <row r="1773" spans="1:52" hidden="1" x14ac:dyDescent="0.25">
      <c r="A1773" s="3"/>
      <c r="B1773" s="4"/>
      <c r="C1773" s="4">
        <f t="shared" si="1127"/>
        <v>455.46986131662942</v>
      </c>
      <c r="D1773" s="22">
        <f t="shared" si="1116"/>
        <v>419.20828777842695</v>
      </c>
      <c r="E1773" s="54">
        <f t="shared" si="1128"/>
        <v>45.576935289290525</v>
      </c>
      <c r="F1773" s="54">
        <f t="shared" si="1129"/>
        <v>45.683118666333783</v>
      </c>
      <c r="G1773" s="54">
        <f t="shared" si="1117"/>
        <v>22.814982602146014</v>
      </c>
      <c r="H1773" s="24">
        <f t="shared" si="1130"/>
        <v>22.264615116079206</v>
      </c>
      <c r="I1773" s="23">
        <f t="shared" si="1131"/>
        <v>0.12904576445222102</v>
      </c>
      <c r="J1773" s="23">
        <f t="shared" si="1132"/>
        <v>0.61073266705936835</v>
      </c>
      <c r="K1773" s="22">
        <f t="shared" si="1133"/>
        <v>45</v>
      </c>
      <c r="L1773" s="8"/>
      <c r="M1773" s="11">
        <f t="shared" si="1106"/>
        <v>18.062900561095425</v>
      </c>
      <c r="N1773" s="9">
        <f t="shared" si="1107"/>
        <v>18.062915851583274</v>
      </c>
      <c r="O1773" s="10">
        <f t="shared" si="1134"/>
        <v>1.5290487848318435E-5</v>
      </c>
      <c r="P1773" s="10">
        <f t="shared" si="1118"/>
        <v>9.6847194742532867E-5</v>
      </c>
      <c r="Q1773" s="10">
        <f t="shared" si="1119"/>
        <v>2.4436819063471891E-4</v>
      </c>
      <c r="R1773" s="10">
        <f t="shared" si="1120"/>
        <v>2.4479109985870682E-4</v>
      </c>
      <c r="S1773" s="9"/>
      <c r="T1773" s="9">
        <f t="shared" si="1108"/>
        <v>18.062915751114993</v>
      </c>
      <c r="U1773" s="10">
        <f t="shared" si="1121"/>
        <v>1.5190019567512536E-5</v>
      </c>
      <c r="V1773" s="10">
        <f t="shared" si="1122"/>
        <v>9.6398928110476582E-5</v>
      </c>
      <c r="W1773" s="10">
        <f t="shared" si="1123"/>
        <v>2.4380379315509072E-4</v>
      </c>
      <c r="X1773" s="10">
        <f t="shared" si="1124"/>
        <v>2.4422392482454817E-4</v>
      </c>
      <c r="Z1773" s="23">
        <f t="shared" si="1109"/>
        <v>18.069651205170377</v>
      </c>
      <c r="AA1773" s="54">
        <f t="shared" si="1110"/>
        <v>6.7506440749518504E-3</v>
      </c>
      <c r="AB1773" s="54">
        <f t="shared" si="1111"/>
        <v>0.6229576905170936</v>
      </c>
      <c r="AC1773" s="54">
        <f t="shared" si="1112"/>
        <v>0.76786744000784846</v>
      </c>
      <c r="AD1773" s="54">
        <f t="shared" si="1135"/>
        <v>0.76791080311325932</v>
      </c>
      <c r="AG1773" s="23">
        <f t="shared" si="1113"/>
        <v>18.062049928064102</v>
      </c>
      <c r="AH1773" s="54">
        <f t="shared" si="1136"/>
        <v>-8.5063303132315582E-4</v>
      </c>
      <c r="AI1773" s="54">
        <f t="shared" si="1137"/>
        <v>32.414973157824633</v>
      </c>
      <c r="AJ1773" s="54">
        <f t="shared" si="1138"/>
        <v>0.2315804694102809</v>
      </c>
      <c r="AK1773" s="54">
        <f t="shared" si="1139"/>
        <v>0.23156237470397073</v>
      </c>
      <c r="AM1773" s="23">
        <f t="shared" si="1114"/>
        <v>18.064642507032392</v>
      </c>
      <c r="AN1773" s="54">
        <f t="shared" si="1140"/>
        <v>1.741945936966971E-3</v>
      </c>
      <c r="AO1773" s="54">
        <f t="shared" si="1141"/>
        <v>6.7265257751345136</v>
      </c>
      <c r="AP1773" s="54">
        <f t="shared" si="1142"/>
        <v>0.2274335183763172</v>
      </c>
      <c r="AQ1773" s="54">
        <f t="shared" si="1143"/>
        <v>0.22747076564557159</v>
      </c>
      <c r="AS1773" s="23">
        <f t="shared" si="1115"/>
        <v>18.062900561095425</v>
      </c>
      <c r="AT1773" s="54">
        <f t="shared" si="1144"/>
        <v>0</v>
      </c>
      <c r="AU1773" s="54" t="e">
        <f t="shared" si="1145"/>
        <v>#DIV/0!</v>
      </c>
      <c r="AV1773" s="54" t="e">
        <f t="shared" si="1146"/>
        <v>#DIV/0!</v>
      </c>
      <c r="AW1773" s="54" t="e">
        <f t="shared" si="1147"/>
        <v>#DIV/0!</v>
      </c>
      <c r="AY1773" s="1" t="e">
        <f t="shared" si="1125"/>
        <v>#N/A</v>
      </c>
      <c r="AZ1773" s="1" t="e">
        <f t="shared" si="1126"/>
        <v>#N/A</v>
      </c>
    </row>
    <row r="1774" spans="1:52" hidden="1" x14ac:dyDescent="0.25">
      <c r="A1774" s="3"/>
      <c r="B1774" s="4"/>
      <c r="C1774" s="4">
        <f t="shared" si="1127"/>
        <v>457.04955624586563</v>
      </c>
      <c r="D1774" s="22">
        <f t="shared" si="1116"/>
        <v>419.21067990557191</v>
      </c>
      <c r="E1774" s="54">
        <f t="shared" si="1128"/>
        <v>45.734817898993036</v>
      </c>
      <c r="F1774" s="54">
        <f t="shared" si="1129"/>
        <v>45.840693235525094</v>
      </c>
      <c r="G1774" s="54">
        <f t="shared" si="1117"/>
        <v>22.893847181597536</v>
      </c>
      <c r="H1774" s="24">
        <f t="shared" si="1130"/>
        <v>22.275451556784109</v>
      </c>
      <c r="I1774" s="23">
        <f t="shared" si="1131"/>
        <v>0.12901952247363965</v>
      </c>
      <c r="J1774" s="23">
        <f t="shared" si="1132"/>
        <v>0.61099163372287335</v>
      </c>
      <c r="K1774" s="22">
        <f t="shared" si="1133"/>
        <v>45</v>
      </c>
      <c r="L1774" s="8"/>
      <c r="M1774" s="11">
        <f t="shared" si="1106"/>
        <v>18.070573619200584</v>
      </c>
      <c r="N1774" s="9">
        <f t="shared" si="1107"/>
        <v>18.070588856601471</v>
      </c>
      <c r="O1774" s="10">
        <f t="shared" si="1134"/>
        <v>1.5237400887713193E-5</v>
      </c>
      <c r="P1774" s="10">
        <f t="shared" si="1118"/>
        <v>9.6308551358308063E-5</v>
      </c>
      <c r="Q1774" s="10">
        <f t="shared" si="1119"/>
        <v>2.4374732929384967E-4</v>
      </c>
      <c r="R1774" s="10">
        <f t="shared" si="1120"/>
        <v>2.4416859180725236E-4</v>
      </c>
      <c r="S1774" s="9"/>
      <c r="T1774" s="9">
        <f t="shared" si="1108"/>
        <v>18.070588756927304</v>
      </c>
      <c r="U1774" s="10">
        <f t="shared" si="1121"/>
        <v>1.5137726720126921E-5</v>
      </c>
      <c r="V1774" s="10">
        <f t="shared" si="1122"/>
        <v>9.586559791347961E-5</v>
      </c>
      <c r="W1774" s="10">
        <f t="shared" si="1123"/>
        <v>2.431879340632919E-4</v>
      </c>
      <c r="X1774" s="10">
        <f t="shared" si="1124"/>
        <v>2.4360644218119395E-4</v>
      </c>
      <c r="Z1774" s="23">
        <f t="shared" si="1109"/>
        <v>18.077337038474202</v>
      </c>
      <c r="AA1774" s="54">
        <f t="shared" si="1110"/>
        <v>6.7634192736178989E-3</v>
      </c>
      <c r="AB1774" s="54">
        <f t="shared" si="1111"/>
        <v>0.62282767917202309</v>
      </c>
      <c r="AC1774" s="54">
        <f t="shared" si="1112"/>
        <v>0.7677546982171799</v>
      </c>
      <c r="AD1774" s="54">
        <f t="shared" si="1135"/>
        <v>0.76779814600753038</v>
      </c>
      <c r="AG1774" s="23">
        <f t="shared" si="1113"/>
        <v>18.069720243491698</v>
      </c>
      <c r="AH1774" s="54">
        <f t="shared" si="1136"/>
        <v>-8.5337570888555092E-4</v>
      </c>
      <c r="AI1774" s="54">
        <f t="shared" si="1137"/>
        <v>32.451289064388995</v>
      </c>
      <c r="AJ1774" s="54">
        <f t="shared" si="1138"/>
        <v>0.23169435054860937</v>
      </c>
      <c r="AK1774" s="54">
        <f t="shared" si="1139"/>
        <v>0.23167620789640722</v>
      </c>
      <c r="AM1774" s="23">
        <f t="shared" si="1114"/>
        <v>18.072321340018096</v>
      </c>
      <c r="AN1774" s="54">
        <f t="shared" si="1140"/>
        <v>1.7477208175122882E-3</v>
      </c>
      <c r="AO1774" s="54">
        <f t="shared" si="1141"/>
        <v>6.7346720282696539</v>
      </c>
      <c r="AP1774" s="54">
        <f t="shared" si="1142"/>
        <v>0.22770877958008326</v>
      </c>
      <c r="AQ1774" s="54">
        <f t="shared" si="1143"/>
        <v>0.22774612114207754</v>
      </c>
      <c r="AS1774" s="23">
        <f t="shared" si="1115"/>
        <v>18.070573619200584</v>
      </c>
      <c r="AT1774" s="54">
        <f t="shared" si="1144"/>
        <v>0</v>
      </c>
      <c r="AU1774" s="54" t="e">
        <f t="shared" si="1145"/>
        <v>#DIV/0!</v>
      </c>
      <c r="AV1774" s="54" t="e">
        <f t="shared" si="1146"/>
        <v>#DIV/0!</v>
      </c>
      <c r="AW1774" s="54" t="e">
        <f t="shared" si="1147"/>
        <v>#DIV/0!</v>
      </c>
      <c r="AY1774" s="1" t="e">
        <f t="shared" si="1125"/>
        <v>#N/A</v>
      </c>
      <c r="AZ1774" s="1" t="e">
        <f t="shared" si="1126"/>
        <v>#N/A</v>
      </c>
    </row>
    <row r="1775" spans="1:52" hidden="1" x14ac:dyDescent="0.25">
      <c r="A1775" s="3"/>
      <c r="B1775" s="4"/>
      <c r="C1775" s="4">
        <f t="shared" si="1127"/>
        <v>458.6325710306412</v>
      </c>
      <c r="D1775" s="22">
        <f t="shared" si="1116"/>
        <v>419.21306060231768</v>
      </c>
      <c r="E1775" s="54">
        <f t="shared" si="1128"/>
        <v>45.893032311657429</v>
      </c>
      <c r="F1775" s="54">
        <f t="shared" si="1129"/>
        <v>45.99859896030646</v>
      </c>
      <c r="G1775" s="54">
        <f t="shared" si="1117"/>
        <v>22.972877498806426</v>
      </c>
      <c r="H1775" s="24">
        <f t="shared" si="1130"/>
        <v>22.286310771137924</v>
      </c>
      <c r="I1775" s="23">
        <f t="shared" si="1131"/>
        <v>0.12899322534543645</v>
      </c>
      <c r="J1775" s="23">
        <f t="shared" si="1132"/>
        <v>0.61125114462558339</v>
      </c>
      <c r="K1775" s="22">
        <f t="shared" si="1133"/>
        <v>45</v>
      </c>
      <c r="L1775" s="8"/>
      <c r="M1775" s="11">
        <f t="shared" si="1106"/>
        <v>18.07826238194032</v>
      </c>
      <c r="N1775" s="9">
        <f t="shared" si="1107"/>
        <v>18.078277566574027</v>
      </c>
      <c r="O1775" s="10">
        <f t="shared" si="1134"/>
        <v>1.518463370686618E-5</v>
      </c>
      <c r="P1775" s="10">
        <f t="shared" si="1118"/>
        <v>9.5774031411217589E-5</v>
      </c>
      <c r="Q1775" s="10">
        <f t="shared" si="1119"/>
        <v>2.4312960091582393E-4</v>
      </c>
      <c r="R1775" s="10">
        <f t="shared" si="1120"/>
        <v>2.4354922661389409E-4</v>
      </c>
      <c r="S1775" s="9"/>
      <c r="T1775" s="9">
        <f t="shared" si="1108"/>
        <v>18.078277467686672</v>
      </c>
      <c r="U1775" s="10">
        <f t="shared" si="1121"/>
        <v>1.5085746351672924E-5</v>
      </c>
      <c r="V1775" s="10">
        <f t="shared" si="1122"/>
        <v>9.5336327395806141E-5</v>
      </c>
      <c r="W1775" s="10">
        <f t="shared" si="1123"/>
        <v>2.4257516555401885E-4</v>
      </c>
      <c r="X1775" s="10">
        <f t="shared" si="1124"/>
        <v>2.4299205982205988E-4</v>
      </c>
      <c r="Z1775" s="23">
        <f t="shared" si="1109"/>
        <v>18.085038577853464</v>
      </c>
      <c r="AA1775" s="54">
        <f t="shared" si="1110"/>
        <v>6.7761959131438232E-3</v>
      </c>
      <c r="AB1775" s="54">
        <f t="shared" si="1111"/>
        <v>0.62269738188284118</v>
      </c>
      <c r="AC1775" s="54">
        <f t="shared" si="1112"/>
        <v>0.76764166134010281</v>
      </c>
      <c r="AD1775" s="54">
        <f t="shared" si="1135"/>
        <v>0.7676851938491478</v>
      </c>
      <c r="AG1775" s="23">
        <f t="shared" si="1113"/>
        <v>18.077406255301852</v>
      </c>
      <c r="AH1775" s="54">
        <f t="shared" si="1136"/>
        <v>-8.5612663846745818E-4</v>
      </c>
      <c r="AI1775" s="54">
        <f t="shared" si="1137"/>
        <v>32.487715893520594</v>
      </c>
      <c r="AJ1775" s="54">
        <f t="shared" si="1138"/>
        <v>0.23180852056875814</v>
      </c>
      <c r="AK1775" s="54">
        <f t="shared" si="1139"/>
        <v>0.23179032987348167</v>
      </c>
      <c r="AM1775" s="23">
        <f t="shared" si="1114"/>
        <v>18.080015896089066</v>
      </c>
      <c r="AN1775" s="54">
        <f t="shared" si="1140"/>
        <v>1.753514148745694E-3</v>
      </c>
      <c r="AO1775" s="54">
        <f t="shared" si="1141"/>
        <v>6.742844711220104</v>
      </c>
      <c r="AP1775" s="54">
        <f t="shared" si="1142"/>
        <v>0.22798493907706444</v>
      </c>
      <c r="AQ1775" s="54">
        <f t="shared" si="1143"/>
        <v>0.22802237508159129</v>
      </c>
      <c r="AS1775" s="23">
        <f t="shared" si="1115"/>
        <v>18.07826238194032</v>
      </c>
      <c r="AT1775" s="54">
        <f t="shared" si="1144"/>
        <v>0</v>
      </c>
      <c r="AU1775" s="54" t="e">
        <f t="shared" si="1145"/>
        <v>#DIV/0!</v>
      </c>
      <c r="AV1775" s="54" t="e">
        <f t="shared" si="1146"/>
        <v>#DIV/0!</v>
      </c>
      <c r="AW1775" s="54" t="e">
        <f t="shared" si="1147"/>
        <v>#DIV/0!</v>
      </c>
      <c r="AY1775" s="1" t="e">
        <f t="shared" si="1125"/>
        <v>#N/A</v>
      </c>
      <c r="AZ1775" s="1" t="e">
        <f t="shared" si="1126"/>
        <v>#N/A</v>
      </c>
    </row>
    <row r="1776" spans="1:52" hidden="1" x14ac:dyDescent="0.25">
      <c r="A1776" s="3"/>
      <c r="B1776" s="4"/>
      <c r="C1776" s="4">
        <f t="shared" si="1127"/>
        <v>460.21890812300512</v>
      </c>
      <c r="D1776" s="22">
        <f t="shared" si="1116"/>
        <v>419.21542993851045</v>
      </c>
      <c r="E1776" s="54">
        <f t="shared" si="1128"/>
        <v>46.051578772353743</v>
      </c>
      <c r="F1776" s="54">
        <f t="shared" si="1129"/>
        <v>46.156836085269767</v>
      </c>
      <c r="G1776" s="54">
        <f t="shared" si="1117"/>
        <v>23.052073676198575</v>
      </c>
      <c r="H1776" s="24">
        <f t="shared" si="1130"/>
        <v>22.297192775961285</v>
      </c>
      <c r="I1776" s="23">
        <f t="shared" si="1131"/>
        <v>0.12896687302687784</v>
      </c>
      <c r="J1776" s="23">
        <f t="shared" si="1132"/>
        <v>0.61151120016947391</v>
      </c>
      <c r="K1776" s="22">
        <f t="shared" si="1133"/>
        <v>45</v>
      </c>
      <c r="L1776" s="8"/>
      <c r="M1776" s="11">
        <f t="shared" si="1106"/>
        <v>18.08596686159612</v>
      </c>
      <c r="N1776" s="9">
        <f t="shared" si="1107"/>
        <v>18.085981993780088</v>
      </c>
      <c r="O1776" s="10">
        <f t="shared" si="1134"/>
        <v>1.5132183968091795E-5</v>
      </c>
      <c r="P1776" s="10">
        <f t="shared" si="1118"/>
        <v>9.5243596898985286E-5</v>
      </c>
      <c r="Q1776" s="10">
        <f t="shared" si="1119"/>
        <v>2.4251498627200538E-4</v>
      </c>
      <c r="R1776" s="10">
        <f t="shared" si="1120"/>
        <v>2.4293298508660586E-4</v>
      </c>
      <c r="S1776" s="9"/>
      <c r="T1776" s="9">
        <f t="shared" si="1108"/>
        <v>18.08598189567234</v>
      </c>
      <c r="U1776" s="10">
        <f t="shared" si="1121"/>
        <v>1.5034076220388215E-5</v>
      </c>
      <c r="V1776" s="10">
        <f t="shared" si="1122"/>
        <v>9.4811079506396825E-5</v>
      </c>
      <c r="W1776" s="10">
        <f t="shared" si="1123"/>
        <v>2.4196546910282418E-4</v>
      </c>
      <c r="X1776" s="10">
        <f t="shared" si="1124"/>
        <v>2.4238075901146625E-4</v>
      </c>
      <c r="Z1776" s="23">
        <f t="shared" si="1109"/>
        <v>18.092755835555373</v>
      </c>
      <c r="AA1776" s="54">
        <f t="shared" si="1110"/>
        <v>6.7889739592530418E-3</v>
      </c>
      <c r="AB1776" s="54">
        <f t="shared" si="1111"/>
        <v>0.62256679849716534</v>
      </c>
      <c r="AC1776" s="54">
        <f t="shared" si="1112"/>
        <v>0.76752832891010137</v>
      </c>
      <c r="AD1776" s="54">
        <f t="shared" si="1135"/>
        <v>0.76757194617225244</v>
      </c>
      <c r="AG1776" s="23">
        <f t="shared" si="1113"/>
        <v>18.085107975745814</v>
      </c>
      <c r="AH1776" s="54">
        <f t="shared" si="1136"/>
        <v>-8.5888585030602371E-4</v>
      </c>
      <c r="AI1776" s="54">
        <f t="shared" si="1137"/>
        <v>32.52425395731499</v>
      </c>
      <c r="AJ1776" s="54">
        <f t="shared" si="1138"/>
        <v>0.23192297998254732</v>
      </c>
      <c r="AK1776" s="54">
        <f t="shared" si="1139"/>
        <v>0.23190474114811049</v>
      </c>
      <c r="AM1776" s="23">
        <f t="shared" si="1114"/>
        <v>18.08772618760052</v>
      </c>
      <c r="AN1776" s="54">
        <f t="shared" si="1140"/>
        <v>1.7593260044002079E-3</v>
      </c>
      <c r="AO1776" s="54">
        <f t="shared" si="1141"/>
        <v>6.7510439098422843</v>
      </c>
      <c r="AP1776" s="54">
        <f t="shared" si="1142"/>
        <v>0.22826199977567246</v>
      </c>
      <c r="AQ1776" s="54">
        <f t="shared" si="1143"/>
        <v>0.22829953037351092</v>
      </c>
      <c r="AS1776" s="23">
        <f t="shared" si="1115"/>
        <v>18.08596686159612</v>
      </c>
      <c r="AT1776" s="54">
        <f t="shared" si="1144"/>
        <v>0</v>
      </c>
      <c r="AU1776" s="54" t="e">
        <f t="shared" si="1145"/>
        <v>#DIV/0!</v>
      </c>
      <c r="AV1776" s="54" t="e">
        <f t="shared" si="1146"/>
        <v>#DIV/0!</v>
      </c>
      <c r="AW1776" s="54" t="e">
        <f t="shared" si="1147"/>
        <v>#DIV/0!</v>
      </c>
      <c r="AY1776" s="1" t="e">
        <f t="shared" si="1125"/>
        <v>#N/A</v>
      </c>
      <c r="AZ1776" s="1" t="e">
        <f t="shared" si="1126"/>
        <v>#N/A</v>
      </c>
    </row>
    <row r="1777" spans="1:52" hidden="1" x14ac:dyDescent="0.25">
      <c r="A1777" s="3"/>
      <c r="B1777" s="4"/>
      <c r="C1777" s="4">
        <f t="shared" si="1127"/>
        <v>461.80856997348485</v>
      </c>
      <c r="D1777" s="22">
        <f t="shared" si="1116"/>
        <v>419.21778798347668</v>
      </c>
      <c r="E1777" s="54">
        <f t="shared" si="1128"/>
        <v>46.210457525999942</v>
      </c>
      <c r="F1777" s="54">
        <f t="shared" si="1129"/>
        <v>46.315404854855117</v>
      </c>
      <c r="G1777" s="54">
        <f t="shared" si="1117"/>
        <v>23.131435836123845</v>
      </c>
      <c r="H1777" s="24">
        <f t="shared" si="1130"/>
        <v>22.308097588064406</v>
      </c>
      <c r="I1777" s="23">
        <f t="shared" si="1131"/>
        <v>0.12894046547725554</v>
      </c>
      <c r="J1777" s="23">
        <f t="shared" si="1132"/>
        <v>0.61177180075627136</v>
      </c>
      <c r="K1777" s="22">
        <f t="shared" si="1133"/>
        <v>45</v>
      </c>
      <c r="L1777" s="8"/>
      <c r="M1777" s="11">
        <f t="shared" si="1106"/>
        <v>18.093687070454166</v>
      </c>
      <c r="N1777" s="9">
        <f t="shared" si="1107"/>
        <v>18.093702150503571</v>
      </c>
      <c r="O1777" s="10">
        <f t="shared" si="1134"/>
        <v>1.5080049404758711E-5</v>
      </c>
      <c r="P1777" s="10">
        <f t="shared" si="1118"/>
        <v>9.4717210542890313E-5</v>
      </c>
      <c r="Q1777" s="10">
        <f t="shared" si="1119"/>
        <v>2.4190346708939531E-4</v>
      </c>
      <c r="R1777" s="10">
        <f t="shared" si="1120"/>
        <v>2.4231984857934455E-4</v>
      </c>
      <c r="S1777" s="9"/>
      <c r="T1777" s="9">
        <f t="shared" si="1108"/>
        <v>18.093702053168276</v>
      </c>
      <c r="U1777" s="10">
        <f t="shared" si="1121"/>
        <v>1.4982714109379458E-5</v>
      </c>
      <c r="V1777" s="10">
        <f t="shared" si="1122"/>
        <v>9.4289817620609798E-5</v>
      </c>
      <c r="W1777" s="10">
        <f t="shared" si="1123"/>
        <v>2.4135882641190045E-4</v>
      </c>
      <c r="X1777" s="10">
        <f t="shared" si="1124"/>
        <v>2.4177252144398352E-4</v>
      </c>
      <c r="Z1777" s="23">
        <f t="shared" si="1109"/>
        <v>18.100488823831785</v>
      </c>
      <c r="AA1777" s="54">
        <f t="shared" si="1110"/>
        <v>6.8017533776192352E-3</v>
      </c>
      <c r="AB1777" s="54">
        <f t="shared" si="1111"/>
        <v>0.62243592886208299</v>
      </c>
      <c r="AC1777" s="54">
        <f t="shared" si="1112"/>
        <v>0.76741470045907711</v>
      </c>
      <c r="AD1777" s="54">
        <f t="shared" si="1135"/>
        <v>0.76745840250780928</v>
      </c>
      <c r="AG1777" s="23">
        <f t="shared" si="1113"/>
        <v>18.092825417079435</v>
      </c>
      <c r="AH1777" s="54">
        <f t="shared" si="1136"/>
        <v>-8.616533747307642E-4</v>
      </c>
      <c r="AI1777" s="54">
        <f t="shared" si="1137"/>
        <v>32.56090356783222</v>
      </c>
      <c r="AJ1777" s="54">
        <f t="shared" si="1138"/>
        <v>0.23203772929465907</v>
      </c>
      <c r="AK1777" s="54">
        <f t="shared" si="1139"/>
        <v>0.23201944222927118</v>
      </c>
      <c r="AM1777" s="23">
        <f t="shared" si="1114"/>
        <v>18.095452226912755</v>
      </c>
      <c r="AN1777" s="54">
        <f t="shared" si="1140"/>
        <v>1.7651564585889901E-3</v>
      </c>
      <c r="AO1777" s="54">
        <f t="shared" si="1141"/>
        <v>6.7592697105240074</v>
      </c>
      <c r="AP1777" s="54">
        <f t="shared" si="1142"/>
        <v>0.2285399646021842</v>
      </c>
      <c r="AQ1777" s="54">
        <f t="shared" si="1143"/>
        <v>0.22857758994168423</v>
      </c>
      <c r="AS1777" s="23">
        <f t="shared" si="1115"/>
        <v>18.093687070454166</v>
      </c>
      <c r="AT1777" s="54">
        <f t="shared" si="1144"/>
        <v>0</v>
      </c>
      <c r="AU1777" s="54" t="e">
        <f t="shared" si="1145"/>
        <v>#DIV/0!</v>
      </c>
      <c r="AV1777" s="54" t="e">
        <f t="shared" si="1146"/>
        <v>#DIV/0!</v>
      </c>
      <c r="AW1777" s="54" t="e">
        <f t="shared" si="1147"/>
        <v>#DIV/0!</v>
      </c>
      <c r="AY1777" s="1" t="e">
        <f t="shared" si="1125"/>
        <v>#N/A</v>
      </c>
      <c r="AZ1777" s="1" t="e">
        <f t="shared" si="1126"/>
        <v>#N/A</v>
      </c>
    </row>
    <row r="1778" spans="1:52" hidden="1" x14ac:dyDescent="0.25">
      <c r="A1778" s="3"/>
      <c r="B1778" s="4"/>
      <c r="C1778" s="4">
        <f t="shared" si="1127"/>
        <v>463.40155903108854</v>
      </c>
      <c r="D1778" s="22">
        <f t="shared" si="1116"/>
        <v>419.22013480602737</v>
      </c>
      <c r="E1778" s="54">
        <f t="shared" si="1128"/>
        <v>46.36966881736214</v>
      </c>
      <c r="F1778" s="54">
        <f t="shared" si="1129"/>
        <v>46.474305513351084</v>
      </c>
      <c r="G1778" s="54">
        <f t="shared" si="1117"/>
        <v>23.210964100856177</v>
      </c>
      <c r="H1778" s="24">
        <f t="shared" si="1130"/>
        <v>22.319025224247063</v>
      </c>
      <c r="I1778" s="23">
        <f t="shared" si="1131"/>
        <v>0.12891400265588648</v>
      </c>
      <c r="J1778" s="23">
        <f t="shared" si="1132"/>
        <v>0.6120329467874529</v>
      </c>
      <c r="K1778" s="22">
        <f t="shared" si="1133"/>
        <v>45</v>
      </c>
      <c r="L1778" s="8"/>
      <c r="M1778" s="11">
        <f t="shared" si="1106"/>
        <v>18.101423020805573</v>
      </c>
      <c r="N1778" s="9">
        <f t="shared" si="1107"/>
        <v>18.101438049033295</v>
      </c>
      <c r="O1778" s="10">
        <f t="shared" si="1134"/>
        <v>1.5028227721813892E-5</v>
      </c>
      <c r="P1778" s="10">
        <f t="shared" si="1118"/>
        <v>9.4194835157252856E-5</v>
      </c>
      <c r="Q1778" s="10">
        <f t="shared" si="1119"/>
        <v>2.4129502445899162E-4</v>
      </c>
      <c r="R1778" s="10">
        <f t="shared" si="1120"/>
        <v>2.4170979822120663E-4</v>
      </c>
      <c r="S1778" s="9"/>
      <c r="T1778" s="9">
        <f t="shared" si="1108"/>
        <v>18.101437952463399</v>
      </c>
      <c r="U1778" s="10">
        <f t="shared" si="1121"/>
        <v>1.4931657826622313E-5</v>
      </c>
      <c r="V1778" s="10">
        <f t="shared" si="1122"/>
        <v>9.3772505536342588E-5</v>
      </c>
      <c r="W1778" s="10">
        <f t="shared" si="1123"/>
        <v>2.4075521941227166E-4</v>
      </c>
      <c r="X1778" s="10">
        <f t="shared" si="1124"/>
        <v>2.4116732911912874E-4</v>
      </c>
      <c r="Z1778" s="23">
        <f t="shared" si="1109"/>
        <v>18.108237554939461</v>
      </c>
      <c r="AA1778" s="54">
        <f t="shared" si="1110"/>
        <v>6.8145341338876619E-3</v>
      </c>
      <c r="AB1778" s="54">
        <f t="shared" si="1111"/>
        <v>0.62230477282307428</v>
      </c>
      <c r="AC1778" s="54">
        <f t="shared" si="1112"/>
        <v>0.76730077551601339</v>
      </c>
      <c r="AD1778" s="54">
        <f t="shared" si="1135"/>
        <v>0.76734456238717785</v>
      </c>
      <c r="AG1778" s="23">
        <f t="shared" si="1113"/>
        <v>18.100558591563384</v>
      </c>
      <c r="AH1778" s="54">
        <f t="shared" si="1136"/>
        <v>-8.6442924218843586E-4</v>
      </c>
      <c r="AI1778" s="54">
        <f t="shared" si="1137"/>
        <v>32.597665038031053</v>
      </c>
      <c r="AJ1778" s="54">
        <f t="shared" si="1138"/>
        <v>0.23215276900928514</v>
      </c>
      <c r="AK1778" s="54">
        <f t="shared" si="1139"/>
        <v>0.23213443361334551</v>
      </c>
      <c r="AM1778" s="23">
        <f t="shared" si="1114"/>
        <v>18.103194026391314</v>
      </c>
      <c r="AN1778" s="54">
        <f t="shared" si="1140"/>
        <v>1.771005585741392E-3</v>
      </c>
      <c r="AO1778" s="54">
        <f t="shared" si="1141"/>
        <v>6.7675221999076927</v>
      </c>
      <c r="AP1778" s="54">
        <f t="shared" si="1142"/>
        <v>0.22881883649137996</v>
      </c>
      <c r="AQ1778" s="54">
        <f t="shared" si="1143"/>
        <v>0.22885655672366148</v>
      </c>
      <c r="AS1778" s="23">
        <f t="shared" si="1115"/>
        <v>18.101423020805573</v>
      </c>
      <c r="AT1778" s="54">
        <f t="shared" si="1144"/>
        <v>0</v>
      </c>
      <c r="AU1778" s="54" t="e">
        <f t="shared" si="1145"/>
        <v>#DIV/0!</v>
      </c>
      <c r="AV1778" s="54" t="e">
        <f t="shared" si="1146"/>
        <v>#DIV/0!</v>
      </c>
      <c r="AW1778" s="54" t="e">
        <f t="shared" si="1147"/>
        <v>#DIV/0!</v>
      </c>
      <c r="AY1778" s="1" t="e">
        <f t="shared" si="1125"/>
        <v>#N/A</v>
      </c>
      <c r="AZ1778" s="1" t="e">
        <f t="shared" si="1126"/>
        <v>#N/A</v>
      </c>
    </row>
    <row r="1779" spans="1:52" hidden="1" x14ac:dyDescent="0.25">
      <c r="A1779" s="3"/>
      <c r="B1779" s="4"/>
      <c r="C1779" s="4">
        <f t="shared" si="1127"/>
        <v>464.99787774330866</v>
      </c>
      <c r="D1779" s="22">
        <f t="shared" si="1116"/>
        <v>419.22247047446285</v>
      </c>
      <c r="E1779" s="54">
        <f t="shared" si="1128"/>
        <v>46.529212891054982</v>
      </c>
      <c r="F1779" s="54">
        <f t="shared" si="1129"/>
        <v>46.633538304895033</v>
      </c>
      <c r="G1779" s="54">
        <f t="shared" si="1117"/>
        <v>23.290658592593761</v>
      </c>
      <c r="H1779" s="24">
        <f t="shared" si="1130"/>
        <v>22.329975701298643</v>
      </c>
      <c r="I1779" s="23">
        <f t="shared" si="1131"/>
        <v>0.12888748452211279</v>
      </c>
      <c r="J1779" s="23">
        <f t="shared" si="1132"/>
        <v>0.61229463866424727</v>
      </c>
      <c r="K1779" s="22">
        <f t="shared" si="1133"/>
        <v>45</v>
      </c>
      <c r="L1779" s="8"/>
      <c r="M1779" s="11">
        <f t="shared" si="1106"/>
        <v>18.109174724946659</v>
      </c>
      <c r="N1779" s="9">
        <f t="shared" si="1107"/>
        <v>18.109189701663333</v>
      </c>
      <c r="O1779" s="10">
        <f t="shared" si="1134"/>
        <v>1.4976716673942292E-5</v>
      </c>
      <c r="P1779" s="10">
        <f t="shared" si="1118"/>
        <v>9.3676434138057889E-5</v>
      </c>
      <c r="Q1779" s="10">
        <f t="shared" si="1119"/>
        <v>2.4068964009056599E-4</v>
      </c>
      <c r="R1779" s="10">
        <f t="shared" si="1120"/>
        <v>2.4110281582302281E-4</v>
      </c>
      <c r="S1779" s="9"/>
      <c r="T1779" s="9">
        <f t="shared" si="1108"/>
        <v>18.109189605851846</v>
      </c>
      <c r="U1779" s="10">
        <f t="shared" si="1121"/>
        <v>1.4880905187197868E-5</v>
      </c>
      <c r="V1779" s="10">
        <f t="shared" si="1122"/>
        <v>9.3259107358934808E-5</v>
      </c>
      <c r="W1779" s="10">
        <f t="shared" si="1123"/>
        <v>2.4015462997947383E-4</v>
      </c>
      <c r="X1779" s="10">
        <f t="shared" si="1124"/>
        <v>2.4056516369454971E-4</v>
      </c>
      <c r="Z1779" s="23">
        <f t="shared" si="1109"/>
        <v>18.116002041140288</v>
      </c>
      <c r="AA1779" s="54">
        <f t="shared" si="1110"/>
        <v>6.8273161936289739E-3</v>
      </c>
      <c r="AB1779" s="54">
        <f t="shared" si="1111"/>
        <v>0.62217333022143395</v>
      </c>
      <c r="AC1779" s="54">
        <f t="shared" si="1112"/>
        <v>0.7671865536037894</v>
      </c>
      <c r="AD1779" s="54">
        <f t="shared" si="1135"/>
        <v>0.76723042532959063</v>
      </c>
      <c r="AG1779" s="23">
        <f t="shared" si="1113"/>
        <v>18.108307511463376</v>
      </c>
      <c r="AH1779" s="54">
        <f t="shared" si="1136"/>
        <v>-8.6721348328211434E-4</v>
      </c>
      <c r="AI1779" s="54">
        <f t="shared" si="1137"/>
        <v>32.634538683158141</v>
      </c>
      <c r="AJ1779" s="54">
        <f t="shared" si="1138"/>
        <v>0.23226809963998657</v>
      </c>
      <c r="AK1779" s="54">
        <f t="shared" si="1139"/>
        <v>0.23224971581971965</v>
      </c>
      <c r="AM1779" s="23">
        <f t="shared" si="1114"/>
        <v>18.110951598407318</v>
      </c>
      <c r="AN1779" s="54">
        <f t="shared" si="1140"/>
        <v>1.7768734606598002E-3</v>
      </c>
      <c r="AO1779" s="54">
        <f t="shared" si="1141"/>
        <v>6.7758014651176355</v>
      </c>
      <c r="AP1779" s="54">
        <f t="shared" si="1142"/>
        <v>0.22909861839422391</v>
      </c>
      <c r="AQ1779" s="54">
        <f t="shared" si="1143"/>
        <v>0.22913643367013187</v>
      </c>
      <c r="AS1779" s="23">
        <f t="shared" si="1115"/>
        <v>18.109174724946659</v>
      </c>
      <c r="AT1779" s="54">
        <f t="shared" si="1144"/>
        <v>0</v>
      </c>
      <c r="AU1779" s="54" t="e">
        <f t="shared" si="1145"/>
        <v>#DIV/0!</v>
      </c>
      <c r="AV1779" s="54" t="e">
        <f t="shared" si="1146"/>
        <v>#DIV/0!</v>
      </c>
      <c r="AW1779" s="54" t="e">
        <f t="shared" si="1147"/>
        <v>#DIV/0!</v>
      </c>
      <c r="AY1779" s="1" t="e">
        <f t="shared" si="1125"/>
        <v>#N/A</v>
      </c>
      <c r="AZ1779" s="1" t="e">
        <f t="shared" si="1126"/>
        <v>#N/A</v>
      </c>
    </row>
    <row r="1780" spans="1:52" hidden="1" x14ac:dyDescent="0.25">
      <c r="A1780" s="3"/>
      <c r="B1780" s="4"/>
      <c r="C1780" s="4">
        <f t="shared" si="1127"/>
        <v>466.59752855612447</v>
      </c>
      <c r="D1780" s="22">
        <f t="shared" si="1116"/>
        <v>419.22479505657708</v>
      </c>
      <c r="E1780" s="54">
        <f t="shared" si="1128"/>
        <v>46.689089991541856</v>
      </c>
      <c r="F1780" s="54">
        <f t="shared" si="1129"/>
        <v>46.793103473473415</v>
      </c>
      <c r="G1780" s="54">
        <f t="shared" si="1117"/>
        <v>23.370519433459176</v>
      </c>
      <c r="H1780" s="24">
        <f t="shared" si="1130"/>
        <v>22.340949035998154</v>
      </c>
      <c r="I1780" s="23">
        <f t="shared" si="1131"/>
        <v>0.12886091103530173</v>
      </c>
      <c r="J1780" s="23">
        <f t="shared" si="1132"/>
        <v>0.61255687678763493</v>
      </c>
      <c r="K1780" s="22">
        <f t="shared" si="1133"/>
        <v>45</v>
      </c>
      <c r="L1780" s="8"/>
      <c r="M1780" s="11">
        <f t="shared" si="1106"/>
        <v>18.11694219517911</v>
      </c>
      <c r="N1780" s="9">
        <f t="shared" si="1107"/>
        <v>18.116957120693151</v>
      </c>
      <c r="O1780" s="10">
        <f t="shared" si="1134"/>
        <v>1.4925514040697863E-5</v>
      </c>
      <c r="P1780" s="10">
        <f t="shared" si="1118"/>
        <v>9.3161971302171043E-5</v>
      </c>
      <c r="Q1780" s="10">
        <f t="shared" si="1119"/>
        <v>2.4008729591652275E-4</v>
      </c>
      <c r="R1780" s="10">
        <f t="shared" si="1120"/>
        <v>2.4049888310520375E-4</v>
      </c>
      <c r="S1780" s="9"/>
      <c r="T1780" s="9">
        <f t="shared" si="1108"/>
        <v>18.116957025633138</v>
      </c>
      <c r="U1780" s="10">
        <f t="shared" si="1121"/>
        <v>1.4830454027503492E-5</v>
      </c>
      <c r="V1780" s="10">
        <f t="shared" si="1122"/>
        <v>9.2749587587427081E-5</v>
      </c>
      <c r="W1780" s="10">
        <f t="shared" si="1123"/>
        <v>2.3955704016405922E-4</v>
      </c>
      <c r="X1780" s="10">
        <f t="shared" si="1124"/>
        <v>2.3996600726633002E-4</v>
      </c>
      <c r="Z1780" s="23">
        <f t="shared" si="1109"/>
        <v>18.123782294701524</v>
      </c>
      <c r="AA1780" s="54">
        <f t="shared" si="1110"/>
        <v>6.8400995224138228E-3</v>
      </c>
      <c r="AB1780" s="54">
        <f t="shared" si="1111"/>
        <v>0.62204160090089888</v>
      </c>
      <c r="AC1780" s="54">
        <f t="shared" si="1112"/>
        <v>0.76707203424734971</v>
      </c>
      <c r="AD1780" s="54">
        <f t="shared" si="1135"/>
        <v>0.76711599086324422</v>
      </c>
      <c r="AG1780" s="23">
        <f t="shared" si="1113"/>
        <v>18.116072189050357</v>
      </c>
      <c r="AH1780" s="54">
        <f t="shared" si="1136"/>
        <v>-8.7000612875343108E-4</v>
      </c>
      <c r="AI1780" s="54">
        <f t="shared" si="1137"/>
        <v>32.671524820086972</v>
      </c>
      <c r="AJ1780" s="54">
        <f t="shared" si="1138"/>
        <v>0.23238372170493407</v>
      </c>
      <c r="AK1780" s="54">
        <f t="shared" si="1139"/>
        <v>0.2323652893651644</v>
      </c>
      <c r="AM1780" s="23">
        <f t="shared" si="1114"/>
        <v>18.118724955337623</v>
      </c>
      <c r="AN1780" s="54">
        <f t="shared" si="1140"/>
        <v>1.7827601585125308E-3</v>
      </c>
      <c r="AO1780" s="54">
        <f t="shared" si="1141"/>
        <v>6.7841075937039168</v>
      </c>
      <c r="AP1780" s="54">
        <f t="shared" si="1142"/>
        <v>0.22937931327596556</v>
      </c>
      <c r="AQ1780" s="54">
        <f t="shared" si="1143"/>
        <v>0.22941722374477744</v>
      </c>
      <c r="AS1780" s="23">
        <f t="shared" si="1115"/>
        <v>18.11694219517911</v>
      </c>
      <c r="AT1780" s="54">
        <f t="shared" si="1144"/>
        <v>0</v>
      </c>
      <c r="AU1780" s="54" t="e">
        <f t="shared" si="1145"/>
        <v>#DIV/0!</v>
      </c>
      <c r="AV1780" s="54" t="e">
        <f t="shared" si="1146"/>
        <v>#DIV/0!</v>
      </c>
      <c r="AW1780" s="54" t="e">
        <f t="shared" si="1147"/>
        <v>#DIV/0!</v>
      </c>
      <c r="AY1780" s="1" t="e">
        <f t="shared" si="1125"/>
        <v>#N/A</v>
      </c>
      <c r="AZ1780" s="1" t="e">
        <f t="shared" si="1126"/>
        <v>#N/A</v>
      </c>
    </row>
    <row r="1781" spans="1:52" hidden="1" x14ac:dyDescent="0.25">
      <c r="A1781" s="3"/>
      <c r="B1781" s="4"/>
      <c r="C1781" s="4">
        <f t="shared" si="1127"/>
        <v>468.20051391400563</v>
      </c>
      <c r="D1781" s="22">
        <f t="shared" si="1116"/>
        <v>419.22710861966198</v>
      </c>
      <c r="E1781" s="54">
        <f t="shared" si="1128"/>
        <v>46.849300363135292</v>
      </c>
      <c r="F1781" s="54">
        <f t="shared" si="1129"/>
        <v>46.953001262922065</v>
      </c>
      <c r="G1781" s="54">
        <f t="shared" si="1117"/>
        <v>23.450546745499551</v>
      </c>
      <c r="H1781" s="24">
        <f t="shared" si="1130"/>
        <v>22.351945245114244</v>
      </c>
      <c r="I1781" s="23">
        <f t="shared" si="1131"/>
        <v>0.1288342821548456</v>
      </c>
      <c r="J1781" s="23">
        <f t="shared" si="1132"/>
        <v>0.61281966155834922</v>
      </c>
      <c r="K1781" s="22">
        <f t="shared" si="1133"/>
        <v>45</v>
      </c>
      <c r="L1781" s="8"/>
      <c r="M1781" s="11">
        <f t="shared" si="1106"/>
        <v>18.124725443810206</v>
      </c>
      <c r="N1781" s="9">
        <f t="shared" si="1107"/>
        <v>18.124740318427779</v>
      </c>
      <c r="O1781" s="10">
        <f t="shared" si="1134"/>
        <v>1.4874617573212845E-5</v>
      </c>
      <c r="P1781" s="10">
        <f t="shared" si="1118"/>
        <v>9.2651410551752308E-5</v>
      </c>
      <c r="Q1781" s="10">
        <f t="shared" si="1119"/>
        <v>2.3948797323655941E-4</v>
      </c>
      <c r="R1781" s="10">
        <f t="shared" si="1120"/>
        <v>2.3989798143944402E-4</v>
      </c>
      <c r="S1781" s="9"/>
      <c r="T1781" s="9">
        <f t="shared" si="1108"/>
        <v>18.124740224112436</v>
      </c>
      <c r="U1781" s="10">
        <f t="shared" si="1121"/>
        <v>1.4780302230121833E-5</v>
      </c>
      <c r="V1781" s="10">
        <f t="shared" si="1122"/>
        <v>9.2243911266287395E-5</v>
      </c>
      <c r="W1781" s="10">
        <f t="shared" si="1123"/>
        <v>2.3896243259574398E-4</v>
      </c>
      <c r="X1781" s="10">
        <f t="shared" si="1124"/>
        <v>2.3936984224288716E-4</v>
      </c>
      <c r="Z1781" s="23">
        <f t="shared" si="1109"/>
        <v>18.131578327895983</v>
      </c>
      <c r="AA1781" s="54">
        <f t="shared" si="1110"/>
        <v>6.8528840857773332E-3</v>
      </c>
      <c r="AB1781" s="54">
        <f t="shared" si="1111"/>
        <v>0.62190958470419855</v>
      </c>
      <c r="AC1781" s="54">
        <f t="shared" si="1112"/>
        <v>0.76695721696944619</v>
      </c>
      <c r="AD1781" s="54">
        <f t="shared" si="1135"/>
        <v>0.76700125850937717</v>
      </c>
      <c r="AG1781" s="23">
        <f t="shared" si="1113"/>
        <v>18.123852636600791</v>
      </c>
      <c r="AH1781" s="54">
        <f t="shared" si="1136"/>
        <v>-8.7280720941507184E-4</v>
      </c>
      <c r="AI1781" s="54">
        <f t="shared" si="1137"/>
        <v>32.708623764869202</v>
      </c>
      <c r="AJ1781" s="54">
        <f t="shared" si="1138"/>
        <v>0.23249963570945964</v>
      </c>
      <c r="AK1781" s="54">
        <f t="shared" si="1139"/>
        <v>0.23248115475330178</v>
      </c>
      <c r="AM1781" s="23">
        <f t="shared" si="1114"/>
        <v>18.126514109565022</v>
      </c>
      <c r="AN1781" s="54">
        <f t="shared" si="1140"/>
        <v>1.7886657548160656E-3</v>
      </c>
      <c r="AO1781" s="54">
        <f t="shared" si="1141"/>
        <v>6.7924406736007787</v>
      </c>
      <c r="AP1781" s="54">
        <f t="shared" si="1142"/>
        <v>0.22966092411472905</v>
      </c>
      <c r="AQ1781" s="54">
        <f t="shared" si="1143"/>
        <v>0.22969892992785548</v>
      </c>
      <c r="AS1781" s="23">
        <f t="shared" si="1115"/>
        <v>18.124725443810206</v>
      </c>
      <c r="AT1781" s="54">
        <f t="shared" si="1144"/>
        <v>0</v>
      </c>
      <c r="AU1781" s="54" t="e">
        <f t="shared" si="1145"/>
        <v>#DIV/0!</v>
      </c>
      <c r="AV1781" s="54" t="e">
        <f t="shared" si="1146"/>
        <v>#DIV/0!</v>
      </c>
      <c r="AW1781" s="54" t="e">
        <f t="shared" si="1147"/>
        <v>#DIV/0!</v>
      </c>
      <c r="AY1781" s="1" t="e">
        <f t="shared" si="1125"/>
        <v>#N/A</v>
      </c>
      <c r="AZ1781" s="1" t="e">
        <f t="shared" si="1126"/>
        <v>#N/A</v>
      </c>
    </row>
    <row r="1782" spans="1:52" hidden="1" x14ac:dyDescent="0.25">
      <c r="A1782" s="3"/>
      <c r="B1782" s="4"/>
      <c r="C1782" s="4">
        <f t="shared" si="1127"/>
        <v>469.80683625991452</v>
      </c>
      <c r="D1782" s="22">
        <f t="shared" si="1116"/>
        <v>419.22941123051203</v>
      </c>
      <c r="E1782" s="54">
        <f t="shared" si="1128"/>
        <v>47.009844249997158</v>
      </c>
      <c r="F1782" s="54">
        <f t="shared" si="1129"/>
        <v>47.113231916926473</v>
      </c>
      <c r="G1782" s="54">
        <f t="shared" si="1117"/>
        <v>23.530740650686681</v>
      </c>
      <c r="H1782" s="24">
        <f t="shared" si="1130"/>
        <v>22.362964345405224</v>
      </c>
      <c r="I1782" s="23">
        <f t="shared" si="1131"/>
        <v>0.12880759784016182</v>
      </c>
      <c r="J1782" s="23">
        <f t="shared" si="1132"/>
        <v>0.61308299337687622</v>
      </c>
      <c r="K1782" s="22">
        <f t="shared" si="1133"/>
        <v>45</v>
      </c>
      <c r="L1782" s="8"/>
      <c r="M1782" s="11">
        <f t="shared" si="1106"/>
        <v>18.132524483153144</v>
      </c>
      <c r="N1782" s="9">
        <f t="shared" si="1107"/>
        <v>18.132539307178249</v>
      </c>
      <c r="O1782" s="10">
        <f t="shared" si="1134"/>
        <v>1.4824025104331895E-5</v>
      </c>
      <c r="P1782" s="10">
        <f t="shared" si="1118"/>
        <v>9.2144716558441737E-5</v>
      </c>
      <c r="Q1782" s="10">
        <f t="shared" si="1119"/>
        <v>2.3889165449063939E-4</v>
      </c>
      <c r="R1782" s="10">
        <f t="shared" si="1120"/>
        <v>2.3930009288734754E-4</v>
      </c>
      <c r="S1782" s="9"/>
      <c r="T1782" s="9">
        <f t="shared" si="1108"/>
        <v>18.132539213600779</v>
      </c>
      <c r="U1782" s="10">
        <f t="shared" si="1121"/>
        <v>1.4730447635002974E-5</v>
      </c>
      <c r="V1782" s="10">
        <f t="shared" si="1122"/>
        <v>9.174204342712163E-5</v>
      </c>
      <c r="W1782" s="10">
        <f t="shared" si="1123"/>
        <v>2.3837078904983798E-4</v>
      </c>
      <c r="X1782" s="10">
        <f t="shared" si="1124"/>
        <v>2.3877665030419784E-4</v>
      </c>
      <c r="Z1782" s="23">
        <f t="shared" si="1109"/>
        <v>18.139390153002317</v>
      </c>
      <c r="AA1782" s="54">
        <f t="shared" si="1110"/>
        <v>6.8656698491729173E-3</v>
      </c>
      <c r="AB1782" s="54">
        <f t="shared" si="1111"/>
        <v>0.62177728146908462</v>
      </c>
      <c r="AC1782" s="54">
        <f t="shared" si="1112"/>
        <v>0.76684210128573138</v>
      </c>
      <c r="AD1782" s="54">
        <f t="shared" si="1135"/>
        <v>0.76688622778180981</v>
      </c>
      <c r="AG1782" s="23">
        <f t="shared" si="1113"/>
        <v>18.131648866396837</v>
      </c>
      <c r="AH1782" s="54">
        <f t="shared" si="1136"/>
        <v>-8.7561675630709601E-4</v>
      </c>
      <c r="AI1782" s="54">
        <f t="shared" si="1137"/>
        <v>32.745835838347695</v>
      </c>
      <c r="AJ1782" s="54">
        <f t="shared" si="1138"/>
        <v>0.2326158421859402</v>
      </c>
      <c r="AK1782" s="54">
        <f t="shared" si="1139"/>
        <v>0.23259731251829957</v>
      </c>
      <c r="AM1782" s="23">
        <f t="shared" si="1114"/>
        <v>18.134319073478601</v>
      </c>
      <c r="AN1782" s="54">
        <f t="shared" si="1140"/>
        <v>1.7945903254563689E-3</v>
      </c>
      <c r="AO1782" s="54">
        <f t="shared" si="1141"/>
        <v>6.8008007931851919</v>
      </c>
      <c r="AP1782" s="54">
        <f t="shared" si="1142"/>
        <v>0.22994345390348903</v>
      </c>
      <c r="AQ1782" s="54">
        <f t="shared" si="1143"/>
        <v>0.22998155520995214</v>
      </c>
      <c r="AS1782" s="23">
        <f t="shared" si="1115"/>
        <v>18.132524483153144</v>
      </c>
      <c r="AT1782" s="54">
        <f t="shared" si="1144"/>
        <v>0</v>
      </c>
      <c r="AU1782" s="54" t="e">
        <f t="shared" si="1145"/>
        <v>#DIV/0!</v>
      </c>
      <c r="AV1782" s="54" t="e">
        <f t="shared" si="1146"/>
        <v>#DIV/0!</v>
      </c>
      <c r="AW1782" s="54" t="e">
        <f t="shared" si="1147"/>
        <v>#DIV/0!</v>
      </c>
      <c r="AY1782" s="1" t="e">
        <f t="shared" si="1125"/>
        <v>#N/A</v>
      </c>
      <c r="AZ1782" s="1" t="e">
        <f t="shared" si="1126"/>
        <v>#N/A</v>
      </c>
    </row>
    <row r="1783" spans="1:52" hidden="1" x14ac:dyDescent="0.25">
      <c r="A1783" s="3"/>
      <c r="B1783" s="4"/>
      <c r="C1783" s="4">
        <f t="shared" si="1127"/>
        <v>471.4164980353097</v>
      </c>
      <c r="D1783" s="22">
        <f t="shared" si="1116"/>
        <v>419.23170295542837</v>
      </c>
      <c r="E1783" s="54">
        <f t="shared" si="1128"/>
        <v>47.170721896139028</v>
      </c>
      <c r="F1783" s="54">
        <f t="shared" si="1129"/>
        <v>47.273795679022143</v>
      </c>
      <c r="G1783" s="54">
        <f t="shared" si="1117"/>
        <v>23.611101270917228</v>
      </c>
      <c r="H1783" s="24">
        <f t="shared" si="1130"/>
        <v>22.374006353619084</v>
      </c>
      <c r="I1783" s="23">
        <f t="shared" si="1131"/>
        <v>0.12878085805069273</v>
      </c>
      <c r="J1783" s="23">
        <f t="shared" si="1132"/>
        <v>0.61334687264345533</v>
      </c>
      <c r="K1783" s="22">
        <f t="shared" si="1133"/>
        <v>45</v>
      </c>
      <c r="L1783" s="8"/>
      <c r="M1783" s="11">
        <f t="shared" si="1106"/>
        <v>18.140339325527144</v>
      </c>
      <c r="N1783" s="9">
        <f t="shared" si="1107"/>
        <v>18.140354099261572</v>
      </c>
      <c r="O1783" s="10">
        <f t="shared" si="1134"/>
        <v>1.4773734427819818E-5</v>
      </c>
      <c r="P1783" s="10">
        <f t="shared" si="1118"/>
        <v>9.1641854006764041E-5</v>
      </c>
      <c r="Q1783" s="10">
        <f t="shared" si="1119"/>
        <v>2.3829832131731766E-4</v>
      </c>
      <c r="R1783" s="10">
        <f t="shared" si="1120"/>
        <v>2.3870519929563194E-4</v>
      </c>
      <c r="S1783" s="9"/>
      <c r="T1783" s="9">
        <f t="shared" si="1108"/>
        <v>18.140354006415283</v>
      </c>
      <c r="U1783" s="10">
        <f t="shared" si="1121"/>
        <v>1.4680888138940418E-5</v>
      </c>
      <c r="V1783" s="10">
        <f t="shared" si="1122"/>
        <v>9.124394970770818E-5</v>
      </c>
      <c r="W1783" s="10">
        <f t="shared" si="1123"/>
        <v>2.3778209205597777E-4</v>
      </c>
      <c r="X1783" s="10">
        <f t="shared" si="1124"/>
        <v>2.3818641409734855E-4</v>
      </c>
      <c r="Z1783" s="23">
        <f t="shared" si="1109"/>
        <v>18.147217782305187</v>
      </c>
      <c r="AA1783" s="54">
        <f t="shared" si="1110"/>
        <v>6.8784567780433292E-3</v>
      </c>
      <c r="AB1783" s="54">
        <f t="shared" si="1111"/>
        <v>0.62164469103420517</v>
      </c>
      <c r="AC1783" s="54">
        <f t="shared" si="1112"/>
        <v>0.76672668671200306</v>
      </c>
      <c r="AD1783" s="54">
        <f t="shared" si="1135"/>
        <v>0.76677089819935462</v>
      </c>
      <c r="AG1783" s="23">
        <f t="shared" si="1113"/>
        <v>18.139460890726614</v>
      </c>
      <c r="AH1783" s="54">
        <f t="shared" si="1136"/>
        <v>-8.7843480052995915E-4</v>
      </c>
      <c r="AI1783" s="54">
        <f t="shared" si="1137"/>
        <v>32.783161360142039</v>
      </c>
      <c r="AJ1783" s="54">
        <f t="shared" si="1138"/>
        <v>0.23273234165098636</v>
      </c>
      <c r="AK1783" s="54">
        <f t="shared" si="1139"/>
        <v>0.23271376317425896</v>
      </c>
      <c r="AM1783" s="23">
        <f t="shared" si="1114"/>
        <v>18.142139859473804</v>
      </c>
      <c r="AN1783" s="54">
        <f t="shared" si="1140"/>
        <v>1.8005339466604653E-3</v>
      </c>
      <c r="AO1783" s="54">
        <f t="shared" si="1141"/>
        <v>6.8091880411550401</v>
      </c>
      <c r="AP1783" s="54">
        <f t="shared" si="1142"/>
        <v>0.2302269056459503</v>
      </c>
      <c r="AQ1783" s="54">
        <f t="shared" si="1143"/>
        <v>0.23026510259792449</v>
      </c>
      <c r="AS1783" s="23">
        <f t="shared" si="1115"/>
        <v>18.140339325527144</v>
      </c>
      <c r="AT1783" s="54">
        <f t="shared" si="1144"/>
        <v>0</v>
      </c>
      <c r="AU1783" s="54" t="e">
        <f t="shared" si="1145"/>
        <v>#DIV/0!</v>
      </c>
      <c r="AV1783" s="54" t="e">
        <f t="shared" si="1146"/>
        <v>#DIV/0!</v>
      </c>
      <c r="AW1783" s="54" t="e">
        <f t="shared" si="1147"/>
        <v>#DIV/0!</v>
      </c>
      <c r="AY1783" s="1" t="e">
        <f t="shared" si="1125"/>
        <v>#N/A</v>
      </c>
      <c r="AZ1783" s="1" t="e">
        <f t="shared" si="1126"/>
        <v>#N/A</v>
      </c>
    </row>
    <row r="1784" spans="1:52" hidden="1" x14ac:dyDescent="0.25">
      <c r="A1784" s="3"/>
      <c r="B1784" s="4"/>
      <c r="C1784" s="4">
        <f t="shared" si="1127"/>
        <v>473.02950168014848</v>
      </c>
      <c r="D1784" s="22">
        <f t="shared" si="1116"/>
        <v>419.23398386022319</v>
      </c>
      <c r="E1784" s="54">
        <f t="shared" si="1128"/>
        <v>47.331933545422437</v>
      </c>
      <c r="F1784" s="54">
        <f t="shared" si="1129"/>
        <v>47.434692792594817</v>
      </c>
      <c r="G1784" s="54">
        <f t="shared" si="1117"/>
        <v>23.691628728012823</v>
      </c>
      <c r="H1784" s="24">
        <f t="shared" si="1130"/>
        <v>22.38507128649352</v>
      </c>
      <c r="I1784" s="23">
        <f t="shared" si="1131"/>
        <v>0.12875406274590562</v>
      </c>
      <c r="J1784" s="23">
        <f t="shared" si="1132"/>
        <v>0.61361129975808015</v>
      </c>
      <c r="K1784" s="22">
        <f t="shared" si="1133"/>
        <v>45</v>
      </c>
      <c r="L1784" s="8"/>
      <c r="M1784" s="11">
        <f t="shared" si="1106"/>
        <v>18.148169983257734</v>
      </c>
      <c r="N1784" s="9">
        <f t="shared" si="1107"/>
        <v>18.148184707001157</v>
      </c>
      <c r="O1784" s="10">
        <f t="shared" si="1134"/>
        <v>1.4723743422706548E-5</v>
      </c>
      <c r="P1784" s="10">
        <f t="shared" si="1118"/>
        <v>9.1142788364251596E-5</v>
      </c>
      <c r="Q1784" s="10">
        <f t="shared" si="1119"/>
        <v>2.37707956558762E-4</v>
      </c>
      <c r="R1784" s="10">
        <f t="shared" si="1120"/>
        <v>2.3811328320836065E-4</v>
      </c>
      <c r="S1784" s="9"/>
      <c r="T1784" s="9">
        <f t="shared" si="1108"/>
        <v>18.148184614879412</v>
      </c>
      <c r="U1784" s="10">
        <f t="shared" si="1121"/>
        <v>1.4631621677807516E-5</v>
      </c>
      <c r="V1784" s="10">
        <f t="shared" si="1122"/>
        <v>9.0749596236066902E-5</v>
      </c>
      <c r="W1784" s="10">
        <f t="shared" si="1123"/>
        <v>2.3719632461460612E-4</v>
      </c>
      <c r="X1784" s="10">
        <f t="shared" si="1124"/>
        <v>2.3759911645919595E-4</v>
      </c>
      <c r="Z1784" s="23">
        <f t="shared" si="1109"/>
        <v>18.155061228095533</v>
      </c>
      <c r="AA1784" s="54">
        <f t="shared" si="1110"/>
        <v>6.8912448377993485E-3</v>
      </c>
      <c r="AB1784" s="54">
        <f t="shared" si="1111"/>
        <v>0.6215118132377726</v>
      </c>
      <c r="AC1784" s="54">
        <f t="shared" si="1112"/>
        <v>0.76661097276255352</v>
      </c>
      <c r="AD1784" s="54">
        <f t="shared" si="1135"/>
        <v>0.76665526927282024</v>
      </c>
      <c r="AG1784" s="23">
        <f t="shared" si="1113"/>
        <v>18.147288721884422</v>
      </c>
      <c r="AH1784" s="54">
        <f t="shared" si="1136"/>
        <v>-8.8126137331201448E-4</v>
      </c>
      <c r="AI1784" s="54">
        <f t="shared" si="1137"/>
        <v>32.820600650968181</v>
      </c>
      <c r="AJ1784" s="54">
        <f t="shared" si="1138"/>
        <v>0.23284913462192</v>
      </c>
      <c r="AK1784" s="54">
        <f t="shared" si="1139"/>
        <v>0.23283050724081039</v>
      </c>
      <c r="AM1784" s="23">
        <f t="shared" si="1114"/>
        <v>18.149976479952791</v>
      </c>
      <c r="AN1784" s="54">
        <f t="shared" si="1140"/>
        <v>1.8064966950568362E-3</v>
      </c>
      <c r="AO1784" s="54">
        <f t="shared" si="1141"/>
        <v>6.8176025067753621</v>
      </c>
      <c r="AP1784" s="54">
        <f t="shared" si="1142"/>
        <v>0.23051128236486967</v>
      </c>
      <c r="AQ1784" s="54">
        <f t="shared" si="1143"/>
        <v>0.23054957511177152</v>
      </c>
      <c r="AS1784" s="23">
        <f t="shared" si="1115"/>
        <v>18.148169983257734</v>
      </c>
      <c r="AT1784" s="54">
        <f t="shared" si="1144"/>
        <v>0</v>
      </c>
      <c r="AU1784" s="54" t="e">
        <f t="shared" si="1145"/>
        <v>#DIV/0!</v>
      </c>
      <c r="AV1784" s="54" t="e">
        <f t="shared" si="1146"/>
        <v>#DIV/0!</v>
      </c>
      <c r="AW1784" s="54" t="e">
        <f t="shared" si="1147"/>
        <v>#DIV/0!</v>
      </c>
      <c r="AY1784" s="1" t="e">
        <f t="shared" si="1125"/>
        <v>#N/A</v>
      </c>
      <c r="AZ1784" s="1" t="e">
        <f t="shared" si="1126"/>
        <v>#N/A</v>
      </c>
    </row>
    <row r="1785" spans="1:52" hidden="1" x14ac:dyDescent="0.25">
      <c r="A1785" s="3"/>
      <c r="B1785" s="4"/>
      <c r="C1785" s="4">
        <f t="shared" si="1127"/>
        <v>474.64584963289013</v>
      </c>
      <c r="D1785" s="22">
        <f t="shared" si="1116"/>
        <v>419.23625401022394</v>
      </c>
      <c r="E1785" s="54">
        <f t="shared" si="1128"/>
        <v>47.493479441559202</v>
      </c>
      <c r="F1785" s="54">
        <f t="shared" si="1129"/>
        <v>47.595923500880794</v>
      </c>
      <c r="G1785" s="54">
        <f t="shared" si="1117"/>
        <v>23.772323143720246</v>
      </c>
      <c r="H1785" s="24">
        <f t="shared" si="1130"/>
        <v>22.396159160755957</v>
      </c>
      <c r="I1785" s="23">
        <f t="shared" si="1131"/>
        <v>0.12872721188529268</v>
      </c>
      <c r="J1785" s="23">
        <f t="shared" si="1132"/>
        <v>0.61387627512049847</v>
      </c>
      <c r="K1785" s="22">
        <f t="shared" si="1133"/>
        <v>45</v>
      </c>
      <c r="L1785" s="8"/>
      <c r="M1785" s="11">
        <f t="shared" si="1106"/>
        <v>18.156016468676981</v>
      </c>
      <c r="N1785" s="9">
        <f t="shared" si="1107"/>
        <v>18.156031142726906</v>
      </c>
      <c r="O1785" s="10">
        <f t="shared" si="1134"/>
        <v>1.4674049925389454E-5</v>
      </c>
      <c r="P1785" s="10">
        <f t="shared" si="1118"/>
        <v>9.0647485083891473E-5</v>
      </c>
      <c r="Q1785" s="10">
        <f t="shared" si="1119"/>
        <v>2.3712054220088286E-4</v>
      </c>
      <c r="R1785" s="10">
        <f t="shared" si="1120"/>
        <v>2.3752432682901012E-4</v>
      </c>
      <c r="S1785" s="9"/>
      <c r="T1785" s="9">
        <f t="shared" si="1108"/>
        <v>18.156031051323158</v>
      </c>
      <c r="U1785" s="10">
        <f t="shared" si="1121"/>
        <v>1.458264617681948E-5</v>
      </c>
      <c r="V1785" s="10">
        <f t="shared" si="1122"/>
        <v>9.025894931811506E-5</v>
      </c>
      <c r="W1785" s="10">
        <f t="shared" si="1123"/>
        <v>2.3661346939326307E-4</v>
      </c>
      <c r="X1785" s="10">
        <f t="shared" si="1124"/>
        <v>2.3701474002559453E-4</v>
      </c>
      <c r="Z1785" s="23">
        <f t="shared" si="1109"/>
        <v>18.162920502670783</v>
      </c>
      <c r="AA1785" s="54">
        <f t="shared" si="1110"/>
        <v>6.9040339938020168E-3</v>
      </c>
      <c r="AB1785" s="54">
        <f t="shared" si="1111"/>
        <v>0.62137864791656561</v>
      </c>
      <c r="AC1785" s="54">
        <f t="shared" si="1112"/>
        <v>0.76649495894893449</v>
      </c>
      <c r="AD1785" s="54">
        <f t="shared" si="1135"/>
        <v>0.76653934051604711</v>
      </c>
      <c r="AG1785" s="23">
        <f t="shared" si="1113"/>
        <v>18.155132372170957</v>
      </c>
      <c r="AH1785" s="54">
        <f t="shared" si="1136"/>
        <v>-8.840965060237238E-4</v>
      </c>
      <c r="AI1785" s="54">
        <f t="shared" si="1137"/>
        <v>32.858154033252426</v>
      </c>
      <c r="AJ1785" s="54">
        <f t="shared" si="1138"/>
        <v>0.23296622162109595</v>
      </c>
      <c r="AK1785" s="54">
        <f t="shared" si="1139"/>
        <v>0.23294754523580086</v>
      </c>
      <c r="AM1785" s="23">
        <f t="shared" si="1114"/>
        <v>18.1578289473246</v>
      </c>
      <c r="AN1785" s="54">
        <f t="shared" si="1140"/>
        <v>1.8124786476185761E-3</v>
      </c>
      <c r="AO1785" s="54">
        <f t="shared" si="1141"/>
        <v>6.8260442796402003</v>
      </c>
      <c r="AP1785" s="54">
        <f t="shared" si="1142"/>
        <v>0.23079658709400042</v>
      </c>
      <c r="AQ1785" s="54">
        <f t="shared" si="1143"/>
        <v>0.23083497578762605</v>
      </c>
      <c r="AS1785" s="23">
        <f t="shared" si="1115"/>
        <v>18.156016468676981</v>
      </c>
      <c r="AT1785" s="54">
        <f t="shared" si="1144"/>
        <v>0</v>
      </c>
      <c r="AU1785" s="54" t="e">
        <f t="shared" si="1145"/>
        <v>#DIV/0!</v>
      </c>
      <c r="AV1785" s="54" t="e">
        <f t="shared" si="1146"/>
        <v>#DIV/0!</v>
      </c>
      <c r="AW1785" s="54" t="e">
        <f t="shared" si="1147"/>
        <v>#DIV/0!</v>
      </c>
      <c r="AY1785" s="1" t="e">
        <f t="shared" si="1125"/>
        <v>#N/A</v>
      </c>
      <c r="AZ1785" s="1" t="e">
        <f t="shared" si="1126"/>
        <v>#N/A</v>
      </c>
    </row>
    <row r="1786" spans="1:52" hidden="1" x14ac:dyDescent="0.25">
      <c r="A1786" s="3"/>
      <c r="B1786" s="4"/>
      <c r="C1786" s="4">
        <f t="shared" si="1127"/>
        <v>476.26554433049853</v>
      </c>
      <c r="D1786" s="22">
        <f t="shared" si="1116"/>
        <v>419.2385134702775</v>
      </c>
      <c r="E1786" s="54">
        <f t="shared" si="1128"/>
        <v>47.655359828111671</v>
      </c>
      <c r="F1786" s="54">
        <f t="shared" si="1129"/>
        <v>47.757488046967225</v>
      </c>
      <c r="G1786" s="54">
        <f t="shared" si="1117"/>
        <v>23.853184639711536</v>
      </c>
      <c r="H1786" s="24">
        <f t="shared" si="1130"/>
        <v>22.407269993123549</v>
      </c>
      <c r="I1786" s="23">
        <f t="shared" si="1131"/>
        <v>0.12870030542837094</v>
      </c>
      <c r="J1786" s="23">
        <f t="shared" si="1132"/>
        <v>0.61414179913021294</v>
      </c>
      <c r="K1786" s="22">
        <f t="shared" si="1133"/>
        <v>45</v>
      </c>
      <c r="L1786" s="8"/>
      <c r="M1786" s="11">
        <f t="shared" si="1106"/>
        <v>18.163878794123757</v>
      </c>
      <c r="N1786" s="9">
        <f t="shared" si="1107"/>
        <v>18.163893418775583</v>
      </c>
      <c r="O1786" s="10">
        <f t="shared" si="1134"/>
        <v>1.4624651825556612E-5</v>
      </c>
      <c r="P1786" s="10">
        <f t="shared" si="1118"/>
        <v>9.0155910196099406E-5</v>
      </c>
      <c r="Q1786" s="10">
        <f t="shared" si="1119"/>
        <v>2.3653606092196468E-4</v>
      </c>
      <c r="R1786" s="10">
        <f t="shared" si="1120"/>
        <v>2.3693831267293267E-4</v>
      </c>
      <c r="S1786" s="9"/>
      <c r="T1786" s="9">
        <f t="shared" si="1108"/>
        <v>18.163893328083329</v>
      </c>
      <c r="U1786" s="10">
        <f t="shared" si="1121"/>
        <v>1.4533959571849664E-5</v>
      </c>
      <c r="V1786" s="10">
        <f t="shared" si="1122"/>
        <v>8.9771975568020144E-5</v>
      </c>
      <c r="W1786" s="10">
        <f t="shared" si="1123"/>
        <v>2.360335090723764E-4</v>
      </c>
      <c r="X1786" s="10">
        <f t="shared" si="1124"/>
        <v>2.3643326749404886E-4</v>
      </c>
      <c r="Z1786" s="23">
        <f t="shared" si="1109"/>
        <v>18.170795618335113</v>
      </c>
      <c r="AA1786" s="54">
        <f t="shared" si="1110"/>
        <v>6.9168242113555323E-3</v>
      </c>
      <c r="AB1786" s="54">
        <f t="shared" si="1111"/>
        <v>0.6212451949033243</v>
      </c>
      <c r="AC1786" s="54">
        <f t="shared" si="1112"/>
        <v>0.76637864477673534</v>
      </c>
      <c r="AD1786" s="54">
        <f t="shared" si="1135"/>
        <v>0.76642311143538189</v>
      </c>
      <c r="AG1786" s="23">
        <f t="shared" si="1113"/>
        <v>18.162991853893541</v>
      </c>
      <c r="AH1786" s="54">
        <f t="shared" si="1136"/>
        <v>-8.8694023021673729E-4</v>
      </c>
      <c r="AI1786" s="54">
        <f t="shared" si="1137"/>
        <v>32.895821832525399</v>
      </c>
      <c r="AJ1786" s="54">
        <f t="shared" si="1138"/>
        <v>0.23308360318573301</v>
      </c>
      <c r="AK1786" s="54">
        <f t="shared" si="1139"/>
        <v>0.23306487770056622</v>
      </c>
      <c r="AM1786" s="23">
        <f t="shared" si="1114"/>
        <v>18.165697274005439</v>
      </c>
      <c r="AN1786" s="54">
        <f t="shared" si="1140"/>
        <v>1.8184798816811565E-3</v>
      </c>
      <c r="AO1786" s="54">
        <f t="shared" si="1141"/>
        <v>6.8345134497376279</v>
      </c>
      <c r="AP1786" s="54">
        <f t="shared" si="1142"/>
        <v>0.2310828228802872</v>
      </c>
      <c r="AQ1786" s="54">
        <f t="shared" si="1143"/>
        <v>0.23112130767196776</v>
      </c>
      <c r="AS1786" s="23">
        <f t="shared" si="1115"/>
        <v>18.163878794123757</v>
      </c>
      <c r="AT1786" s="54">
        <f t="shared" si="1144"/>
        <v>0</v>
      </c>
      <c r="AU1786" s="54" t="e">
        <f t="shared" si="1145"/>
        <v>#DIV/0!</v>
      </c>
      <c r="AV1786" s="54" t="e">
        <f t="shared" si="1146"/>
        <v>#DIV/0!</v>
      </c>
      <c r="AW1786" s="54" t="e">
        <f t="shared" si="1147"/>
        <v>#DIV/0!</v>
      </c>
      <c r="AY1786" s="1" t="e">
        <f t="shared" si="1125"/>
        <v>#N/A</v>
      </c>
      <c r="AZ1786" s="1" t="e">
        <f t="shared" si="1126"/>
        <v>#N/A</v>
      </c>
    </row>
    <row r="1787" spans="1:52" hidden="1" x14ac:dyDescent="0.25">
      <c r="A1787" s="3"/>
      <c r="B1787" s="4"/>
      <c r="C1787" s="4">
        <f t="shared" si="1127"/>
        <v>477.88858820844558</v>
      </c>
      <c r="D1787" s="22">
        <f t="shared" si="1116"/>
        <v>419.24076230475441</v>
      </c>
      <c r="E1787" s="54">
        <f t="shared" si="1128"/>
        <v>47.817574948493089</v>
      </c>
      <c r="F1787" s="54">
        <f t="shared" si="1129"/>
        <v>47.919386673792445</v>
      </c>
      <c r="G1787" s="54">
        <f t="shared" si="1117"/>
        <v>23.934213337584179</v>
      </c>
      <c r="H1787" s="24">
        <f t="shared" si="1130"/>
        <v>22.418403800303228</v>
      </c>
      <c r="I1787" s="23">
        <f t="shared" si="1131"/>
        <v>0.12867334333468219</v>
      </c>
      <c r="J1787" s="23">
        <f t="shared" si="1132"/>
        <v>0.61440787218648163</v>
      </c>
      <c r="K1787" s="22">
        <f t="shared" si="1133"/>
        <v>45</v>
      </c>
      <c r="L1787" s="8"/>
      <c r="M1787" s="11">
        <f t="shared" si="1106"/>
        <v>18.171756971943893</v>
      </c>
      <c r="N1787" s="9">
        <f t="shared" si="1107"/>
        <v>18.171771547490895</v>
      </c>
      <c r="O1787" s="10">
        <f t="shared" si="1134"/>
        <v>1.4575547002237954E-5</v>
      </c>
      <c r="P1787" s="10">
        <f t="shared" si="1118"/>
        <v>8.9668029910011557E-5</v>
      </c>
      <c r="Q1787" s="10">
        <f t="shared" si="1119"/>
        <v>2.3595449506207144E-4</v>
      </c>
      <c r="R1787" s="10">
        <f t="shared" si="1120"/>
        <v>2.3635522278580431E-4</v>
      </c>
      <c r="S1787" s="9"/>
      <c r="T1787" s="9">
        <f t="shared" si="1108"/>
        <v>18.17177145750372</v>
      </c>
      <c r="U1787" s="10">
        <f t="shared" si="1121"/>
        <v>1.4485559827193129E-5</v>
      </c>
      <c r="V1787" s="10">
        <f t="shared" si="1122"/>
        <v>8.9288642015139717E-5</v>
      </c>
      <c r="W1787" s="10">
        <f t="shared" si="1123"/>
        <v>2.3545642663542666E-4</v>
      </c>
      <c r="X1787" s="10">
        <f t="shared" si="1124"/>
        <v>2.3585468149379602E-4</v>
      </c>
      <c r="Z1787" s="23">
        <f t="shared" si="1109"/>
        <v>18.178686587399607</v>
      </c>
      <c r="AA1787" s="54">
        <f t="shared" si="1110"/>
        <v>6.9296154557143552E-3</v>
      </c>
      <c r="AB1787" s="54">
        <f t="shared" si="1111"/>
        <v>0.62111145403000145</v>
      </c>
      <c r="AC1787" s="54">
        <f t="shared" si="1112"/>
        <v>0.76626202974959312</v>
      </c>
      <c r="AD1787" s="54">
        <f t="shared" si="1135"/>
        <v>0.76630658153162801</v>
      </c>
      <c r="AG1787" s="23">
        <f t="shared" si="1113"/>
        <v>18.170867179366358</v>
      </c>
      <c r="AH1787" s="54">
        <f t="shared" si="1136"/>
        <v>-8.8979257753507568E-4</v>
      </c>
      <c r="AI1787" s="54">
        <f t="shared" si="1137"/>
        <v>32.933604374098493</v>
      </c>
      <c r="AJ1787" s="54">
        <f t="shared" si="1138"/>
        <v>0.23320127984430383</v>
      </c>
      <c r="AK1787" s="54">
        <f t="shared" si="1139"/>
        <v>0.23318250516318578</v>
      </c>
      <c r="AM1787" s="23">
        <f t="shared" si="1114"/>
        <v>18.173581472418874</v>
      </c>
      <c r="AN1787" s="54">
        <f t="shared" si="1140"/>
        <v>1.8245004749815052E-3</v>
      </c>
      <c r="AO1787" s="54">
        <f t="shared" si="1141"/>
        <v>6.843010107588233</v>
      </c>
      <c r="AP1787" s="54">
        <f t="shared" si="1142"/>
        <v>0.23136999278854622</v>
      </c>
      <c r="AQ1787" s="54">
        <f t="shared" si="1143"/>
        <v>0.23140857382749841</v>
      </c>
      <c r="AS1787" s="23">
        <f t="shared" si="1115"/>
        <v>18.171756971943893</v>
      </c>
      <c r="AT1787" s="54">
        <f t="shared" si="1144"/>
        <v>0</v>
      </c>
      <c r="AU1787" s="54" t="e">
        <f t="shared" si="1145"/>
        <v>#DIV/0!</v>
      </c>
      <c r="AV1787" s="54" t="e">
        <f t="shared" si="1146"/>
        <v>#DIV/0!</v>
      </c>
      <c r="AW1787" s="54" t="e">
        <f t="shared" si="1147"/>
        <v>#DIV/0!</v>
      </c>
      <c r="AY1787" s="1" t="e">
        <f t="shared" si="1125"/>
        <v>#N/A</v>
      </c>
      <c r="AZ1787" s="1" t="e">
        <f t="shared" si="1126"/>
        <v>#N/A</v>
      </c>
    </row>
    <row r="1788" spans="1:52" hidden="1" x14ac:dyDescent="0.25">
      <c r="A1788" s="3"/>
      <c r="B1788" s="4"/>
      <c r="C1788" s="4">
        <f t="shared" si="1127"/>
        <v>479.51498370071346</v>
      </c>
      <c r="D1788" s="22">
        <f t="shared" si="1116"/>
        <v>419.24300057755283</v>
      </c>
      <c r="E1788" s="54">
        <f t="shared" si="1128"/>
        <v>47.980125045967803</v>
      </c>
      <c r="F1788" s="54">
        <f t="shared" si="1129"/>
        <v>48.081619624146164</v>
      </c>
      <c r="G1788" s="54">
        <f t="shared" si="1117"/>
        <v>24.015409358861227</v>
      </c>
      <c r="H1788" s="24">
        <f t="shared" si="1130"/>
        <v>22.429560598991696</v>
      </c>
      <c r="I1788" s="23">
        <f t="shared" si="1131"/>
        <v>0.12864632556379299</v>
      </c>
      <c r="J1788" s="23">
        <f t="shared" si="1132"/>
        <v>0.6146744946883187</v>
      </c>
      <c r="K1788" s="22">
        <f t="shared" si="1133"/>
        <v>45</v>
      </c>
      <c r="L1788" s="8"/>
      <c r="M1788" s="11">
        <f t="shared" si="1106"/>
        <v>18.179651014490432</v>
      </c>
      <c r="N1788" s="9">
        <f t="shared" si="1107"/>
        <v>18.179665541223841</v>
      </c>
      <c r="O1788" s="10">
        <f t="shared" si="1134"/>
        <v>1.4526733409070403E-5</v>
      </c>
      <c r="P1788" s="10">
        <f t="shared" si="1118"/>
        <v>8.9183811135571487E-5</v>
      </c>
      <c r="Q1788" s="10">
        <f t="shared" si="1119"/>
        <v>2.3537582800406886E-4</v>
      </c>
      <c r="R1788" s="10">
        <f t="shared" si="1120"/>
        <v>2.3577504083831008E-4</v>
      </c>
      <c r="S1788" s="9"/>
      <c r="T1788" s="9">
        <f t="shared" si="1108"/>
        <v>18.179665451935392</v>
      </c>
      <c r="U1788" s="10">
        <f t="shared" si="1121"/>
        <v>1.4437444960435641E-5</v>
      </c>
      <c r="V1788" s="10">
        <f t="shared" si="1122"/>
        <v>8.880891625315189E-5</v>
      </c>
      <c r="W1788" s="10">
        <f t="shared" si="1123"/>
        <v>2.3488220577574102E-4</v>
      </c>
      <c r="X1788" s="10">
        <f t="shared" si="1124"/>
        <v>2.3527896603400217E-4</v>
      </c>
      <c r="Z1788" s="23">
        <f t="shared" si="1109"/>
        <v>18.18659342218259</v>
      </c>
      <c r="AA1788" s="54">
        <f t="shared" si="1110"/>
        <v>6.9424076921578148E-3</v>
      </c>
      <c r="AB1788" s="54">
        <f t="shared" si="1111"/>
        <v>0.62097742513207632</v>
      </c>
      <c r="AC1788" s="54">
        <f t="shared" si="1112"/>
        <v>0.76614511337450664</v>
      </c>
      <c r="AD1788" s="54">
        <f t="shared" si="1135"/>
        <v>0.7661897503129117</v>
      </c>
      <c r="AG1788" s="23">
        <f t="shared" si="1113"/>
        <v>18.178758360910699</v>
      </c>
      <c r="AH1788" s="54">
        <f t="shared" si="1136"/>
        <v>-8.9265357973289383E-4</v>
      </c>
      <c r="AI1788" s="54">
        <f t="shared" si="1137"/>
        <v>32.971501983785657</v>
      </c>
      <c r="AJ1788" s="54">
        <f t="shared" si="1138"/>
        <v>0.23331925212164081</v>
      </c>
      <c r="AK1788" s="54">
        <f t="shared" si="1139"/>
        <v>0.23330042814394175</v>
      </c>
      <c r="AM1788" s="23">
        <f t="shared" si="1114"/>
        <v>18.18148155499604</v>
      </c>
      <c r="AN1788" s="54">
        <f t="shared" si="1140"/>
        <v>1.8305405056082691E-3</v>
      </c>
      <c r="AO1788" s="54">
        <f t="shared" si="1141"/>
        <v>6.8515343440750529</v>
      </c>
      <c r="AP1788" s="54">
        <f t="shared" si="1142"/>
        <v>0.23165809989571134</v>
      </c>
      <c r="AQ1788" s="54">
        <f t="shared" si="1143"/>
        <v>0.23169677733485519</v>
      </c>
      <c r="AS1788" s="23">
        <f t="shared" si="1115"/>
        <v>18.179651014490432</v>
      </c>
      <c r="AT1788" s="54">
        <f t="shared" si="1144"/>
        <v>0</v>
      </c>
      <c r="AU1788" s="54" t="e">
        <f t="shared" si="1145"/>
        <v>#DIV/0!</v>
      </c>
      <c r="AV1788" s="54" t="e">
        <f t="shared" si="1146"/>
        <v>#DIV/0!</v>
      </c>
      <c r="AW1788" s="54" t="e">
        <f t="shared" si="1147"/>
        <v>#DIV/0!</v>
      </c>
      <c r="AY1788" s="1" t="e">
        <f t="shared" si="1125"/>
        <v>#N/A</v>
      </c>
      <c r="AZ1788" s="1" t="e">
        <f t="shared" si="1126"/>
        <v>#N/A</v>
      </c>
    </row>
    <row r="1789" spans="1:52" hidden="1" x14ac:dyDescent="0.25">
      <c r="A1789" s="3"/>
      <c r="B1789" s="4"/>
      <c r="C1789" s="4">
        <f t="shared" si="1127"/>
        <v>481.14473323979809</v>
      </c>
      <c r="D1789" s="22">
        <f t="shared" si="1116"/>
        <v>419.2452283521028</v>
      </c>
      <c r="E1789" s="54">
        <f t="shared" si="1128"/>
        <v>48.143010363651612</v>
      </c>
      <c r="F1789" s="54">
        <f t="shared" si="1129"/>
        <v>48.244187140669858</v>
      </c>
      <c r="G1789" s="54">
        <f t="shared" si="1117"/>
        <v>24.096772824991444</v>
      </c>
      <c r="H1789" s="24">
        <f t="shared" si="1130"/>
        <v>22.440740405875466</v>
      </c>
      <c r="I1789" s="23">
        <f t="shared" si="1131"/>
        <v>0.12861925207529459</v>
      </c>
      <c r="J1789" s="23">
        <f t="shared" si="1132"/>
        <v>0.61494166703449415</v>
      </c>
      <c r="K1789" s="22">
        <f t="shared" si="1133"/>
        <v>45</v>
      </c>
      <c r="L1789" s="8"/>
      <c r="M1789" s="11">
        <f t="shared" si="1106"/>
        <v>18.18756093412394</v>
      </c>
      <c r="N1789" s="9">
        <f t="shared" si="1107"/>
        <v>18.187575412332883</v>
      </c>
      <c r="O1789" s="10">
        <f t="shared" si="1134"/>
        <v>1.4478208942847459E-5</v>
      </c>
      <c r="P1789" s="10">
        <f t="shared" si="1118"/>
        <v>8.8703220671563644E-5</v>
      </c>
      <c r="Q1789" s="10">
        <f t="shared" si="1119"/>
        <v>2.348000420478626E-4</v>
      </c>
      <c r="R1789" s="10">
        <f t="shared" si="1120"/>
        <v>2.3519774885824942E-4</v>
      </c>
      <c r="S1789" s="9"/>
      <c r="T1789" s="9">
        <f t="shared" si="1108"/>
        <v>18.187575323736873</v>
      </c>
      <c r="U1789" s="10">
        <f t="shared" si="1121"/>
        <v>1.4389612932319551E-5</v>
      </c>
      <c r="V1789" s="10">
        <f t="shared" si="1122"/>
        <v>8.8332765758807893E-5</v>
      </c>
      <c r="W1789" s="10">
        <f t="shared" si="1123"/>
        <v>2.3431082910767178E-4</v>
      </c>
      <c r="X1789" s="10">
        <f t="shared" si="1124"/>
        <v>2.3470610335231154E-4</v>
      </c>
      <c r="Z1789" s="23">
        <f t="shared" si="1109"/>
        <v>18.194516135009778</v>
      </c>
      <c r="AA1789" s="54">
        <f t="shared" si="1110"/>
        <v>6.9552008858373426E-3</v>
      </c>
      <c r="AB1789" s="54">
        <f t="shared" si="1111"/>
        <v>0.62084310803645903</v>
      </c>
      <c r="AC1789" s="54">
        <f t="shared" si="1112"/>
        <v>0.76602789514690695</v>
      </c>
      <c r="AD1789" s="54">
        <f t="shared" si="1135"/>
        <v>0.76607261727651699</v>
      </c>
      <c r="AG1789" s="23">
        <f t="shared" si="1113"/>
        <v>18.186665410855174</v>
      </c>
      <c r="AH1789" s="54">
        <f t="shared" si="1136"/>
        <v>-8.9552326876685129E-4</v>
      </c>
      <c r="AI1789" s="54">
        <f t="shared" si="1137"/>
        <v>33.009514991164181</v>
      </c>
      <c r="AJ1789" s="54">
        <f t="shared" si="1138"/>
        <v>0.23343752056197667</v>
      </c>
      <c r="AK1789" s="54">
        <f t="shared" si="1139"/>
        <v>0.23341864719101763</v>
      </c>
      <c r="AM1789" s="23">
        <f t="shared" si="1114"/>
        <v>18.189397534175967</v>
      </c>
      <c r="AN1789" s="54">
        <f t="shared" si="1140"/>
        <v>1.8366000520266823E-3</v>
      </c>
      <c r="AO1789" s="54">
        <f t="shared" si="1141"/>
        <v>6.8600862504918485</v>
      </c>
      <c r="AP1789" s="54">
        <f t="shared" si="1142"/>
        <v>0.2319471472924618</v>
      </c>
      <c r="AQ1789" s="54">
        <f t="shared" si="1143"/>
        <v>0.23198592128305967</v>
      </c>
      <c r="AS1789" s="23">
        <f t="shared" si="1115"/>
        <v>18.18756093412394</v>
      </c>
      <c r="AT1789" s="54">
        <f t="shared" si="1144"/>
        <v>0</v>
      </c>
      <c r="AU1789" s="54" t="e">
        <f t="shared" si="1145"/>
        <v>#DIV/0!</v>
      </c>
      <c r="AV1789" s="54" t="e">
        <f t="shared" si="1146"/>
        <v>#DIV/0!</v>
      </c>
      <c r="AW1789" s="54" t="e">
        <f t="shared" si="1147"/>
        <v>#DIV/0!</v>
      </c>
      <c r="AY1789" s="1" t="e">
        <f t="shared" si="1125"/>
        <v>#N/A</v>
      </c>
      <c r="AZ1789" s="1" t="e">
        <f t="shared" si="1126"/>
        <v>#N/A</v>
      </c>
    </row>
    <row r="1790" spans="1:52" hidden="1" x14ac:dyDescent="0.25">
      <c r="A1790" s="3"/>
      <c r="B1790" s="4"/>
      <c r="C1790" s="4">
        <f t="shared" si="1127"/>
        <v>482.77783925671162</v>
      </c>
      <c r="D1790" s="22">
        <f t="shared" si="1116"/>
        <v>419.24744569137005</v>
      </c>
      <c r="E1790" s="54">
        <f t="shared" si="1128"/>
        <v>48.30623114451204</v>
      </c>
      <c r="F1790" s="54">
        <f t="shared" si="1129"/>
        <v>48.407089465856984</v>
      </c>
      <c r="G1790" s="54">
        <f t="shared" si="1117"/>
        <v>24.178303857349469</v>
      </c>
      <c r="H1790" s="24">
        <f t="shared" si="1130"/>
        <v>22.451943237630875</v>
      </c>
      <c r="I1790" s="23">
        <f t="shared" si="1131"/>
        <v>0.12859212282880289</v>
      </c>
      <c r="J1790" s="23">
        <f t="shared" si="1132"/>
        <v>0.61520938962353522</v>
      </c>
      <c r="K1790" s="22">
        <f t="shared" si="1133"/>
        <v>45</v>
      </c>
      <c r="L1790" s="8"/>
      <c r="M1790" s="11">
        <f t="shared" si="1106"/>
        <v>18.195486743212637</v>
      </c>
      <c r="N1790" s="9">
        <f t="shared" si="1107"/>
        <v>18.195501173184208</v>
      </c>
      <c r="O1790" s="10">
        <f t="shared" si="1134"/>
        <v>1.44299715714169E-5</v>
      </c>
      <c r="P1790" s="10">
        <f t="shared" si="1118"/>
        <v>8.8226225989261665E-5</v>
      </c>
      <c r="Q1790" s="10">
        <f t="shared" si="1119"/>
        <v>2.3422712048277653E-4</v>
      </c>
      <c r="R1790" s="10">
        <f t="shared" si="1120"/>
        <v>2.3462333011110259E-4</v>
      </c>
      <c r="S1790" s="9"/>
      <c r="T1790" s="9">
        <f t="shared" si="1108"/>
        <v>18.195501085274422</v>
      </c>
      <c r="U1790" s="10">
        <f t="shared" si="1121"/>
        <v>1.434206178529962E-5</v>
      </c>
      <c r="V1790" s="10">
        <f t="shared" si="1122"/>
        <v>8.7860158742380124E-5</v>
      </c>
      <c r="W1790" s="10">
        <f t="shared" si="1123"/>
        <v>2.337422804209008E-4</v>
      </c>
      <c r="X1790" s="10">
        <f t="shared" si="1124"/>
        <v>2.341360773342438E-4</v>
      </c>
      <c r="Z1790" s="23">
        <f t="shared" si="1109"/>
        <v>18.202454738214566</v>
      </c>
      <c r="AA1790" s="54">
        <f t="shared" si="1110"/>
        <v>6.9679950019292392E-3</v>
      </c>
      <c r="AB1790" s="54">
        <f t="shared" si="1111"/>
        <v>0.62070850257479449</v>
      </c>
      <c r="AC1790" s="54">
        <f t="shared" si="1112"/>
        <v>0.7659103745670699</v>
      </c>
      <c r="AD1790" s="54">
        <f t="shared" si="1135"/>
        <v>0.76595518191986167</v>
      </c>
      <c r="AG1790" s="23">
        <f t="shared" si="1113"/>
        <v>18.194588341535965</v>
      </c>
      <c r="AH1790" s="54">
        <f t="shared" si="1136"/>
        <v>-8.9840167667176729E-4</v>
      </c>
      <c r="AI1790" s="54">
        <f t="shared" si="1137"/>
        <v>33.047643725058698</v>
      </c>
      <c r="AJ1790" s="54">
        <f t="shared" si="1138"/>
        <v>0.23355608569693775</v>
      </c>
      <c r="AK1790" s="54">
        <f t="shared" si="1139"/>
        <v>0.23353716283456863</v>
      </c>
      <c r="AM1790" s="23">
        <f t="shared" si="1114"/>
        <v>18.197329422405733</v>
      </c>
      <c r="AN1790" s="54">
        <f t="shared" si="1140"/>
        <v>1.8426791930963304E-3</v>
      </c>
      <c r="AO1790" s="54">
        <f t="shared" si="1141"/>
        <v>6.8686659186464301</v>
      </c>
      <c r="AP1790" s="54">
        <f t="shared" si="1142"/>
        <v>0.23223713808671409</v>
      </c>
      <c r="AQ1790" s="54">
        <f t="shared" si="1143"/>
        <v>0.23227600877906937</v>
      </c>
      <c r="AS1790" s="23">
        <f t="shared" si="1115"/>
        <v>18.195486743212637</v>
      </c>
      <c r="AT1790" s="54">
        <f t="shared" si="1144"/>
        <v>0</v>
      </c>
      <c r="AU1790" s="54" t="e">
        <f t="shared" si="1145"/>
        <v>#DIV/0!</v>
      </c>
      <c r="AV1790" s="54" t="e">
        <f t="shared" si="1146"/>
        <v>#DIV/0!</v>
      </c>
      <c r="AW1790" s="54" t="e">
        <f t="shared" si="1147"/>
        <v>#DIV/0!</v>
      </c>
      <c r="AY1790" s="1" t="e">
        <f t="shared" si="1125"/>
        <v>#N/A</v>
      </c>
      <c r="AZ1790" s="1" t="e">
        <f t="shared" si="1126"/>
        <v>#N/A</v>
      </c>
    </row>
    <row r="1791" spans="1:52" hidden="1" x14ac:dyDescent="0.25">
      <c r="A1791" s="3"/>
      <c r="B1791" s="4"/>
      <c r="C1791" s="4">
        <f t="shared" si="1127"/>
        <v>484.41430418098565</v>
      </c>
      <c r="D1791" s="22">
        <f t="shared" si="1116"/>
        <v>419.24965265786022</v>
      </c>
      <c r="E1791" s="54">
        <f t="shared" si="1128"/>
        <v>48.469787631368604</v>
      </c>
      <c r="F1791" s="54">
        <f t="shared" si="1129"/>
        <v>48.570326842053319</v>
      </c>
      <c r="G1791" s="54">
        <f t="shared" si="1117"/>
        <v>24.260002577235941</v>
      </c>
      <c r="H1791" s="24">
        <f t="shared" si="1130"/>
        <v>22.463169110924095</v>
      </c>
      <c r="I1791" s="23">
        <f t="shared" si="1131"/>
        <v>0.12856493778395836</v>
      </c>
      <c r="J1791" s="23">
        <f t="shared" si="1132"/>
        <v>0.61547766285372596</v>
      </c>
      <c r="K1791" s="22">
        <f t="shared" si="1133"/>
        <v>45</v>
      </c>
      <c r="L1791" s="8"/>
      <c r="M1791" s="11">
        <f t="shared" si="1106"/>
        <v>18.203428454132709</v>
      </c>
      <c r="N1791" s="9">
        <f t="shared" si="1107"/>
        <v>18.203442836151986</v>
      </c>
      <c r="O1791" s="10">
        <f t="shared" si="1134"/>
        <v>1.4382019276837354E-5</v>
      </c>
      <c r="P1791" s="10">
        <f t="shared" si="1118"/>
        <v>8.7752794879196612E-5</v>
      </c>
      <c r="Q1791" s="10">
        <f t="shared" si="1119"/>
        <v>2.3365704666958347E-4</v>
      </c>
      <c r="R1791" s="10">
        <f t="shared" si="1120"/>
        <v>2.3405176805756231E-4</v>
      </c>
      <c r="S1791" s="9"/>
      <c r="T1791" s="9">
        <f t="shared" si="1108"/>
        <v>18.203442748922249</v>
      </c>
      <c r="U1791" s="10">
        <f t="shared" si="1121"/>
        <v>1.429478954051433E-5</v>
      </c>
      <c r="V1791" s="10">
        <f t="shared" si="1122"/>
        <v>8.7391063510843981E-5</v>
      </c>
      <c r="W1791" s="10">
        <f t="shared" si="1123"/>
        <v>2.3317654300625336E-4</v>
      </c>
      <c r="X1791" s="10">
        <f t="shared" si="1124"/>
        <v>2.3356887141182965E-4</v>
      </c>
      <c r="Z1791" s="23">
        <f t="shared" si="1109"/>
        <v>18.210409244138237</v>
      </c>
      <c r="AA1791" s="54">
        <f t="shared" si="1110"/>
        <v>6.9807900055280925E-3</v>
      </c>
      <c r="AB1791" s="54">
        <f t="shared" si="1111"/>
        <v>0.62057360857335198</v>
      </c>
      <c r="AC1791" s="54">
        <f t="shared" si="1112"/>
        <v>0.76579255112763223</v>
      </c>
      <c r="AD1791" s="54">
        <f t="shared" si="1135"/>
        <v>0.76583744373574925</v>
      </c>
      <c r="AG1791" s="23">
        <f t="shared" si="1113"/>
        <v>18.202527165297056</v>
      </c>
      <c r="AH1791" s="54">
        <f t="shared" si="1136"/>
        <v>-9.0128883565299134E-4</v>
      </c>
      <c r="AI1791" s="54">
        <f t="shared" si="1137"/>
        <v>33.085888516935761</v>
      </c>
      <c r="AJ1791" s="54">
        <f t="shared" si="1138"/>
        <v>0.23367494806952799</v>
      </c>
      <c r="AK1791" s="54">
        <f t="shared" si="1139"/>
        <v>0.233655975616227</v>
      </c>
      <c r="AM1791" s="23">
        <f t="shared" si="1114"/>
        <v>18.205277232140737</v>
      </c>
      <c r="AN1791" s="54">
        <f t="shared" si="1140"/>
        <v>1.8487780080285177E-3</v>
      </c>
      <c r="AO1791" s="54">
        <f t="shared" si="1141"/>
        <v>6.8772734406531484</v>
      </c>
      <c r="AP1791" s="54">
        <f t="shared" si="1142"/>
        <v>0.232528075396601</v>
      </c>
      <c r="AQ1791" s="54">
        <f t="shared" si="1143"/>
        <v>0.23256704294403235</v>
      </c>
      <c r="AS1791" s="23">
        <f t="shared" si="1115"/>
        <v>18.203428454132709</v>
      </c>
      <c r="AT1791" s="54">
        <f t="shared" si="1144"/>
        <v>0</v>
      </c>
      <c r="AU1791" s="54" t="e">
        <f t="shared" si="1145"/>
        <v>#DIV/0!</v>
      </c>
      <c r="AV1791" s="54" t="e">
        <f t="shared" si="1146"/>
        <v>#DIV/0!</v>
      </c>
      <c r="AW1791" s="54" t="e">
        <f t="shared" si="1147"/>
        <v>#DIV/0!</v>
      </c>
      <c r="AY1791" s="1" t="e">
        <f t="shared" si="1125"/>
        <v>#N/A</v>
      </c>
      <c r="AZ1791" s="1" t="e">
        <f t="shared" si="1126"/>
        <v>#N/A</v>
      </c>
    </row>
    <row r="1792" spans="1:52" hidden="1" x14ac:dyDescent="0.25">
      <c r="A1792" s="3"/>
      <c r="B1792" s="4"/>
      <c r="C1792" s="4">
        <f t="shared" si="1127"/>
        <v>486.05413044067387</v>
      </c>
      <c r="D1792" s="22">
        <f t="shared" si="1116"/>
        <v>419.2518493136227</v>
      </c>
      <c r="E1792" s="54">
        <f t="shared" si="1128"/>
        <v>48.633680066893149</v>
      </c>
      <c r="F1792" s="54">
        <f t="shared" si="1129"/>
        <v>48.733899511457217</v>
      </c>
      <c r="G1792" s="54">
        <f t="shared" si="1117"/>
        <v>24.341869105877656</v>
      </c>
      <c r="H1792" s="24">
        <f t="shared" si="1130"/>
        <v>22.47441804241117</v>
      </c>
      <c r="I1792" s="23">
        <f t="shared" si="1131"/>
        <v>0.12853769690042605</v>
      </c>
      <c r="J1792" s="23">
        <f t="shared" si="1132"/>
        <v>0.61574648712310864</v>
      </c>
      <c r="K1792" s="22">
        <f t="shared" si="1133"/>
        <v>45</v>
      </c>
      <c r="L1792" s="8"/>
      <c r="M1792" s="11">
        <f t="shared" si="1106"/>
        <v>18.211386079268461</v>
      </c>
      <c r="N1792" s="9">
        <f t="shared" si="1107"/>
        <v>18.211400413618499</v>
      </c>
      <c r="O1792" s="10">
        <f t="shared" si="1134"/>
        <v>1.433435003761474E-5</v>
      </c>
      <c r="P1792" s="10">
        <f t="shared" si="1118"/>
        <v>8.7282895340307667E-5</v>
      </c>
      <c r="Q1792" s="10">
        <f t="shared" si="1119"/>
        <v>2.3308980375332064E-4</v>
      </c>
      <c r="R1792" s="10">
        <f t="shared" si="1120"/>
        <v>2.3348304543362861E-4</v>
      </c>
      <c r="S1792" s="9"/>
      <c r="T1792" s="9">
        <f t="shared" si="1108"/>
        <v>18.211400327062723</v>
      </c>
      <c r="U1792" s="10">
        <f t="shared" si="1121"/>
        <v>1.4247794261734725E-5</v>
      </c>
      <c r="V1792" s="10">
        <f t="shared" si="1122"/>
        <v>8.6925448857521083E-5</v>
      </c>
      <c r="W1792" s="10">
        <f t="shared" si="1123"/>
        <v>2.3261360069858623E-4</v>
      </c>
      <c r="X1792" s="10">
        <f t="shared" si="1124"/>
        <v>2.330044689586587E-4</v>
      </c>
      <c r="Z1792" s="23">
        <f t="shared" si="1109"/>
        <v>18.218379665130161</v>
      </c>
      <c r="AA1792" s="54">
        <f t="shared" si="1110"/>
        <v>6.993585861700069E-3</v>
      </c>
      <c r="AB1792" s="54">
        <f t="shared" si="1111"/>
        <v>0.62043842585898301</v>
      </c>
      <c r="AC1792" s="54">
        <f t="shared" si="1112"/>
        <v>0.76567442432094279</v>
      </c>
      <c r="AD1792" s="54">
        <f t="shared" si="1135"/>
        <v>0.76571940221906298</v>
      </c>
      <c r="AG1792" s="23">
        <f t="shared" si="1113"/>
        <v>18.210481894490439</v>
      </c>
      <c r="AH1792" s="54">
        <f t="shared" si="1136"/>
        <v>-9.0418477802245434E-4</v>
      </c>
      <c r="AI1792" s="54">
        <f t="shared" si="1137"/>
        <v>33.124249698496364</v>
      </c>
      <c r="AJ1792" s="54">
        <f t="shared" si="1138"/>
        <v>0.23379410821707122</v>
      </c>
      <c r="AK1792" s="54">
        <f t="shared" si="1139"/>
        <v>0.23377508607380953</v>
      </c>
      <c r="AM1792" s="23">
        <f t="shared" si="1114"/>
        <v>18.213240975844922</v>
      </c>
      <c r="AN1792" s="54">
        <f t="shared" si="1140"/>
        <v>1.8548965764608738E-3</v>
      </c>
      <c r="AO1792" s="54">
        <f t="shared" si="1141"/>
        <v>6.8859089092508068</v>
      </c>
      <c r="AP1792" s="54">
        <f t="shared" si="1142"/>
        <v>0.23281996236121844</v>
      </c>
      <c r="AQ1792" s="54">
        <f t="shared" si="1143"/>
        <v>0.23285902691418742</v>
      </c>
      <c r="AS1792" s="23">
        <f t="shared" si="1115"/>
        <v>18.211386079268461</v>
      </c>
      <c r="AT1792" s="54">
        <f t="shared" si="1144"/>
        <v>0</v>
      </c>
      <c r="AU1792" s="54" t="e">
        <f t="shared" si="1145"/>
        <v>#DIV/0!</v>
      </c>
      <c r="AV1792" s="54" t="e">
        <f t="shared" si="1146"/>
        <v>#DIV/0!</v>
      </c>
      <c r="AW1792" s="54" t="e">
        <f t="shared" si="1147"/>
        <v>#DIV/0!</v>
      </c>
      <c r="AY1792" s="1" t="e">
        <f t="shared" si="1125"/>
        <v>#N/A</v>
      </c>
      <c r="AZ1792" s="1" t="e">
        <f t="shared" si="1126"/>
        <v>#N/A</v>
      </c>
    </row>
    <row r="1793" spans="1:52" hidden="1" x14ac:dyDescent="0.25">
      <c r="A1793" s="3"/>
      <c r="B1793" s="4"/>
      <c r="C1793" s="4">
        <f t="shared" si="1127"/>
        <v>487.69732046235498</v>
      </c>
      <c r="D1793" s="22">
        <f t="shared" si="1116"/>
        <v>419.25403572025448</v>
      </c>
      <c r="E1793" s="54">
        <f t="shared" si="1128"/>
        <v>48.797908693610061</v>
      </c>
      <c r="F1793" s="54">
        <f t="shared" si="1129"/>
        <v>48.897807716119907</v>
      </c>
      <c r="G1793" s="54">
        <f t="shared" si="1117"/>
        <v>24.42390356442769</v>
      </c>
      <c r="H1793" s="24">
        <f t="shared" si="1130"/>
        <v>22.485690048738014</v>
      </c>
      <c r="I1793" s="23">
        <f t="shared" si="1131"/>
        <v>0.1285104001378955</v>
      </c>
      <c r="J1793" s="23">
        <f t="shared" si="1132"/>
        <v>0.61601586282948328</v>
      </c>
      <c r="K1793" s="22">
        <f t="shared" si="1133"/>
        <v>45</v>
      </c>
      <c r="L1793" s="8"/>
      <c r="M1793" s="11">
        <f t="shared" si="1106"/>
        <v>18.219359631012683</v>
      </c>
      <c r="N1793" s="9">
        <f t="shared" si="1107"/>
        <v>18.219373917974519</v>
      </c>
      <c r="O1793" s="10">
        <f t="shared" si="1134"/>
        <v>1.4286961835807688E-5</v>
      </c>
      <c r="P1793" s="10">
        <f t="shared" si="1118"/>
        <v>8.6816495621419777E-5</v>
      </c>
      <c r="Q1793" s="10">
        <f t="shared" si="1119"/>
        <v>2.3252537477892494E-4</v>
      </c>
      <c r="R1793" s="10">
        <f t="shared" si="1120"/>
        <v>2.3291714530259219E-4</v>
      </c>
      <c r="S1793" s="9"/>
      <c r="T1793" s="9">
        <f t="shared" si="1108"/>
        <v>18.219373832086688</v>
      </c>
      <c r="U1793" s="10">
        <f t="shared" si="1121"/>
        <v>1.4201074005626424E-5</v>
      </c>
      <c r="V1793" s="10">
        <f t="shared" si="1122"/>
        <v>8.646328375479569E-5</v>
      </c>
      <c r="W1793" s="10">
        <f t="shared" si="1123"/>
        <v>2.320534370675528E-4</v>
      </c>
      <c r="X1793" s="10">
        <f t="shared" si="1124"/>
        <v>2.3244285355552037E-4</v>
      </c>
      <c r="Z1793" s="23">
        <f t="shared" si="1109"/>
        <v>18.226366013548155</v>
      </c>
      <c r="AA1793" s="54">
        <f t="shared" si="1110"/>
        <v>7.0063825354722553E-3</v>
      </c>
      <c r="AB1793" s="54">
        <f t="shared" si="1111"/>
        <v>0.62030295425661131</v>
      </c>
      <c r="AC1793" s="54">
        <f t="shared" si="1112"/>
        <v>0.76555599363595261</v>
      </c>
      <c r="AD1793" s="54">
        <f t="shared" si="1135"/>
        <v>0.76560105685439617</v>
      </c>
      <c r="AG1793" s="23">
        <f t="shared" si="1113"/>
        <v>18.218452541476413</v>
      </c>
      <c r="AH1793" s="54">
        <f t="shared" si="1136"/>
        <v>-9.0708953626972288E-4</v>
      </c>
      <c r="AI1793" s="54">
        <f t="shared" si="1137"/>
        <v>33.162727604233368</v>
      </c>
      <c r="AJ1793" s="54">
        <f t="shared" si="1138"/>
        <v>0.23391356668923619</v>
      </c>
      <c r="AK1793" s="54">
        <f t="shared" si="1139"/>
        <v>0.23389449475885304</v>
      </c>
      <c r="AM1793" s="23">
        <f t="shared" si="1114"/>
        <v>18.221220665991055</v>
      </c>
      <c r="AN1793" s="54">
        <f t="shared" si="1140"/>
        <v>1.8610349783720892E-3</v>
      </c>
      <c r="AO1793" s="54">
        <f t="shared" si="1141"/>
        <v>6.894572417436823</v>
      </c>
      <c r="AP1793" s="54">
        <f t="shared" si="1142"/>
        <v>0.23311280212825086</v>
      </c>
      <c r="AQ1793" s="54">
        <f t="shared" si="1143"/>
        <v>0.23315196383769377</v>
      </c>
      <c r="AS1793" s="23">
        <f t="shared" si="1115"/>
        <v>18.219359631012683</v>
      </c>
      <c r="AT1793" s="54">
        <f t="shared" si="1144"/>
        <v>0</v>
      </c>
      <c r="AU1793" s="54" t="e">
        <f t="shared" si="1145"/>
        <v>#DIV/0!</v>
      </c>
      <c r="AV1793" s="54" t="e">
        <f t="shared" si="1146"/>
        <v>#DIV/0!</v>
      </c>
      <c r="AW1793" s="54" t="e">
        <f t="shared" si="1147"/>
        <v>#DIV/0!</v>
      </c>
      <c r="AY1793" s="1" t="e">
        <f t="shared" si="1125"/>
        <v>#N/A</v>
      </c>
      <c r="AZ1793" s="1" t="e">
        <f t="shared" si="1126"/>
        <v>#N/A</v>
      </c>
    </row>
    <row r="1794" spans="1:52" hidden="1" x14ac:dyDescent="0.25">
      <c r="A1794" s="3"/>
      <c r="B1794" s="4"/>
      <c r="C1794" s="4">
        <f t="shared" si="1127"/>
        <v>489.34387667113549</v>
      </c>
      <c r="D1794" s="22">
        <f t="shared" si="1116"/>
        <v>419.25621193890402</v>
      </c>
      <c r="E1794" s="54">
        <f t="shared" si="1128"/>
        <v>48.962473753896631</v>
      </c>
      <c r="F1794" s="54">
        <f t="shared" si="1129"/>
        <v>49.062051697945762</v>
      </c>
      <c r="G1794" s="54">
        <f t="shared" si="1117"/>
        <v>24.506106073965586</v>
      </c>
      <c r="H1794" s="24">
        <f t="shared" si="1130"/>
        <v>22.496985146540457</v>
      </c>
      <c r="I1794" s="23">
        <f t="shared" si="1131"/>
        <v>0.12848304745608069</v>
      </c>
      <c r="J1794" s="23">
        <f t="shared" si="1132"/>
        <v>0.61628579037040887</v>
      </c>
      <c r="K1794" s="22">
        <f t="shared" si="1133"/>
        <v>45</v>
      </c>
      <c r="L1794" s="8"/>
      <c r="M1794" s="11">
        <f t="shared" si="1106"/>
        <v>18.227349121766757</v>
      </c>
      <c r="N1794" s="9">
        <f t="shared" si="1107"/>
        <v>18.227363361619478</v>
      </c>
      <c r="O1794" s="10">
        <f t="shared" si="1134"/>
        <v>1.4239852720976387E-5</v>
      </c>
      <c r="P1794" s="10">
        <f t="shared" si="1118"/>
        <v>8.6353564607070113E-5</v>
      </c>
      <c r="Q1794" s="10">
        <f t="shared" si="1119"/>
        <v>2.3196374373385921E-4</v>
      </c>
      <c r="R1794" s="10">
        <f t="shared" si="1120"/>
        <v>2.323540518509785E-4</v>
      </c>
      <c r="S1794" s="9"/>
      <c r="T1794" s="9">
        <f t="shared" si="1108"/>
        <v>18.227363276393607</v>
      </c>
      <c r="U1794" s="10">
        <f t="shared" si="1121"/>
        <v>1.4154626850171326E-5</v>
      </c>
      <c r="V1794" s="10">
        <f t="shared" si="1122"/>
        <v>8.6004537525454186E-5</v>
      </c>
      <c r="W1794" s="10">
        <f t="shared" si="1123"/>
        <v>2.3149603588230126E-4</v>
      </c>
      <c r="X1794" s="10">
        <f t="shared" si="1124"/>
        <v>2.3188400912573363E-4</v>
      </c>
      <c r="Z1794" s="23">
        <f t="shared" si="1109"/>
        <v>18.234368301758565</v>
      </c>
      <c r="AA1794" s="54">
        <f t="shared" si="1110"/>
        <v>7.0191799918077891E-3</v>
      </c>
      <c r="AB1794" s="54">
        <f t="shared" si="1111"/>
        <v>0.62016719358919858</v>
      </c>
      <c r="AC1794" s="54">
        <f t="shared" si="1112"/>
        <v>0.76543725855817368</v>
      </c>
      <c r="AD1794" s="54">
        <f t="shared" si="1135"/>
        <v>0.76548240713047022</v>
      </c>
      <c r="AG1794" s="23">
        <f t="shared" si="1113"/>
        <v>18.226439118623759</v>
      </c>
      <c r="AH1794" s="54">
        <f t="shared" si="1136"/>
        <v>-9.1000314299805041E-4</v>
      </c>
      <c r="AI1794" s="54">
        <f t="shared" si="1137"/>
        <v>33.20132256923354</v>
      </c>
      <c r="AJ1794" s="54">
        <f t="shared" si="1138"/>
        <v>0.23403332403247432</v>
      </c>
      <c r="AK1794" s="54">
        <f t="shared" si="1139"/>
        <v>0.23401420221477173</v>
      </c>
      <c r="AM1794" s="23">
        <f t="shared" si="1114"/>
        <v>18.229216315060906</v>
      </c>
      <c r="AN1794" s="54">
        <f t="shared" si="1140"/>
        <v>1.8671932941494163E-3</v>
      </c>
      <c r="AO1794" s="54">
        <f t="shared" si="1141"/>
        <v>6.9032640587411791</v>
      </c>
      <c r="AP1794" s="54">
        <f t="shared" si="1142"/>
        <v>0.23340659786323176</v>
      </c>
      <c r="AQ1794" s="54">
        <f t="shared" si="1143"/>
        <v>0.2334458568812692</v>
      </c>
      <c r="AS1794" s="23">
        <f t="shared" si="1115"/>
        <v>18.227349121766757</v>
      </c>
      <c r="AT1794" s="54">
        <f t="shared" si="1144"/>
        <v>0</v>
      </c>
      <c r="AU1794" s="54" t="e">
        <f t="shared" si="1145"/>
        <v>#DIV/0!</v>
      </c>
      <c r="AV1794" s="54" t="e">
        <f t="shared" si="1146"/>
        <v>#DIV/0!</v>
      </c>
      <c r="AW1794" s="54" t="e">
        <f t="shared" si="1147"/>
        <v>#DIV/0!</v>
      </c>
      <c r="AY1794" s="1" t="e">
        <f t="shared" si="1125"/>
        <v>#N/A</v>
      </c>
      <c r="AZ1794" s="1" t="e">
        <f t="shared" si="1126"/>
        <v>#N/A</v>
      </c>
    </row>
    <row r="1795" spans="1:52" hidden="1" x14ac:dyDescent="0.25">
      <c r="A1795" s="3"/>
      <c r="B1795" s="4"/>
      <c r="C1795" s="4">
        <f t="shared" si="1127"/>
        <v>490.99380149065269</v>
      </c>
      <c r="D1795" s="22">
        <f t="shared" si="1116"/>
        <v>419.25837803027537</v>
      </c>
      <c r="E1795" s="54">
        <f t="shared" si="1128"/>
        <v>49.12737548998328</v>
      </c>
      <c r="F1795" s="54">
        <f t="shared" si="1129"/>
        <v>49.226631698692607</v>
      </c>
      <c r="G1795" s="54">
        <f t="shared" si="1117"/>
        <v>24.588476755497439</v>
      </c>
      <c r="H1795" s="24">
        <f t="shared" si="1130"/>
        <v>22.50830335244423</v>
      </c>
      <c r="I1795" s="23">
        <f t="shared" si="1131"/>
        <v>0.12845563881472008</v>
      </c>
      <c r="J1795" s="23">
        <f t="shared" si="1132"/>
        <v>0.61655627014320347</v>
      </c>
      <c r="K1795" s="22">
        <f t="shared" si="1133"/>
        <v>45</v>
      </c>
      <c r="L1795" s="8"/>
      <c r="M1795" s="11">
        <f t="shared" si="1106"/>
        <v>18.235354563940941</v>
      </c>
      <c r="N1795" s="9">
        <f t="shared" si="1107"/>
        <v>18.235368756961666</v>
      </c>
      <c r="O1795" s="10">
        <f t="shared" si="1134"/>
        <v>1.419302072491746E-5</v>
      </c>
      <c r="P1795" s="10">
        <f t="shared" si="1118"/>
        <v>8.5894071295463187E-5</v>
      </c>
      <c r="Q1795" s="10">
        <f t="shared" si="1119"/>
        <v>2.3140489416311418E-4</v>
      </c>
      <c r="R1795" s="10">
        <f t="shared" si="1120"/>
        <v>2.3179374828104015E-4</v>
      </c>
      <c r="S1795" s="9"/>
      <c r="T1795" s="9">
        <f t="shared" si="1108"/>
        <v>18.235368672391861</v>
      </c>
      <c r="U1795" s="10">
        <f t="shared" si="1121"/>
        <v>1.4108450919536608E-5</v>
      </c>
      <c r="V1795" s="10">
        <f t="shared" si="1122"/>
        <v>8.5549179990418664E-5</v>
      </c>
      <c r="W1795" s="10">
        <f t="shared" si="1123"/>
        <v>2.3094138152054535E-4</v>
      </c>
      <c r="X1795" s="10">
        <f t="shared" si="1124"/>
        <v>2.3132791967296062E-4</v>
      </c>
      <c r="Z1795" s="23">
        <f t="shared" si="1109"/>
        <v>18.242386542136614</v>
      </c>
      <c r="AA1795" s="54">
        <f t="shared" si="1110"/>
        <v>7.0319781956733607E-3</v>
      </c>
      <c r="AB1795" s="54">
        <f t="shared" si="1111"/>
        <v>0.6200311436806083</v>
      </c>
      <c r="AC1795" s="54">
        <f t="shared" si="1112"/>
        <v>0.76531821857320625</v>
      </c>
      <c r="AD1795" s="54">
        <f t="shared" si="1135"/>
        <v>0.76536345253131532</v>
      </c>
      <c r="AG1795" s="23">
        <f t="shared" si="1113"/>
        <v>18.234441638309995</v>
      </c>
      <c r="AH1795" s="54">
        <f t="shared" si="1136"/>
        <v>-9.1292563094569346E-4</v>
      </c>
      <c r="AI1795" s="54">
        <f t="shared" si="1137"/>
        <v>33.240034929608221</v>
      </c>
      <c r="AJ1795" s="54">
        <f t="shared" si="1138"/>
        <v>0.23415338079303283</v>
      </c>
      <c r="AK1795" s="54">
        <f t="shared" si="1139"/>
        <v>0.23413420898998846</v>
      </c>
      <c r="AM1795" s="23">
        <f t="shared" si="1114"/>
        <v>18.237227935545526</v>
      </c>
      <c r="AN1795" s="54">
        <f t="shared" si="1140"/>
        <v>1.8733716045851168E-3</v>
      </c>
      <c r="AO1795" s="54">
        <f t="shared" si="1141"/>
        <v>6.9119839272010877</v>
      </c>
      <c r="AP1795" s="54">
        <f t="shared" si="1142"/>
        <v>0.23370135274868334</v>
      </c>
      <c r="AQ1795" s="54">
        <f t="shared" si="1143"/>
        <v>0.23374070922639081</v>
      </c>
      <c r="AS1795" s="23">
        <f t="shared" si="1115"/>
        <v>18.235354563940941</v>
      </c>
      <c r="AT1795" s="54">
        <f t="shared" si="1144"/>
        <v>0</v>
      </c>
      <c r="AU1795" s="54" t="e">
        <f t="shared" si="1145"/>
        <v>#DIV/0!</v>
      </c>
      <c r="AV1795" s="54" t="e">
        <f t="shared" si="1146"/>
        <v>#DIV/0!</v>
      </c>
      <c r="AW1795" s="54" t="e">
        <f t="shared" si="1147"/>
        <v>#DIV/0!</v>
      </c>
      <c r="AY1795" s="1" t="e">
        <f t="shared" si="1125"/>
        <v>#N/A</v>
      </c>
      <c r="AZ1795" s="1" t="e">
        <f t="shared" si="1126"/>
        <v>#N/A</v>
      </c>
    </row>
    <row r="1796" spans="1:52" hidden="1" x14ac:dyDescent="0.25">
      <c r="A1796" s="3"/>
      <c r="B1796" s="4"/>
      <c r="C1796" s="4">
        <f t="shared" si="1127"/>
        <v>492.64709734307752</v>
      </c>
      <c r="D1796" s="22">
        <f t="shared" si="1116"/>
        <v>419.26053405463142</v>
      </c>
      <c r="E1796" s="54">
        <f t="shared" si="1128"/>
        <v>49.292614143953884</v>
      </c>
      <c r="F1796" s="54">
        <f t="shared" si="1129"/>
        <v>49.391547959971987</v>
      </c>
      <c r="G1796" s="54">
        <f t="shared" si="1117"/>
        <v>24.671015729956089</v>
      </c>
      <c r="H1796" s="24">
        <f t="shared" si="1130"/>
        <v>22.519644683065028</v>
      </c>
      <c r="I1796" s="23">
        <f t="shared" si="1131"/>
        <v>0.12842817417357638</v>
      </c>
      <c r="J1796" s="23">
        <f t="shared" si="1132"/>
        <v>0.61682730254494456</v>
      </c>
      <c r="K1796" s="22">
        <f t="shared" si="1133"/>
        <v>45</v>
      </c>
      <c r="L1796" s="8"/>
      <c r="M1796" s="11">
        <f t="shared" si="1106"/>
        <v>18.243375969954656</v>
      </c>
      <c r="N1796" s="9">
        <f t="shared" si="1107"/>
        <v>18.243390116418553</v>
      </c>
      <c r="O1796" s="10">
        <f t="shared" si="1134"/>
        <v>1.4146463897191097E-5</v>
      </c>
      <c r="P1796" s="10">
        <f t="shared" si="1118"/>
        <v>8.5437985012425888E-5</v>
      </c>
      <c r="Q1796" s="10">
        <f t="shared" si="1119"/>
        <v>2.3084880974828101E-4</v>
      </c>
      <c r="R1796" s="10">
        <f t="shared" si="1120"/>
        <v>2.3123621839489923E-4</v>
      </c>
      <c r="S1796" s="9"/>
      <c r="T1796" s="9">
        <f t="shared" si="1108"/>
        <v>18.243390032498965</v>
      </c>
      <c r="U1796" s="10">
        <f t="shared" si="1121"/>
        <v>1.4062544309467739E-5</v>
      </c>
      <c r="V1796" s="10">
        <f t="shared" si="1122"/>
        <v>8.5097181012689431E-5</v>
      </c>
      <c r="W1796" s="10">
        <f t="shared" si="1123"/>
        <v>2.3038945774996901E-4</v>
      </c>
      <c r="X1796" s="10">
        <f t="shared" si="1124"/>
        <v>2.3077456928269642E-4</v>
      </c>
      <c r="Z1796" s="23">
        <f t="shared" si="1109"/>
        <v>18.250420747066602</v>
      </c>
      <c r="AA1796" s="54">
        <f t="shared" si="1110"/>
        <v>7.0447771119468428E-3</v>
      </c>
      <c r="AB1796" s="54">
        <f t="shared" si="1111"/>
        <v>0.61989480435115407</v>
      </c>
      <c r="AC1796" s="54">
        <f t="shared" si="1112"/>
        <v>0.76519887316123758</v>
      </c>
      <c r="AD1796" s="54">
        <f t="shared" si="1135"/>
        <v>0.76524419253816567</v>
      </c>
      <c r="AG1796" s="23">
        <f t="shared" si="1113"/>
        <v>18.242460112921666</v>
      </c>
      <c r="AH1796" s="54">
        <f t="shared" si="1136"/>
        <v>-9.1585703298946441E-4</v>
      </c>
      <c r="AI1796" s="54">
        <f t="shared" si="1137"/>
        <v>33.278865023009324</v>
      </c>
      <c r="AJ1796" s="54">
        <f t="shared" si="1138"/>
        <v>0.23427373752055627</v>
      </c>
      <c r="AK1796" s="54">
        <f t="shared" si="1139"/>
        <v>0.23425451563281421</v>
      </c>
      <c r="AM1796" s="23">
        <f t="shared" si="1114"/>
        <v>18.245255539945479</v>
      </c>
      <c r="AN1796" s="54">
        <f t="shared" si="1140"/>
        <v>1.8795699908231711E-3</v>
      </c>
      <c r="AO1796" s="54">
        <f t="shared" si="1141"/>
        <v>6.9207321171442908</v>
      </c>
      <c r="AP1796" s="54">
        <f t="shared" si="1142"/>
        <v>0.23399706997678493</v>
      </c>
      <c r="AQ1796" s="54">
        <f t="shared" si="1143"/>
        <v>0.23403652406694933</v>
      </c>
      <c r="AS1796" s="23">
        <f t="shared" si="1115"/>
        <v>18.243375969954656</v>
      </c>
      <c r="AT1796" s="54">
        <f t="shared" si="1144"/>
        <v>0</v>
      </c>
      <c r="AU1796" s="54" t="e">
        <f t="shared" si="1145"/>
        <v>#DIV/0!</v>
      </c>
      <c r="AV1796" s="54" t="e">
        <f t="shared" si="1146"/>
        <v>#DIV/0!</v>
      </c>
      <c r="AW1796" s="54" t="e">
        <f t="shared" si="1147"/>
        <v>#DIV/0!</v>
      </c>
      <c r="AY1796" s="1" t="e">
        <f t="shared" si="1125"/>
        <v>#N/A</v>
      </c>
      <c r="AZ1796" s="1" t="e">
        <f t="shared" si="1126"/>
        <v>#N/A</v>
      </c>
    </row>
    <row r="1797" spans="1:52" hidden="1" x14ac:dyDescent="0.25">
      <c r="A1797" s="3"/>
      <c r="B1797" s="4"/>
      <c r="C1797" s="4">
        <f t="shared" si="1127"/>
        <v>494.30376664911705</v>
      </c>
      <c r="D1797" s="22">
        <f t="shared" si="1116"/>
        <v>419.26268007179829</v>
      </c>
      <c r="E1797" s="54">
        <f t="shared" si="1128"/>
        <v>49.458189957746001</v>
      </c>
      <c r="F1797" s="54">
        <f t="shared" si="1129"/>
        <v>49.556800723249431</v>
      </c>
      <c r="G1797" s="54">
        <f t="shared" si="1117"/>
        <v>24.753723118201219</v>
      </c>
      <c r="H1797" s="24">
        <f t="shared" si="1130"/>
        <v>22.531009155008491</v>
      </c>
      <c r="I1797" s="23">
        <f t="shared" si="1131"/>
        <v>0.12840065349243668</v>
      </c>
      <c r="J1797" s="23">
        <f t="shared" si="1132"/>
        <v>0.61709888797246992</v>
      </c>
      <c r="K1797" s="22">
        <f t="shared" si="1133"/>
        <v>45</v>
      </c>
      <c r="L1797" s="8"/>
      <c r="M1797" s="11">
        <f t="shared" si="1106"/>
        <v>18.251413352236693</v>
      </c>
      <c r="N1797" s="9">
        <f t="shared" si="1107"/>
        <v>18.251427452417012</v>
      </c>
      <c r="O1797" s="10">
        <f t="shared" si="1134"/>
        <v>1.4100180319331912E-5</v>
      </c>
      <c r="P1797" s="10">
        <f t="shared" si="1118"/>
        <v>8.4985275494133921E-5</v>
      </c>
      <c r="Q1797" s="10">
        <f t="shared" si="1119"/>
        <v>2.3029547454116213E-4</v>
      </c>
      <c r="R1797" s="10">
        <f t="shared" si="1120"/>
        <v>2.3068144620163792E-4</v>
      </c>
      <c r="S1797" s="9"/>
      <c r="T1797" s="9">
        <f t="shared" si="1108"/>
        <v>18.251427369141847</v>
      </c>
      <c r="U1797" s="10">
        <f t="shared" si="1121"/>
        <v>1.4016905154790038E-5</v>
      </c>
      <c r="V1797" s="10">
        <f t="shared" si="1122"/>
        <v>8.4648510904998382E-5</v>
      </c>
      <c r="W1797" s="10">
        <f t="shared" si="1123"/>
        <v>2.2984024883337207E-4</v>
      </c>
      <c r="X1797" s="10">
        <f t="shared" si="1124"/>
        <v>2.3022394199127819E-4</v>
      </c>
      <c r="Z1797" s="23">
        <f t="shared" si="1109"/>
        <v>18.258470928942145</v>
      </c>
      <c r="AA1797" s="54">
        <f t="shared" si="1110"/>
        <v>7.0575767054528171E-3</v>
      </c>
      <c r="AB1797" s="54">
        <f t="shared" si="1111"/>
        <v>0.61975817541824085</v>
      </c>
      <c r="AC1797" s="54">
        <f t="shared" si="1112"/>
        <v>0.76507922179782839</v>
      </c>
      <c r="AD1797" s="54">
        <f t="shared" si="1135"/>
        <v>0.76512462662522596</v>
      </c>
      <c r="AG1797" s="23">
        <f t="shared" si="1113"/>
        <v>18.250494554854495</v>
      </c>
      <c r="AH1797" s="54">
        <f t="shared" si="1136"/>
        <v>-9.1879738219802221E-4</v>
      </c>
      <c r="AI1797" s="54">
        <f t="shared" si="1137"/>
        <v>33.317813190308314</v>
      </c>
      <c r="AJ1797" s="54">
        <f t="shared" si="1138"/>
        <v>0.2343943947798566</v>
      </c>
      <c r="AK1797" s="54">
        <f t="shared" si="1139"/>
        <v>0.23437512270408342</v>
      </c>
      <c r="AM1797" s="23">
        <f t="shared" si="1114"/>
        <v>18.253299140771137</v>
      </c>
      <c r="AN1797" s="54">
        <f t="shared" si="1140"/>
        <v>1.8857885344445435E-3</v>
      </c>
      <c r="AO1797" s="54">
        <f t="shared" si="1141"/>
        <v>6.9295087235207733</v>
      </c>
      <c r="AP1797" s="54">
        <f t="shared" si="1142"/>
        <v>0.23429375276058581</v>
      </c>
      <c r="AQ1797" s="54">
        <f t="shared" si="1143"/>
        <v>0.23433330461595575</v>
      </c>
      <c r="AS1797" s="23">
        <f t="shared" si="1115"/>
        <v>18.251413352236693</v>
      </c>
      <c r="AT1797" s="54">
        <f t="shared" si="1144"/>
        <v>0</v>
      </c>
      <c r="AU1797" s="54" t="e">
        <f t="shared" si="1145"/>
        <v>#DIV/0!</v>
      </c>
      <c r="AV1797" s="54" t="e">
        <f t="shared" si="1146"/>
        <v>#DIV/0!</v>
      </c>
      <c r="AW1797" s="54" t="e">
        <f t="shared" si="1147"/>
        <v>#DIV/0!</v>
      </c>
      <c r="AY1797" s="1" t="e">
        <f t="shared" si="1125"/>
        <v>#N/A</v>
      </c>
      <c r="AZ1797" s="1" t="e">
        <f t="shared" si="1126"/>
        <v>#N/A</v>
      </c>
    </row>
    <row r="1798" spans="1:52" hidden="1" x14ac:dyDescent="0.25">
      <c r="A1798" s="3"/>
      <c r="B1798" s="4"/>
      <c r="C1798" s="4">
        <f t="shared" si="1127"/>
        <v>495.96381182801787</v>
      </c>
      <c r="D1798" s="22">
        <f t="shared" si="1116"/>
        <v>419.26481614116858</v>
      </c>
      <c r="E1798" s="54">
        <f t="shared" si="1128"/>
        <v>49.624103173151241</v>
      </c>
      <c r="F1798" s="54">
        <f t="shared" si="1129"/>
        <v>49.722390229844784</v>
      </c>
      <c r="G1798" s="54">
        <f t="shared" si="1117"/>
        <v>24.836599041019536</v>
      </c>
      <c r="H1798" s="24">
        <f t="shared" si="1130"/>
        <v>22.542396784870235</v>
      </c>
      <c r="I1798" s="23">
        <f t="shared" si="1131"/>
        <v>0.12837307673111234</v>
      </c>
      <c r="J1798" s="23">
        <f t="shared" si="1132"/>
        <v>0.61737102682237766</v>
      </c>
      <c r="K1798" s="22">
        <f t="shared" si="1133"/>
        <v>45</v>
      </c>
      <c r="L1798" s="8"/>
      <c r="M1798" s="11">
        <f t="shared" si="1106"/>
        <v>18.259466723225412</v>
      </c>
      <c r="N1798" s="9">
        <f t="shared" si="1107"/>
        <v>18.259480777393485</v>
      </c>
      <c r="O1798" s="10">
        <f t="shared" si="1134"/>
        <v>1.4054168072874518E-5</v>
      </c>
      <c r="P1798" s="10">
        <f t="shared" si="1118"/>
        <v>8.4535912691200912E-5</v>
      </c>
      <c r="Q1798" s="10">
        <f t="shared" si="1119"/>
        <v>2.2974487244409721E-4</v>
      </c>
      <c r="R1798" s="10">
        <f t="shared" si="1120"/>
        <v>2.301294153892404E-4</v>
      </c>
      <c r="S1798" s="9"/>
      <c r="T1798" s="9">
        <f t="shared" si="1108"/>
        <v>18.259480694757027</v>
      </c>
      <c r="U1798" s="10">
        <f t="shared" si="1121"/>
        <v>1.3971531615197819E-5</v>
      </c>
      <c r="V1798" s="10">
        <f t="shared" si="1122"/>
        <v>8.4203140340130244E-5</v>
      </c>
      <c r="W1798" s="10">
        <f t="shared" si="1123"/>
        <v>2.292937392987989E-4</v>
      </c>
      <c r="X1798" s="10">
        <f t="shared" si="1124"/>
        <v>2.2967602231955677E-4</v>
      </c>
      <c r="Z1798" s="23">
        <f t="shared" si="1109"/>
        <v>18.266537100166445</v>
      </c>
      <c r="AA1798" s="54">
        <f t="shared" si="1110"/>
        <v>7.0703769410336292E-3</v>
      </c>
      <c r="AB1798" s="54">
        <f t="shared" si="1111"/>
        <v>0.61962125670262358</v>
      </c>
      <c r="AC1798" s="54">
        <f t="shared" si="1112"/>
        <v>0.76495926396163494</v>
      </c>
      <c r="AD1798" s="54">
        <f t="shared" si="1135"/>
        <v>0.76500475427251824</v>
      </c>
      <c r="AG1798" s="23">
        <f t="shared" si="1113"/>
        <v>18.258544976513683</v>
      </c>
      <c r="AH1798" s="54">
        <f t="shared" si="1136"/>
        <v>-9.2174671172884359E-4</v>
      </c>
      <c r="AI1798" s="54">
        <f t="shared" si="1137"/>
        <v>33.356879771797033</v>
      </c>
      <c r="AJ1798" s="54">
        <f t="shared" si="1138"/>
        <v>0.23451535312412353</v>
      </c>
      <c r="AK1798" s="54">
        <f t="shared" si="1139"/>
        <v>0.23449603076314562</v>
      </c>
      <c r="AM1798" s="23">
        <f t="shared" si="1114"/>
        <v>18.261358750542804</v>
      </c>
      <c r="AN1798" s="54">
        <f t="shared" si="1140"/>
        <v>1.892027317392575E-3</v>
      </c>
      <c r="AO1798" s="54">
        <f t="shared" si="1141"/>
        <v>6.9383138415962984</v>
      </c>
      <c r="AP1798" s="54">
        <f t="shared" si="1142"/>
        <v>0.23459140432364001</v>
      </c>
      <c r="AQ1798" s="54">
        <f t="shared" si="1143"/>
        <v>0.23463105409551233</v>
      </c>
      <c r="AS1798" s="23">
        <f t="shared" si="1115"/>
        <v>18.259466723225412</v>
      </c>
      <c r="AT1798" s="54">
        <f t="shared" si="1144"/>
        <v>0</v>
      </c>
      <c r="AU1798" s="54" t="e">
        <f t="shared" si="1145"/>
        <v>#DIV/0!</v>
      </c>
      <c r="AV1798" s="54" t="e">
        <f t="shared" si="1146"/>
        <v>#DIV/0!</v>
      </c>
      <c r="AW1798" s="54" t="e">
        <f t="shared" si="1147"/>
        <v>#DIV/0!</v>
      </c>
      <c r="AY1798" s="1" t="e">
        <f t="shared" si="1125"/>
        <v>#N/A</v>
      </c>
      <c r="AZ1798" s="1" t="e">
        <f t="shared" si="1126"/>
        <v>#N/A</v>
      </c>
    </row>
    <row r="1799" spans="1:52" hidden="1" x14ac:dyDescent="0.25">
      <c r="A1799" s="3"/>
      <c r="B1799" s="4"/>
      <c r="C1799" s="4">
        <f t="shared" si="1127"/>
        <v>497.62723529756812</v>
      </c>
      <c r="D1799" s="22">
        <f t="shared" si="1116"/>
        <v>419.26694232170524</v>
      </c>
      <c r="E1799" s="54">
        <f t="shared" si="1128"/>
        <v>49.790354031815447</v>
      </c>
      <c r="F1799" s="54">
        <f t="shared" si="1129"/>
        <v>49.888316720932423</v>
      </c>
      <c r="G1799" s="54">
        <f t="shared" si="1117"/>
        <v>24.919643619124884</v>
      </c>
      <c r="H1799" s="24">
        <f t="shared" si="1130"/>
        <v>22.553807589235888</v>
      </c>
      <c r="I1799" s="23">
        <f t="shared" si="1131"/>
        <v>0.12834544384943891</v>
      </c>
      <c r="J1799" s="23">
        <f t="shared" si="1132"/>
        <v>0.61764371949102714</v>
      </c>
      <c r="K1799" s="22">
        <f t="shared" si="1133"/>
        <v>45</v>
      </c>
      <c r="L1799" s="8"/>
      <c r="M1799" s="11">
        <f t="shared" si="1106"/>
        <v>18.267536095369039</v>
      </c>
      <c r="N1799" s="9">
        <f t="shared" si="1107"/>
        <v>18.267550103794306</v>
      </c>
      <c r="O1799" s="10">
        <f t="shared" si="1134"/>
        <v>1.4008425267775237E-5</v>
      </c>
      <c r="P1799" s="10">
        <f t="shared" si="1118"/>
        <v>8.4089866937494978E-5</v>
      </c>
      <c r="Q1799" s="10">
        <f t="shared" si="1119"/>
        <v>2.2919698767517589E-4</v>
      </c>
      <c r="R1799" s="10">
        <f t="shared" si="1120"/>
        <v>2.2958011012095457E-4</v>
      </c>
      <c r="S1799" s="9"/>
      <c r="T1799" s="9">
        <f t="shared" si="1108"/>
        <v>18.267550021790896</v>
      </c>
      <c r="U1799" s="10">
        <f t="shared" si="1121"/>
        <v>1.3926421857490823E-5</v>
      </c>
      <c r="V1799" s="10">
        <f t="shared" si="1122"/>
        <v>8.3761040240826133E-5</v>
      </c>
      <c r="W1799" s="10">
        <f t="shared" si="1123"/>
        <v>2.2874991364973583E-4</v>
      </c>
      <c r="X1799" s="10">
        <f t="shared" si="1124"/>
        <v>2.2913079434295258E-4</v>
      </c>
      <c r="Z1799" s="23">
        <f t="shared" si="1109"/>
        <v>18.274619273152474</v>
      </c>
      <c r="AA1799" s="54">
        <f t="shared" si="1110"/>
        <v>7.0831777834357013E-3</v>
      </c>
      <c r="AB1799" s="54">
        <f t="shared" si="1111"/>
        <v>0.61948404802035695</v>
      </c>
      <c r="AC1799" s="54">
        <f t="shared" si="1112"/>
        <v>0.76483899912446507</v>
      </c>
      <c r="AD1799" s="54">
        <f t="shared" si="1135"/>
        <v>0.7648845749490718</v>
      </c>
      <c r="AG1799" s="23">
        <f t="shared" si="1113"/>
        <v>18.266611390314164</v>
      </c>
      <c r="AH1799" s="54">
        <f t="shared" si="1136"/>
        <v>-9.2470505487440846E-4</v>
      </c>
      <c r="AI1799" s="54">
        <f t="shared" si="1137"/>
        <v>33.396065109057766</v>
      </c>
      <c r="AJ1799" s="54">
        <f t="shared" si="1138"/>
        <v>0.23463661310806841</v>
      </c>
      <c r="AK1799" s="54">
        <f t="shared" si="1139"/>
        <v>0.23461724036128395</v>
      </c>
      <c r="AM1799" s="23">
        <f t="shared" si="1114"/>
        <v>18.269434381791068</v>
      </c>
      <c r="AN1799" s="54">
        <f t="shared" si="1140"/>
        <v>1.8982864220298268E-3</v>
      </c>
      <c r="AO1799" s="54">
        <f t="shared" si="1141"/>
        <v>6.9471475671898233</v>
      </c>
      <c r="AP1799" s="54">
        <f t="shared" si="1142"/>
        <v>0.23489002790802913</v>
      </c>
      <c r="AQ1799" s="54">
        <f t="shared" si="1143"/>
        <v>0.23492977574801341</v>
      </c>
      <c r="AS1799" s="23">
        <f t="shared" si="1115"/>
        <v>18.267536095369039</v>
      </c>
      <c r="AT1799" s="54">
        <f t="shared" si="1144"/>
        <v>0</v>
      </c>
      <c r="AU1799" s="54" t="e">
        <f t="shared" si="1145"/>
        <v>#DIV/0!</v>
      </c>
      <c r="AV1799" s="54" t="e">
        <f t="shared" si="1146"/>
        <v>#DIV/0!</v>
      </c>
      <c r="AW1799" s="54" t="e">
        <f t="shared" si="1147"/>
        <v>#DIV/0!</v>
      </c>
      <c r="AY1799" s="1" t="e">
        <f t="shared" si="1125"/>
        <v>#N/A</v>
      </c>
      <c r="AZ1799" s="1" t="e">
        <f t="shared" si="1126"/>
        <v>#N/A</v>
      </c>
    </row>
    <row r="1800" spans="1:52" hidden="1" x14ac:dyDescent="0.25">
      <c r="A1800" s="3"/>
      <c r="B1800" s="4"/>
      <c r="C1800" s="4">
        <f t="shared" si="1127"/>
        <v>499.29403947410128</v>
      </c>
      <c r="D1800" s="22">
        <f t="shared" si="1116"/>
        <v>419.26905867194517</v>
      </c>
      <c r="E1800" s="54">
        <f t="shared" si="1128"/>
        <v>49.95694277523905</v>
      </c>
      <c r="F1800" s="54">
        <f t="shared" si="1129"/>
        <v>50.054580437541603</v>
      </c>
      <c r="G1800" s="54">
        <f t="shared" si="1117"/>
        <v>25.002856973158401</v>
      </c>
      <c r="H1800" s="24">
        <f t="shared" si="1130"/>
        <v>22.565241584681083</v>
      </c>
      <c r="I1800" s="23">
        <f t="shared" si="1131"/>
        <v>0.12831775480727617</v>
      </c>
      <c r="J1800" s="23">
        <f t="shared" si="1132"/>
        <v>0.61791696637453875</v>
      </c>
      <c r="K1800" s="22">
        <f t="shared" si="1133"/>
        <v>45</v>
      </c>
      <c r="L1800" s="8"/>
      <c r="M1800" s="11">
        <f t="shared" si="1106"/>
        <v>18.275621481125913</v>
      </c>
      <c r="N1800" s="9">
        <f t="shared" si="1107"/>
        <v>18.275635444075942</v>
      </c>
      <c r="O1800" s="10">
        <f t="shared" si="1134"/>
        <v>1.3962950028201249E-5</v>
      </c>
      <c r="P1800" s="10">
        <f t="shared" si="1118"/>
        <v>8.3647108861657719E-5</v>
      </c>
      <c r="Q1800" s="10">
        <f t="shared" si="1119"/>
        <v>2.2865180453817232E-4</v>
      </c>
      <c r="R1800" s="10">
        <f t="shared" si="1120"/>
        <v>2.2903351490687144E-4</v>
      </c>
      <c r="S1800" s="9"/>
      <c r="T1800" s="9">
        <f t="shared" si="1108"/>
        <v>18.275635362699962</v>
      </c>
      <c r="U1800" s="10">
        <f t="shared" si="1121"/>
        <v>1.3881574048468792E-5</v>
      </c>
      <c r="V1800" s="10">
        <f t="shared" si="1122"/>
        <v>8.3322181735131419E-5</v>
      </c>
      <c r="W1800" s="10">
        <f t="shared" si="1123"/>
        <v>2.2820875624940181E-4</v>
      </c>
      <c r="X1800" s="10">
        <f t="shared" si="1124"/>
        <v>2.2858824302643969E-4</v>
      </c>
      <c r="Z1800" s="23">
        <f t="shared" si="1109"/>
        <v>18.282717460323301</v>
      </c>
      <c r="AA1800" s="54">
        <f t="shared" si="1110"/>
        <v>7.0959791973876918E-3</v>
      </c>
      <c r="AB1800" s="54">
        <f t="shared" si="1111"/>
        <v>0.61934654918736043</v>
      </c>
      <c r="AC1800" s="54">
        <f t="shared" si="1112"/>
        <v>0.7647184267569076</v>
      </c>
      <c r="AD1800" s="54">
        <f t="shared" si="1135"/>
        <v>0.76476408812992835</v>
      </c>
      <c r="AG1800" s="23">
        <f t="shared" si="1113"/>
        <v>18.274693808680826</v>
      </c>
      <c r="AH1800" s="54">
        <f t="shared" si="1136"/>
        <v>-9.2767244508706881E-4</v>
      </c>
      <c r="AI1800" s="54">
        <f t="shared" si="1137"/>
        <v>33.435369545541974</v>
      </c>
      <c r="AJ1800" s="54">
        <f t="shared" si="1138"/>
        <v>0.23475817529195217</v>
      </c>
      <c r="AK1800" s="54">
        <f t="shared" si="1139"/>
        <v>0.23473875205761796</v>
      </c>
      <c r="AM1800" s="23">
        <f t="shared" si="1114"/>
        <v>18.277526047057041</v>
      </c>
      <c r="AN1800" s="54">
        <f t="shared" si="1140"/>
        <v>1.9045659311274221E-3</v>
      </c>
      <c r="AO1800" s="54">
        <f t="shared" si="1141"/>
        <v>6.9560099965827646</v>
      </c>
      <c r="AP1800" s="54">
        <f t="shared" si="1142"/>
        <v>0.23518962677129071</v>
      </c>
      <c r="AQ1800" s="54">
        <f t="shared" si="1143"/>
        <v>0.23522947283250822</v>
      </c>
      <c r="AS1800" s="23">
        <f t="shared" si="1115"/>
        <v>18.275621481125913</v>
      </c>
      <c r="AT1800" s="54">
        <f t="shared" si="1144"/>
        <v>0</v>
      </c>
      <c r="AU1800" s="54" t="e">
        <f t="shared" si="1145"/>
        <v>#DIV/0!</v>
      </c>
      <c r="AV1800" s="54" t="e">
        <f t="shared" si="1146"/>
        <v>#DIV/0!</v>
      </c>
      <c r="AW1800" s="54" t="e">
        <f t="shared" si="1147"/>
        <v>#DIV/0!</v>
      </c>
      <c r="AY1800" s="1" t="e">
        <f t="shared" si="1125"/>
        <v>#N/A</v>
      </c>
      <c r="AZ1800" s="1" t="e">
        <f t="shared" si="1126"/>
        <v>#N/A</v>
      </c>
    </row>
    <row r="1801" spans="1:52" hidden="1" x14ac:dyDescent="0.25">
      <c r="A1801" s="3"/>
      <c r="B1801" s="4"/>
      <c r="C1801" s="4">
        <f t="shared" si="1127"/>
        <v>500.96422677249785</v>
      </c>
      <c r="D1801" s="22">
        <f t="shared" si="1116"/>
        <v>419.27116525000287</v>
      </c>
      <c r="E1801" s="54">
        <f t="shared" si="1128"/>
        <v>50.123869644777294</v>
      </c>
      <c r="F1801" s="54">
        <f t="shared" si="1129"/>
        <v>50.221181620556663</v>
      </c>
      <c r="G1801" s="54">
        <f t="shared" si="1117"/>
        <v>25.086239223688636</v>
      </c>
      <c r="H1801" s="24">
        <f t="shared" si="1130"/>
        <v>22.576698787771498</v>
      </c>
      <c r="I1801" s="23">
        <f t="shared" si="1131"/>
        <v>0.12829000956450792</v>
      </c>
      <c r="J1801" s="23">
        <f t="shared" si="1132"/>
        <v>0.61819076786879523</v>
      </c>
      <c r="K1801" s="22">
        <f t="shared" si="1133"/>
        <v>45</v>
      </c>
      <c r="L1801" s="8"/>
      <c r="M1801" s="11">
        <f t="shared" si="1106"/>
        <v>18.283722892964725</v>
      </c>
      <c r="N1801" s="9">
        <f t="shared" si="1107"/>
        <v>18.283736810705197</v>
      </c>
      <c r="O1801" s="10">
        <f t="shared" si="1134"/>
        <v>1.3917740471214302E-5</v>
      </c>
      <c r="P1801" s="10">
        <f t="shared" si="1118"/>
        <v>8.3207609257086003E-5</v>
      </c>
      <c r="Q1801" s="10">
        <f t="shared" si="1119"/>
        <v>2.2810930707446646E-4</v>
      </c>
      <c r="R1801" s="10">
        <f t="shared" si="1120"/>
        <v>2.284896135408339E-4</v>
      </c>
      <c r="S1801" s="9"/>
      <c r="T1801" s="9">
        <f t="shared" si="1108"/>
        <v>18.283736729951112</v>
      </c>
      <c r="U1801" s="10">
        <f t="shared" si="1121"/>
        <v>1.3836986386905892E-5</v>
      </c>
      <c r="V1801" s="10">
        <f t="shared" si="1122"/>
        <v>8.2886536346232962E-5</v>
      </c>
      <c r="W1801" s="10">
        <f t="shared" si="1123"/>
        <v>2.276702518470546E-4</v>
      </c>
      <c r="X1801" s="10">
        <f t="shared" si="1124"/>
        <v>2.2804835262512662E-4</v>
      </c>
      <c r="Z1801" s="23">
        <f t="shared" si="1109"/>
        <v>18.290831674112251</v>
      </c>
      <c r="AA1801" s="54">
        <f t="shared" si="1110"/>
        <v>7.1087811475258889E-3</v>
      </c>
      <c r="AB1801" s="54">
        <f t="shared" si="1111"/>
        <v>0.61920876001464775</v>
      </c>
      <c r="AC1801" s="54">
        <f t="shared" si="1112"/>
        <v>0.76459754632243659</v>
      </c>
      <c r="AD1801" s="54">
        <f t="shared" si="1135"/>
        <v>0.76464329327352631</v>
      </c>
      <c r="AG1801" s="23">
        <f t="shared" si="1113"/>
        <v>18.282792244048721</v>
      </c>
      <c r="AH1801" s="54">
        <f t="shared" si="1136"/>
        <v>-9.3064891600391775E-4</v>
      </c>
      <c r="AI1801" s="54">
        <f t="shared" si="1137"/>
        <v>33.474793427875071</v>
      </c>
      <c r="AJ1801" s="54">
        <f t="shared" si="1138"/>
        <v>0.23488004025069015</v>
      </c>
      <c r="AK1801" s="54">
        <f t="shared" si="1139"/>
        <v>0.23486056642836176</v>
      </c>
      <c r="AM1801" s="23">
        <f t="shared" si="1114"/>
        <v>18.285633758892555</v>
      </c>
      <c r="AN1801" s="54">
        <f t="shared" si="1140"/>
        <v>1.9108659278295193E-3</v>
      </c>
      <c r="AO1801" s="54">
        <f t="shared" si="1141"/>
        <v>6.9649012264313699</v>
      </c>
      <c r="AP1801" s="54">
        <f t="shared" si="1142"/>
        <v>0.23549020418345221</v>
      </c>
      <c r="AQ1801" s="54">
        <f t="shared" si="1143"/>
        <v>0.23553014861814572</v>
      </c>
      <c r="AS1801" s="23">
        <f t="shared" si="1115"/>
        <v>18.283722892964725</v>
      </c>
      <c r="AT1801" s="54">
        <f t="shared" si="1144"/>
        <v>0</v>
      </c>
      <c r="AU1801" s="54" t="e">
        <f t="shared" si="1145"/>
        <v>#DIV/0!</v>
      </c>
      <c r="AV1801" s="54" t="e">
        <f t="shared" si="1146"/>
        <v>#DIV/0!</v>
      </c>
      <c r="AW1801" s="54" t="e">
        <f t="shared" si="1147"/>
        <v>#DIV/0!</v>
      </c>
      <c r="AY1801" s="1" t="e">
        <f t="shared" si="1125"/>
        <v>#N/A</v>
      </c>
      <c r="AZ1801" s="1" t="e">
        <f t="shared" si="1126"/>
        <v>#N/A</v>
      </c>
    </row>
    <row r="1802" spans="1:52" hidden="1" x14ac:dyDescent="0.25">
      <c r="A1802" s="3"/>
      <c r="B1802" s="4"/>
      <c r="C1802" s="4">
        <f t="shared" si="1127"/>
        <v>502.63779960618928</v>
      </c>
      <c r="D1802" s="22">
        <f t="shared" si="1116"/>
        <v>419.27326211357416</v>
      </c>
      <c r="E1802" s="54">
        <f t="shared" si="1128"/>
        <v>50.291134881640581</v>
      </c>
      <c r="F1802" s="54">
        <f t="shared" si="1129"/>
        <v>50.388120510717378</v>
      </c>
      <c r="G1802" s="54">
        <f t="shared" si="1117"/>
        <v>25.169790491211721</v>
      </c>
      <c r="H1802" s="24">
        <f t="shared" si="1130"/>
        <v>22.588179215062866</v>
      </c>
      <c r="I1802" s="23">
        <f t="shared" si="1131"/>
        <v>0.12826220808104219</v>
      </c>
      <c r="J1802" s="23">
        <f t="shared" si="1132"/>
        <v>0.61846512436944134</v>
      </c>
      <c r="K1802" s="22">
        <f t="shared" si="1133"/>
        <v>45</v>
      </c>
      <c r="L1802" s="8"/>
      <c r="M1802" s="11">
        <f t="shared" si="1106"/>
        <v>18.291840343364726</v>
      </c>
      <c r="N1802" s="9">
        <f t="shared" si="1107"/>
        <v>18.291854216159493</v>
      </c>
      <c r="O1802" s="10">
        <f t="shared" si="1134"/>
        <v>1.3872794767166852E-5</v>
      </c>
      <c r="P1802" s="10">
        <f t="shared" si="1118"/>
        <v>8.2771339441144E-5</v>
      </c>
      <c r="Q1802" s="10">
        <f t="shared" si="1119"/>
        <v>2.275694800539092E-4</v>
      </c>
      <c r="R1802" s="10">
        <f t="shared" si="1120"/>
        <v>2.2794839043171453E-4</v>
      </c>
      <c r="S1802" s="9"/>
      <c r="T1802" s="9">
        <f t="shared" si="1108"/>
        <v>18.291854136021808</v>
      </c>
      <c r="U1802" s="10">
        <f t="shared" si="1121"/>
        <v>1.3792657082234427E-5</v>
      </c>
      <c r="V1802" s="10">
        <f t="shared" si="1122"/>
        <v>8.2454075861547601E-5</v>
      </c>
      <c r="W1802" s="10">
        <f t="shared" si="1123"/>
        <v>2.271343852297832E-4</v>
      </c>
      <c r="X1802" s="10">
        <f t="shared" si="1124"/>
        <v>2.2751110775326398E-4</v>
      </c>
      <c r="Z1802" s="23">
        <f t="shared" si="1109"/>
        <v>18.298961926963237</v>
      </c>
      <c r="AA1802" s="54">
        <f t="shared" si="1110"/>
        <v>7.1215835985114495E-3</v>
      </c>
      <c r="AB1802" s="54">
        <f t="shared" si="1111"/>
        <v>0.61907068031818657</v>
      </c>
      <c r="AC1802" s="54">
        <f t="shared" si="1112"/>
        <v>0.76447635728958252</v>
      </c>
      <c r="AD1802" s="54">
        <f t="shared" si="1135"/>
        <v>0.76452218985198273</v>
      </c>
      <c r="AG1802" s="23">
        <f t="shared" si="1113"/>
        <v>18.290906708863368</v>
      </c>
      <c r="AH1802" s="54">
        <f t="shared" si="1136"/>
        <v>-9.3363450135797166E-4</v>
      </c>
      <c r="AI1802" s="54">
        <f t="shared" si="1137"/>
        <v>33.514337102099141</v>
      </c>
      <c r="AJ1802" s="54">
        <f t="shared" si="1138"/>
        <v>0.23500220854742682</v>
      </c>
      <c r="AK1802" s="54">
        <f t="shared" si="1139"/>
        <v>0.23498268403726305</v>
      </c>
      <c r="AM1802" s="23">
        <f t="shared" si="1114"/>
        <v>18.293757529860443</v>
      </c>
      <c r="AN1802" s="54">
        <f t="shared" si="1140"/>
        <v>1.9171864957172602E-3</v>
      </c>
      <c r="AO1802" s="54">
        <f t="shared" si="1141"/>
        <v>6.9738213539550573</v>
      </c>
      <c r="AP1802" s="54">
        <f t="shared" si="1142"/>
        <v>0.23579176343339467</v>
      </c>
      <c r="AQ1802" s="54">
        <f t="shared" si="1143"/>
        <v>0.23583180639188339</v>
      </c>
      <c r="AS1802" s="23">
        <f t="shared" si="1115"/>
        <v>18.291840343364726</v>
      </c>
      <c r="AT1802" s="54">
        <f t="shared" si="1144"/>
        <v>0</v>
      </c>
      <c r="AU1802" s="54" t="e">
        <f t="shared" si="1145"/>
        <v>#DIV/0!</v>
      </c>
      <c r="AV1802" s="54" t="e">
        <f t="shared" si="1146"/>
        <v>#DIV/0!</v>
      </c>
      <c r="AW1802" s="54" t="e">
        <f t="shared" si="1147"/>
        <v>#DIV/0!</v>
      </c>
      <c r="AY1802" s="1" t="e">
        <f t="shared" si="1125"/>
        <v>#N/A</v>
      </c>
      <c r="AZ1802" s="1" t="e">
        <f t="shared" si="1126"/>
        <v>#N/A</v>
      </c>
    </row>
    <row r="1803" spans="1:52" hidden="1" x14ac:dyDescent="0.25">
      <c r="A1803" s="3"/>
      <c r="B1803" s="4"/>
      <c r="C1803" s="4">
        <f t="shared" si="1127"/>
        <v>504.31476038715959</v>
      </c>
      <c r="D1803" s="22">
        <f t="shared" si="1116"/>
        <v>419.27534931993932</v>
      </c>
      <c r="E1803" s="54">
        <f t="shared" si="1128"/>
        <v>50.458738726894666</v>
      </c>
      <c r="F1803" s="54">
        <f t="shared" si="1129"/>
        <v>50.555397348619174</v>
      </c>
      <c r="G1803" s="54">
        <f t="shared" si="1117"/>
        <v>25.253510896151489</v>
      </c>
      <c r="H1803" s="24">
        <f t="shared" si="1130"/>
        <v>22.599682883100982</v>
      </c>
      <c r="I1803" s="23">
        <f t="shared" si="1131"/>
        <v>0.12823435031681091</v>
      </c>
      <c r="J1803" s="23">
        <f t="shared" si="1132"/>
        <v>0.6187400362718849</v>
      </c>
      <c r="K1803" s="22">
        <f t="shared" si="1133"/>
        <v>45</v>
      </c>
      <c r="L1803" s="8"/>
      <c r="M1803" s="11">
        <f t="shared" si="1106"/>
        <v>18.299973844815984</v>
      </c>
      <c r="N1803" s="9">
        <f t="shared" si="1107"/>
        <v>18.299987672927092</v>
      </c>
      <c r="O1803" s="10">
        <f t="shared" si="1134"/>
        <v>1.3828111107727636E-5</v>
      </c>
      <c r="P1803" s="10">
        <f t="shared" si="1118"/>
        <v>8.2338271059882598E-5</v>
      </c>
      <c r="Q1803" s="10">
        <f t="shared" si="1119"/>
        <v>2.2703230845391552E-4</v>
      </c>
      <c r="R1803" s="10">
        <f t="shared" si="1120"/>
        <v>2.2740983114328747E-4</v>
      </c>
      <c r="S1803" s="9"/>
      <c r="T1803" s="9">
        <f t="shared" si="1108"/>
        <v>18.299987593400356</v>
      </c>
      <c r="U1803" s="10">
        <f t="shared" si="1121"/>
        <v>1.3748584372308414E-5</v>
      </c>
      <c r="V1803" s="10">
        <f t="shared" si="1122"/>
        <v>8.2024772436442892E-5</v>
      </c>
      <c r="W1803" s="10">
        <f t="shared" si="1123"/>
        <v>2.2660114151633827E-4</v>
      </c>
      <c r="X1803" s="10">
        <f t="shared" si="1124"/>
        <v>2.2697649405809312E-4</v>
      </c>
      <c r="Z1803" s="23">
        <f t="shared" si="1109"/>
        <v>18.307108231330904</v>
      </c>
      <c r="AA1803" s="54">
        <f t="shared" si="1110"/>
        <v>7.1343865149202657E-3</v>
      </c>
      <c r="AB1803" s="54">
        <f t="shared" si="1111"/>
        <v>0.61893230990776849</v>
      </c>
      <c r="AC1803" s="54">
        <f t="shared" si="1112"/>
        <v>0.76435485911818268</v>
      </c>
      <c r="AD1803" s="54">
        <f t="shared" si="1135"/>
        <v>0.7644007773218815</v>
      </c>
      <c r="AG1803" s="23">
        <f t="shared" si="1113"/>
        <v>18.299037215580963</v>
      </c>
      <c r="AH1803" s="54">
        <f t="shared" si="1136"/>
        <v>-9.3662923502080275E-4</v>
      </c>
      <c r="AI1803" s="54">
        <f t="shared" si="1137"/>
        <v>33.554000915667231</v>
      </c>
      <c r="AJ1803" s="54">
        <f t="shared" si="1138"/>
        <v>0.23512468074751683</v>
      </c>
      <c r="AK1803" s="54">
        <f t="shared" si="1139"/>
        <v>0.23510510544553198</v>
      </c>
      <c r="AM1803" s="23">
        <f t="shared" si="1114"/>
        <v>18.30189737253475</v>
      </c>
      <c r="AN1803" s="54">
        <f t="shared" si="1140"/>
        <v>1.9235277187661382E-3</v>
      </c>
      <c r="AO1803" s="54">
        <f t="shared" si="1141"/>
        <v>6.982770476805606</v>
      </c>
      <c r="AP1803" s="54">
        <f t="shared" si="1142"/>
        <v>0.236094307824427</v>
      </c>
      <c r="AQ1803" s="54">
        <f t="shared" si="1143"/>
        <v>0.23613444946157361</v>
      </c>
      <c r="AS1803" s="23">
        <f t="shared" si="1115"/>
        <v>18.299973844815984</v>
      </c>
      <c r="AT1803" s="54">
        <f t="shared" si="1144"/>
        <v>0</v>
      </c>
      <c r="AU1803" s="54" t="e">
        <f t="shared" si="1145"/>
        <v>#DIV/0!</v>
      </c>
      <c r="AV1803" s="54" t="e">
        <f t="shared" si="1146"/>
        <v>#DIV/0!</v>
      </c>
      <c r="AW1803" s="54" t="e">
        <f t="shared" si="1147"/>
        <v>#DIV/0!</v>
      </c>
      <c r="AY1803" s="1" t="e">
        <f t="shared" si="1125"/>
        <v>#N/A</v>
      </c>
      <c r="AZ1803" s="1" t="e">
        <f t="shared" si="1126"/>
        <v>#N/A</v>
      </c>
    </row>
    <row r="1804" spans="1:52" hidden="1" x14ac:dyDescent="0.25">
      <c r="A1804" s="3"/>
      <c r="B1804" s="4"/>
      <c r="C1804" s="4">
        <f t="shared" si="1127"/>
        <v>505.99511152594903</v>
      </c>
      <c r="D1804" s="22">
        <f t="shared" si="1116"/>
        <v>419.27742692596706</v>
      </c>
      <c r="E1804" s="54">
        <f t="shared" si="1128"/>
        <v>50.626681421460972</v>
      </c>
      <c r="F1804" s="54">
        <f t="shared" si="1129"/>
        <v>50.723012374713413</v>
      </c>
      <c r="G1804" s="54">
        <f t="shared" si="1117"/>
        <v>25.337400558859599</v>
      </c>
      <c r="H1804" s="24">
        <f t="shared" si="1130"/>
        <v>22.611209808421755</v>
      </c>
      <c r="I1804" s="23">
        <f t="shared" si="1131"/>
        <v>0.12820643623177005</v>
      </c>
      <c r="J1804" s="23">
        <f t="shared" si="1132"/>
        <v>0.61901550397129668</v>
      </c>
      <c r="K1804" s="22">
        <f t="shared" si="1133"/>
        <v>45</v>
      </c>
      <c r="L1804" s="8"/>
      <c r="M1804" s="11">
        <f t="shared" si="1106"/>
        <v>18.308123409819721</v>
      </c>
      <c r="N1804" s="9">
        <f t="shared" si="1107"/>
        <v>18.30813719350736</v>
      </c>
      <c r="O1804" s="10">
        <f t="shared" si="1134"/>
        <v>1.3783687638380115E-5</v>
      </c>
      <c r="P1804" s="10">
        <f t="shared" si="1118"/>
        <v>8.1908375684047987E-5</v>
      </c>
      <c r="Q1804" s="10">
        <f t="shared" si="1119"/>
        <v>2.2649777635218982E-4</v>
      </c>
      <c r="R1804" s="10">
        <f t="shared" si="1120"/>
        <v>2.2687391919106692E-4</v>
      </c>
      <c r="S1804" s="9"/>
      <c r="T1804" s="9">
        <f t="shared" si="1108"/>
        <v>18.308137114586195</v>
      </c>
      <c r="U1804" s="10">
        <f t="shared" si="1121"/>
        <v>1.3704766473665586E-5</v>
      </c>
      <c r="V1804" s="10">
        <f t="shared" si="1122"/>
        <v>8.1598598294799202E-5</v>
      </c>
      <c r="W1804" s="10">
        <f t="shared" si="1123"/>
        <v>2.2607050533898077E-4</v>
      </c>
      <c r="X1804" s="10">
        <f t="shared" si="1124"/>
        <v>2.2644449540661318E-4</v>
      </c>
      <c r="Z1804" s="23">
        <f t="shared" si="1109"/>
        <v>18.315270599680993</v>
      </c>
      <c r="AA1804" s="54">
        <f t="shared" si="1110"/>
        <v>7.1471898612713858E-3</v>
      </c>
      <c r="AB1804" s="54">
        <f t="shared" si="1111"/>
        <v>0.61879364859219954</v>
      </c>
      <c r="AC1804" s="54">
        <f t="shared" si="1112"/>
        <v>0.76423305126578245</v>
      </c>
      <c r="AD1804" s="54">
        <f t="shared" si="1135"/>
        <v>0.76427905514437622</v>
      </c>
      <c r="AG1804" s="23">
        <f t="shared" si="1113"/>
        <v>18.30718377666868</v>
      </c>
      <c r="AH1804" s="54">
        <f t="shared" si="1136"/>
        <v>-9.3963315104161893E-4</v>
      </c>
      <c r="AI1804" s="54">
        <f t="shared" si="1137"/>
        <v>33.593785218589879</v>
      </c>
      <c r="AJ1804" s="54">
        <f t="shared" si="1138"/>
        <v>0.23524745742651368</v>
      </c>
      <c r="AK1804" s="54">
        <f t="shared" si="1139"/>
        <v>0.23522783123195426</v>
      </c>
      <c r="AM1804" s="23">
        <f t="shared" si="1114"/>
        <v>18.310053299501092</v>
      </c>
      <c r="AN1804" s="54">
        <f t="shared" si="1140"/>
        <v>1.9298896813708666E-3</v>
      </c>
      <c r="AO1804" s="54">
        <f t="shared" si="1141"/>
        <v>6.9917486931236521</v>
      </c>
      <c r="AP1804" s="54">
        <f t="shared" si="1142"/>
        <v>0.2363978406761903</v>
      </c>
      <c r="AQ1804" s="54">
        <f t="shared" si="1143"/>
        <v>0.23643808114351966</v>
      </c>
      <c r="AS1804" s="23">
        <f t="shared" si="1115"/>
        <v>18.308123409819721</v>
      </c>
      <c r="AT1804" s="54">
        <f t="shared" si="1144"/>
        <v>0</v>
      </c>
      <c r="AU1804" s="54" t="e">
        <f t="shared" si="1145"/>
        <v>#DIV/0!</v>
      </c>
      <c r="AV1804" s="54" t="e">
        <f t="shared" si="1146"/>
        <v>#DIV/0!</v>
      </c>
      <c r="AW1804" s="54" t="e">
        <f t="shared" si="1147"/>
        <v>#DIV/0!</v>
      </c>
      <c r="AY1804" s="1" t="e">
        <f t="shared" si="1125"/>
        <v>#N/A</v>
      </c>
      <c r="AZ1804" s="1" t="e">
        <f t="shared" si="1126"/>
        <v>#N/A</v>
      </c>
    </row>
    <row r="1805" spans="1:52" hidden="1" x14ac:dyDescent="0.25">
      <c r="A1805" s="3"/>
      <c r="B1805" s="4"/>
      <c r="C1805" s="4">
        <f t="shared" si="1127"/>
        <v>507.67885543165647</v>
      </c>
      <c r="D1805" s="22">
        <f t="shared" si="1116"/>
        <v>419.27949498811762</v>
      </c>
      <c r="E1805" s="54">
        <f t="shared" si="1128"/>
        <v>50.794963206116904</v>
      </c>
      <c r="F1805" s="54">
        <f t="shared" si="1129"/>
        <v>50.890965829307731</v>
      </c>
      <c r="G1805" s="54">
        <f t="shared" si="1117"/>
        <v>25.421459599615723</v>
      </c>
      <c r="H1805" s="24">
        <f t="shared" si="1130"/>
        <v>22.622760007551193</v>
      </c>
      <c r="I1805" s="23">
        <f t="shared" si="1131"/>
        <v>0.12817846578589956</v>
      </c>
      <c r="J1805" s="23">
        <f t="shared" si="1132"/>
        <v>0.61929152786261144</v>
      </c>
      <c r="K1805" s="22">
        <f t="shared" si="1133"/>
        <v>45</v>
      </c>
      <c r="L1805" s="8"/>
      <c r="M1805" s="11">
        <f t="shared" si="1106"/>
        <v>18.316289050888415</v>
      </c>
      <c r="N1805" s="9">
        <f t="shared" si="1107"/>
        <v>18.31630279041099</v>
      </c>
      <c r="O1805" s="10">
        <f t="shared" si="1134"/>
        <v>1.3739522575662022E-5</v>
      </c>
      <c r="P1805" s="10">
        <f t="shared" si="1118"/>
        <v>8.1481625505607638E-5</v>
      </c>
      <c r="Q1805" s="10">
        <f t="shared" si="1119"/>
        <v>2.2596586885219444E-4</v>
      </c>
      <c r="R1805" s="10">
        <f t="shared" si="1120"/>
        <v>2.2634063964825101E-4</v>
      </c>
      <c r="S1805" s="9"/>
      <c r="T1805" s="9">
        <f t="shared" si="1108"/>
        <v>18.316302712090085</v>
      </c>
      <c r="U1805" s="10">
        <f t="shared" si="1121"/>
        <v>1.3661201670345235E-5</v>
      </c>
      <c r="V1805" s="10">
        <f t="shared" si="1122"/>
        <v>8.1175526256574188E-5</v>
      </c>
      <c r="W1805" s="10">
        <f t="shared" si="1123"/>
        <v>2.2554246230892572E-4</v>
      </c>
      <c r="X1805" s="10">
        <f t="shared" si="1124"/>
        <v>2.2591509777607154E-4</v>
      </c>
      <c r="Z1805" s="23">
        <f t="shared" si="1109"/>
        <v>18.323449044490491</v>
      </c>
      <c r="AA1805" s="54">
        <f t="shared" si="1110"/>
        <v>7.1599936020767529E-3</v>
      </c>
      <c r="AB1805" s="54">
        <f t="shared" si="1111"/>
        <v>0.61865469618151847</v>
      </c>
      <c r="AC1805" s="54">
        <f t="shared" si="1112"/>
        <v>0.76411093319037471</v>
      </c>
      <c r="AD1805" s="54">
        <f t="shared" si="1135"/>
        <v>0.76415702277294228</v>
      </c>
      <c r="AG1805" s="23">
        <f t="shared" si="1113"/>
        <v>18.315346404604814</v>
      </c>
      <c r="AH1805" s="54">
        <f t="shared" si="1136"/>
        <v>-9.4264628360107849E-4</v>
      </c>
      <c r="AI1805" s="54">
        <f t="shared" si="1137"/>
        <v>33.633690361790237</v>
      </c>
      <c r="AJ1805" s="54">
        <f t="shared" si="1138"/>
        <v>0.2353705391585946</v>
      </c>
      <c r="AK1805" s="54">
        <f t="shared" si="1139"/>
        <v>0.23535086197234625</v>
      </c>
      <c r="AM1805" s="23">
        <f t="shared" si="1114"/>
        <v>18.318225323356728</v>
      </c>
      <c r="AN1805" s="54">
        <f t="shared" si="1140"/>
        <v>1.9362724683134047E-3</v>
      </c>
      <c r="AO1805" s="54">
        <f t="shared" si="1141"/>
        <v>7.0007561014393298</v>
      </c>
      <c r="AP1805" s="54">
        <f t="shared" si="1142"/>
        <v>0.23670236532129701</v>
      </c>
      <c r="AQ1805" s="54">
        <f t="shared" si="1143"/>
        <v>0.23674270477171358</v>
      </c>
      <c r="AS1805" s="23">
        <f t="shared" si="1115"/>
        <v>18.316289050888415</v>
      </c>
      <c r="AT1805" s="54">
        <f t="shared" si="1144"/>
        <v>0</v>
      </c>
      <c r="AU1805" s="54" t="e">
        <f t="shared" si="1145"/>
        <v>#DIV/0!</v>
      </c>
      <c r="AV1805" s="54" t="e">
        <f t="shared" si="1146"/>
        <v>#DIV/0!</v>
      </c>
      <c r="AW1805" s="54" t="e">
        <f t="shared" si="1147"/>
        <v>#DIV/0!</v>
      </c>
      <c r="AY1805" s="1" t="e">
        <f t="shared" si="1125"/>
        <v>#N/A</v>
      </c>
      <c r="AZ1805" s="1" t="e">
        <f t="shared" si="1126"/>
        <v>#N/A</v>
      </c>
    </row>
    <row r="1806" spans="1:52" hidden="1" x14ac:dyDescent="0.25">
      <c r="A1806" s="3"/>
      <c r="B1806" s="4"/>
      <c r="C1806" s="4">
        <f t="shared" si="1127"/>
        <v>509.36599451194218</v>
      </c>
      <c r="D1806" s="22">
        <f t="shared" si="1116"/>
        <v>419.28155356244656</v>
      </c>
      <c r="E1806" s="54">
        <f t="shared" si="1128"/>
        <v>50.963584321496057</v>
      </c>
      <c r="F1806" s="54">
        <f t="shared" si="1129"/>
        <v>51.059257952566234</v>
      </c>
      <c r="G1806" s="54">
        <f t="shared" si="1117"/>
        <v>25.505688138627619</v>
      </c>
      <c r="H1806" s="24">
        <f t="shared" si="1130"/>
        <v>22.634333497005439</v>
      </c>
      <c r="I1806" s="23">
        <f t="shared" si="1131"/>
        <v>0.12815043893920325</v>
      </c>
      <c r="J1806" s="23">
        <f t="shared" si="1132"/>
        <v>0.619568108340528</v>
      </c>
      <c r="K1806" s="22">
        <f t="shared" si="1133"/>
        <v>45</v>
      </c>
      <c r="L1806" s="8"/>
      <c r="M1806" s="11">
        <f t="shared" si="1106"/>
        <v>18.324470780546196</v>
      </c>
      <c r="N1806" s="9">
        <f t="shared" si="1107"/>
        <v>18.324484476160325</v>
      </c>
      <c r="O1806" s="10">
        <f t="shared" si="1134"/>
        <v>1.3695614129005662E-5</v>
      </c>
      <c r="P1806" s="10">
        <f t="shared" si="1118"/>
        <v>8.1057992869306987E-5</v>
      </c>
      <c r="Q1806" s="10">
        <f t="shared" si="1119"/>
        <v>2.2543657080191103E-4</v>
      </c>
      <c r="R1806" s="10">
        <f t="shared" si="1120"/>
        <v>2.2580997768080835E-4</v>
      </c>
      <c r="S1806" s="9"/>
      <c r="T1806" s="9">
        <f t="shared" si="1108"/>
        <v>18.324484398434404</v>
      </c>
      <c r="U1806" s="10">
        <f t="shared" si="1121"/>
        <v>1.3617888207306805E-5</v>
      </c>
      <c r="V1806" s="10">
        <f t="shared" si="1122"/>
        <v>8.0755529100150949E-5</v>
      </c>
      <c r="W1806" s="10">
        <f t="shared" si="1123"/>
        <v>2.2501699726018895E-4</v>
      </c>
      <c r="X1806" s="10">
        <f t="shared" si="1124"/>
        <v>2.2538828590157914E-4</v>
      </c>
      <c r="Z1806" s="23">
        <f t="shared" si="1109"/>
        <v>18.331643578247956</v>
      </c>
      <c r="AA1806" s="54">
        <f t="shared" si="1110"/>
        <v>7.1727977017594924E-3</v>
      </c>
      <c r="AB1806" s="54">
        <f t="shared" si="1111"/>
        <v>0.61851545248069872</v>
      </c>
      <c r="AC1806" s="54">
        <f t="shared" si="1112"/>
        <v>0.76398850434261034</v>
      </c>
      <c r="AD1806" s="54">
        <f t="shared" si="1135"/>
        <v>0.7640346796627997</v>
      </c>
      <c r="AG1806" s="23">
        <f t="shared" si="1113"/>
        <v>18.32352511187915</v>
      </c>
      <c r="AH1806" s="54">
        <f t="shared" si="1136"/>
        <v>-9.4566866704681729E-4</v>
      </c>
      <c r="AI1806" s="54">
        <f t="shared" si="1137"/>
        <v>33.673716698355598</v>
      </c>
      <c r="AJ1806" s="54">
        <f t="shared" si="1138"/>
        <v>0.23549392652528339</v>
      </c>
      <c r="AK1806" s="54">
        <f t="shared" si="1139"/>
        <v>0.2354741982414548</v>
      </c>
      <c r="AM1806" s="23">
        <f t="shared" si="1114"/>
        <v>18.326413456711023</v>
      </c>
      <c r="AN1806" s="54">
        <f t="shared" si="1140"/>
        <v>1.9426761648269064E-3</v>
      </c>
      <c r="AO1806" s="54">
        <f t="shared" si="1141"/>
        <v>7.0097928008895209</v>
      </c>
      <c r="AP1806" s="54">
        <f t="shared" si="1142"/>
        <v>0.23700788511267004</v>
      </c>
      <c r="AQ1806" s="54">
        <f t="shared" si="1143"/>
        <v>0.23704832369804557</v>
      </c>
      <c r="AS1806" s="23">
        <f t="shared" si="1115"/>
        <v>18.324470780546196</v>
      </c>
      <c r="AT1806" s="54">
        <f t="shared" si="1144"/>
        <v>0</v>
      </c>
      <c r="AU1806" s="54" t="e">
        <f t="shared" si="1145"/>
        <v>#DIV/0!</v>
      </c>
      <c r="AV1806" s="54" t="e">
        <f t="shared" si="1146"/>
        <v>#DIV/0!</v>
      </c>
      <c r="AW1806" s="54" t="e">
        <f t="shared" si="1147"/>
        <v>#DIV/0!</v>
      </c>
      <c r="AY1806" s="1" t="e">
        <f t="shared" si="1125"/>
        <v>#N/A</v>
      </c>
      <c r="AZ1806" s="1" t="e">
        <f t="shared" si="1126"/>
        <v>#N/A</v>
      </c>
    </row>
    <row r="1807" spans="1:52" hidden="1" x14ac:dyDescent="0.25">
      <c r="A1807" s="3"/>
      <c r="B1807" s="4"/>
      <c r="C1807" s="4">
        <f t="shared" si="1127"/>
        <v>511.05653117303052</v>
      </c>
      <c r="D1807" s="22">
        <f t="shared" si="1116"/>
        <v>419.28360270460786</v>
      </c>
      <c r="E1807" s="54">
        <f t="shared" si="1128"/>
        <v>51.132545008088528</v>
      </c>
      <c r="F1807" s="54">
        <f t="shared" si="1129"/>
        <v>51.227888984509796</v>
      </c>
      <c r="G1807" s="54">
        <f t="shared" si="1117"/>
        <v>25.590086296031323</v>
      </c>
      <c r="H1807" s="24">
        <f t="shared" si="1130"/>
        <v>22.645930293290789</v>
      </c>
      <c r="I1807" s="23">
        <f t="shared" si="1131"/>
        <v>0.12812235565170879</v>
      </c>
      <c r="J1807" s="23">
        <f t="shared" si="1132"/>
        <v>0.61984524579950973</v>
      </c>
      <c r="K1807" s="22">
        <f t="shared" si="1133"/>
        <v>45</v>
      </c>
      <c r="L1807" s="8"/>
      <c r="M1807" s="11">
        <f t="shared" ref="M1807:M1870" si="1148">(-( I1807*K1807 -I1807*$C$2 -H1807-H1807*I1807 /((E1807*F1807)/(E1807+F1807)))-SQRT(( I1807*K1807 -I1807*$C$2 -H1807-H1807*I1807 /((E1807*F1807)/(E1807+F1807)))*( I1807*K1807 -I1807*$C$2 -H1807-H1807*I1807 /((E1807*F1807)/(E1807+F1807)))-4*(J1807 +I1807 /((E1807*F1807)/(E1807+F1807)))*(+H1807*I1807*$C$2 -H1807*I1807*K1807)))/(2*(J1807 +I1807 /((E1807*F1807)/(E1807+F1807))))</f>
        <v>18.332668611328987</v>
      </c>
      <c r="N1807" s="9">
        <f t="shared" ref="N1807:N1870" si="1149">(-( I1807*K1807 -I1807*$C$2 -H1807-H1807*I1807 /((E1808*F1807)/(E1808+F1807)))-SQRT(( I1807*K1807 -I1807*$C$2 -H1807-H1807*I1807 /((E1808*F1807)/(E1808+F1807)))*( I1807*K1807 -I1807*$C$2 -H1807-H1807*I1807 /((E1808*F1807)/(E1808+F1807)))-4*(J1807 +I1807 /((E1808*F1807)/(E1808+F1807)))*(+H1807*I1807*$C$2 -H1807*I1807*K1807)))/(2*(J1807 +I1807 /((E1808*F1807)/(E1808+F1807))))</f>
        <v>18.33268226328952</v>
      </c>
      <c r="O1807" s="10">
        <f t="shared" si="1134"/>
        <v>1.3651960532712337E-5</v>
      </c>
      <c r="P1807" s="10">
        <f t="shared" si="1118"/>
        <v>8.063745046045074E-5</v>
      </c>
      <c r="Q1807" s="10">
        <f t="shared" si="1119"/>
        <v>2.2490986732059867E-4</v>
      </c>
      <c r="R1807" s="10">
        <f t="shared" si="1120"/>
        <v>2.2528191801233642E-4</v>
      </c>
      <c r="S1807" s="9"/>
      <c r="T1807" s="9">
        <f t="shared" ref="T1807:T1870" si="1150">(-( I1807*K1807 -I1807*$C$2 -H1807-H1807*I1807 /((E1807*F1808)/(E1807+F1808)))-SQRT(( I1807*K1807 -I1807*$C$2 -H1807-H1807*I1807 /((E1807*F1808)/(E1807+F1808)))*( I1807*K1807 -I1807*$C$2 -H1807-H1807*I1807 /((E1807*F1808)/(E1807+F1808)))-4*(J1807 +I1807 /((E1807*F1808)/(E1807+F1808)))*(+H1807*I1807*$C$2 -H1807*I1807*K1807)))/(2*(J1807 +I1807 /((E1807*F1808)/(E1807+F1808))))</f>
        <v>18.332682186153356</v>
      </c>
      <c r="U1807" s="10">
        <f t="shared" si="1121"/>
        <v>1.3574824368589589E-5</v>
      </c>
      <c r="V1807" s="10">
        <f t="shared" si="1122"/>
        <v>8.0338580025756661E-5</v>
      </c>
      <c r="W1807" s="10">
        <f t="shared" si="1123"/>
        <v>2.2449409553987833E-4</v>
      </c>
      <c r="X1807" s="10">
        <f t="shared" si="1124"/>
        <v>2.2486404502227496E-4</v>
      </c>
      <c r="Z1807" s="23">
        <f t="shared" ref="Z1807:Z1870" si="1151">(-( I1807*K1807 -I1807*$C$2 -H1808-H1808*I1807 /((E1807*F1807)/(E1807+F1807)))-SQRT(( I1807*K1807 -I1807*$C$2 -H1808-H1808*I1807 /((E1807*F1807)/(E1807+F1807)))*( I1807*K1807 -I1807*$C$2 -H1808-H1808*I1807 /((E1807*F1807)/(E1807+F1807)))-4*(J1807 +I1807 /((E1807*F1807)/(E1807+F1807)))*(+H1808*I1807*$C$2 -H1808*I1807*K1807)))/(2*(J1807 +I1807 /((E1807*F1807)/(E1807+F1807))))</f>
        <v>18.339854213453712</v>
      </c>
      <c r="AA1807" s="54">
        <f t="shared" ref="AA1807:AA1870" si="1152">Z1807-M1807</f>
        <v>7.1856021247249657E-3</v>
      </c>
      <c r="AB1807" s="54">
        <f t="shared" ref="AB1807:AB1870" si="1153">AA1807/(H1808-H1807)</f>
        <v>0.61837591729638175</v>
      </c>
      <c r="AC1807" s="54">
        <f t="shared" ref="AC1807:AC1870" si="1154">(AA1807/M1807)/(($H1808-$H1807)/$H1807)</f>
        <v>0.763865764174114</v>
      </c>
      <c r="AD1807" s="54">
        <f t="shared" si="1135"/>
        <v>0.76391202526264579</v>
      </c>
      <c r="AG1807" s="23">
        <f t="shared" ref="AG1807:AG1870" si="1155">(-( I1808*K1807 -I1808*$C$2 -H1807-H1807*I1808 /((E1807*F1807)/(E1807+F1807)))-SQRT(( I1808*K1807 -I1808*$C$2 -H1807-H1807*I1808 /((E1807*F1807)/(E1807+F1807)))*( I1808*K1807 -I1808*$C$2 -H1807-H1807*I1808 /((E1807*F1807)/(E1807+F1807)))-4*(J1807 +I1808 /((E1807*F1807)/(E1807+F1807)))*(+H1807*I1808*$C$2 -H1807*I1808*K1807)))/(2*(J1807 +I1808 /((E1807*F1807)/(E1807+F1807))))</f>
        <v>18.331719910993154</v>
      </c>
      <c r="AH1807" s="54">
        <f t="shared" si="1136"/>
        <v>-9.4870033583305258E-4</v>
      </c>
      <c r="AI1807" s="54">
        <f t="shared" si="1137"/>
        <v>33.713864581365094</v>
      </c>
      <c r="AJ1807" s="54">
        <f t="shared" si="1138"/>
        <v>0.23561762010021267</v>
      </c>
      <c r="AK1807" s="54">
        <f t="shared" si="1139"/>
        <v>0.2355978406174522</v>
      </c>
      <c r="AM1807" s="23">
        <f t="shared" ref="AM1807:AM1870" si="1156">(-( I1807*K1807 -I1807*$C$2 -H1807-H1807*I1807 /((E1807*F1807)/(E1807+F1807)))-SQRT(( I1807*K1807 -I1807*$C$2 -H1807-H1807*I1807 /((E1807*F1807)/(E1807+F1807)))*( I1807*K1807 -I1807*$C$2 -H1807-H1807*I1807 /((E1807*F1807)/(E1807+F1807)))-4*(J1808 +I1807 /((E1807*F1807)/(E1807+F1807)))*(+H1807*I1807*$C$2 -H1807*I1807*K1807)))/(2*(J1808 +I1807 /((E1807*F1807)/(E1807+F1807))))</f>
        <v>18.334617712185533</v>
      </c>
      <c r="AN1807" s="54">
        <f t="shared" si="1140"/>
        <v>1.9491008565459822E-3</v>
      </c>
      <c r="AO1807" s="54">
        <f t="shared" si="1141"/>
        <v>7.0188588910230072</v>
      </c>
      <c r="AP1807" s="54">
        <f t="shared" si="1142"/>
        <v>0.23731440341695251</v>
      </c>
      <c r="AQ1807" s="54">
        <f t="shared" si="1143"/>
        <v>0.23735494129122955</v>
      </c>
      <c r="AS1807" s="23">
        <f t="shared" ref="AS1807:AS1870" si="1157">(-( I1807*K1808 -I1807*$C$2 -H1807-H1807*I1807 /((E1807*F1807)/(E1807+F1807)))-SQRT(( I1807*K1808 -I1807*$C$2 -H1807-H1807*I1807 /((E1807*F1807)/(E1807+F1807)))*( I1807*K1808 -I1807*$C$2 -H1807-H1807*I1807 /((E1807*F1807)/(E1807+F1807)))-4*(J1807 +I1807 /((E1807*F1807)/(E1807+F1807)))*(+H1807*I1807*$C$2 -H1807*I1807*K1808)))/(2*(J1807 +I1807 /((E1807*F1807)/(E1807+F1807))))</f>
        <v>18.332668611328987</v>
      </c>
      <c r="AT1807" s="54">
        <f t="shared" si="1144"/>
        <v>0</v>
      </c>
      <c r="AU1807" s="54" t="e">
        <f t="shared" si="1145"/>
        <v>#DIV/0!</v>
      </c>
      <c r="AV1807" s="54" t="e">
        <f t="shared" si="1146"/>
        <v>#DIV/0!</v>
      </c>
      <c r="AW1807" s="54" t="e">
        <f t="shared" si="1147"/>
        <v>#DIV/0!</v>
      </c>
      <c r="AY1807" s="1" t="e">
        <f t="shared" si="1125"/>
        <v>#N/A</v>
      </c>
      <c r="AZ1807" s="1" t="e">
        <f t="shared" si="1126"/>
        <v>#N/A</v>
      </c>
    </row>
    <row r="1808" spans="1:52" hidden="1" x14ac:dyDescent="0.25">
      <c r="A1808" s="3"/>
      <c r="B1808" s="4"/>
      <c r="C1808" s="4">
        <f t="shared" si="1127"/>
        <v>512.75046781971241</v>
      </c>
      <c r="D1808" s="22">
        <f t="shared" ref="D1808:D1871" si="1158">$C$2-M1808/G1808</f>
        <v>419.28564246985741</v>
      </c>
      <c r="E1808" s="54">
        <f t="shared" si="1128"/>
        <v>51.301845506241158</v>
      </c>
      <c r="F1808" s="54">
        <f t="shared" si="1129"/>
        <v>51.396859165016316</v>
      </c>
      <c r="G1808" s="54">
        <f t="shared" ref="G1808:G1871" si="1159">(E1808*F1808)/(E1808+F1808)</f>
        <v>25.674654191891246</v>
      </c>
      <c r="H1808" s="24">
        <f t="shared" si="1130"/>
        <v>22.657550412903696</v>
      </c>
      <c r="I1808" s="23">
        <f t="shared" si="1131"/>
        <v>0.12809421588346764</v>
      </c>
      <c r="J1808" s="23">
        <f t="shared" si="1132"/>
        <v>0.62012294063378526</v>
      </c>
      <c r="K1808" s="22">
        <f t="shared" si="1133"/>
        <v>45</v>
      </c>
      <c r="L1808" s="8"/>
      <c r="M1808" s="11">
        <f t="shared" si="1148"/>
        <v>18.340882555784805</v>
      </c>
      <c r="N1808" s="9">
        <f t="shared" si="1149"/>
        <v>18.340896164344841</v>
      </c>
      <c r="O1808" s="10">
        <f t="shared" si="1134"/>
        <v>1.3608560035294204E-5</v>
      </c>
      <c r="P1808" s="10">
        <f t="shared" ref="P1808:P1871" si="1160">O1808/(E1809-E1808)</f>
        <v>8.0219971239049444E-5</v>
      </c>
      <c r="Q1808" s="10">
        <f t="shared" ref="Q1808:Q1871" si="1161">(O1808/M1808)/((E1809-E1808)/E1808)</f>
        <v>2.2438574362512319E-4</v>
      </c>
      <c r="R1808" s="10">
        <f t="shared" ref="R1808:R1871" si="1162">(LN(N1808)-LN(M1808))/(LN(E1809)-LN(E1808))</f>
        <v>2.2475644586334765E-4</v>
      </c>
      <c r="S1808" s="9"/>
      <c r="T1808" s="9">
        <f t="shared" si="1150"/>
        <v>18.340896087793283</v>
      </c>
      <c r="U1808" s="10">
        <f t="shared" ref="U1808:U1871" si="1163">T1808-$M1808</f>
        <v>1.3532008477312729E-5</v>
      </c>
      <c r="V1808" s="10">
        <f t="shared" ref="V1808:V1871" si="1164">U1808/(F1809-F1808)</f>
        <v>7.9924652651602415E-5</v>
      </c>
      <c r="W1808" s="10">
        <f t="shared" ref="W1808:W1871" si="1165">(U1808/M1808)/((F1809-F1808)/F1808)</f>
        <v>2.2397374301116237E-4</v>
      </c>
      <c r="X1808" s="10">
        <f t="shared" ref="X1808:X1871" si="1166">(LN(T1808)-LN(M1808))/(LN(F1809)-LN(F1808))</f>
        <v>2.2434236088536935E-4</v>
      </c>
      <c r="Z1808" s="23">
        <f t="shared" si="1151"/>
        <v>18.348080962620145</v>
      </c>
      <c r="AA1808" s="54">
        <f t="shared" si="1152"/>
        <v>7.1984068353394548E-3</v>
      </c>
      <c r="AB1808" s="54">
        <f t="shared" si="1153"/>
        <v>0.61823609043276717</v>
      </c>
      <c r="AC1808" s="54">
        <f t="shared" si="1154"/>
        <v>0.76374271213239997</v>
      </c>
      <c r="AD1808" s="54">
        <f t="shared" si="1135"/>
        <v>0.76378905901977456</v>
      </c>
      <c r="AG1808" s="23">
        <f t="shared" si="1155"/>
        <v>18.339930814460185</v>
      </c>
      <c r="AH1808" s="54">
        <f t="shared" si="1136"/>
        <v>-9.51741324620059E-4</v>
      </c>
      <c r="AI1808" s="54">
        <f t="shared" si="1137"/>
        <v>33.754134367479772</v>
      </c>
      <c r="AJ1808" s="54">
        <f t="shared" si="1138"/>
        <v>0.23574162047419081</v>
      </c>
      <c r="AK1808" s="54">
        <f t="shared" si="1139"/>
        <v>0.23572178969016219</v>
      </c>
      <c r="AM1808" s="23">
        <f t="shared" si="1156"/>
        <v>18.342838102414323</v>
      </c>
      <c r="AN1808" s="54">
        <f t="shared" si="1140"/>
        <v>1.9555466295173574E-3</v>
      </c>
      <c r="AO1808" s="54">
        <f t="shared" si="1141"/>
        <v>7.0279544718529943</v>
      </c>
      <c r="AP1808" s="54">
        <f t="shared" si="1142"/>
        <v>0.23762192361627896</v>
      </c>
      <c r="AQ1808" s="54">
        <f t="shared" si="1143"/>
        <v>0.23766256093210272</v>
      </c>
      <c r="AS1808" s="23">
        <f t="shared" si="1157"/>
        <v>18.340882555784805</v>
      </c>
      <c r="AT1808" s="54">
        <f t="shared" si="1144"/>
        <v>0</v>
      </c>
      <c r="AU1808" s="54" t="e">
        <f t="shared" si="1145"/>
        <v>#DIV/0!</v>
      </c>
      <c r="AV1808" s="54" t="e">
        <f t="shared" si="1146"/>
        <v>#DIV/0!</v>
      </c>
      <c r="AW1808" s="54" t="e">
        <f t="shared" si="1147"/>
        <v>#DIV/0!</v>
      </c>
      <c r="AY1808" s="1" t="e">
        <f t="shared" ref="AY1808:AY1871" si="1167">IF($C$1=2,D1808,NA())</f>
        <v>#N/A</v>
      </c>
      <c r="AZ1808" s="1" t="e">
        <f t="shared" ref="AZ1808:AZ1871" si="1168">IF($C$1=2,M1808,NA())</f>
        <v>#N/A</v>
      </c>
    </row>
    <row r="1809" spans="1:52" hidden="1" x14ac:dyDescent="0.25">
      <c r="A1809" s="3"/>
      <c r="B1809" s="4"/>
      <c r="C1809" s="4">
        <f t="shared" ref="C1809:C1872" si="1169">IF(OR(($E$2039-$E$1039)&gt;1,($F$2039-$F$1039)&gt;1),$C$1039 + ($C$2039 - $C$1039) * ((ROW() - ROW($C$1039)) / (ROW($C$2039) - ROW($C$1039)))^$B$1038,($C$1039 + ($C$2039 - $C$1039) * (ROW() - ROW($C$1039)) / (ROW($C$2039) - ROW($C$1039))))</f>
        <v>514.44780685534909</v>
      </c>
      <c r="D1809" s="22">
        <f t="shared" si="1158"/>
        <v>419.28767291305644</v>
      </c>
      <c r="E1809" s="54">
        <f t="shared" ref="E1809:E1872" si="1170">$E$1039+$C1809/$C$2039*($E$2039-$E$1039)</f>
        <v>51.471486056157858</v>
      </c>
      <c r="F1809" s="54">
        <f t="shared" ref="F1809:F1872" si="1171">$F$1039+$C1809/$C$2039*($F$2039-$F$1039)</f>
        <v>51.566168733821073</v>
      </c>
      <c r="G1809" s="54">
        <f t="shared" si="1159"/>
        <v>25.759391946200346</v>
      </c>
      <c r="H1809" s="24">
        <f t="shared" ref="H1809:H1872" si="1172">$H$1039+C1809/$C$2039*($H$2039-$H$1039)</f>
        <v>22.669193872330823</v>
      </c>
      <c r="I1809" s="23">
        <f t="shared" ref="I1809:I1872" si="1173">$I$1039+C1809/$C$2039*($I$2039-$I$1039)</f>
        <v>0.12806601959455505</v>
      </c>
      <c r="J1809" s="23">
        <f t="shared" ref="J1809:J1872" si="1174">$J$1039+C1809/$C$2039*($J$2039-$J$1039)</f>
        <v>0.62040119323734855</v>
      </c>
      <c r="K1809" s="22">
        <f t="shared" ref="K1809:K1872" si="1175">$K$1039+C1809/$C$2039*($K$2039-$K$1039)</f>
        <v>45</v>
      </c>
      <c r="L1809" s="8"/>
      <c r="M1809" s="11">
        <f t="shared" si="1148"/>
        <v>18.349112626474035</v>
      </c>
      <c r="N1809" s="9">
        <f t="shared" si="1149"/>
        <v>18.349126191884928</v>
      </c>
      <c r="O1809" s="10">
        <f t="shared" si="1134"/>
        <v>1.3565410892368845E-5</v>
      </c>
      <c r="P1809" s="10">
        <f t="shared" si="1160"/>
        <v>7.9805528395727684E-5</v>
      </c>
      <c r="Q1809" s="10">
        <f t="shared" si="1161"/>
        <v>2.2386418491422951E-4</v>
      </c>
      <c r="R1809" s="10">
        <f t="shared" si="1162"/>
        <v>2.2423354655201462E-4</v>
      </c>
      <c r="S1809" s="9"/>
      <c r="T1809" s="9">
        <f t="shared" si="1150"/>
        <v>18.349126115912853</v>
      </c>
      <c r="U1809" s="10">
        <f t="shared" si="1163"/>
        <v>1.348943881751552E-5</v>
      </c>
      <c r="V1809" s="10">
        <f t="shared" si="1164"/>
        <v>7.951372054949428E-5</v>
      </c>
      <c r="W1809" s="10">
        <f t="shared" si="1165"/>
        <v>2.2345592476190581E-4</v>
      </c>
      <c r="X1809" s="10">
        <f t="shared" si="1166"/>
        <v>2.2382321880453352E-4</v>
      </c>
      <c r="Z1809" s="23">
        <f t="shared" si="1151"/>
        <v>18.356323838271908</v>
      </c>
      <c r="AA1809" s="54">
        <f t="shared" si="1152"/>
        <v>7.2112117978733181E-3</v>
      </c>
      <c r="AB1809" s="54">
        <f t="shared" si="1153"/>
        <v>0.61809597169090902</v>
      </c>
      <c r="AC1809" s="54">
        <f t="shared" si="1154"/>
        <v>0.76361934765999706</v>
      </c>
      <c r="AD1809" s="54">
        <f t="shared" si="1135"/>
        <v>0.76366578037885091</v>
      </c>
      <c r="AG1809" s="23">
        <f t="shared" si="1155"/>
        <v>18.348157834805878</v>
      </c>
      <c r="AH1809" s="54">
        <f t="shared" si="1136"/>
        <v>-9.5479166815692906E-4</v>
      </c>
      <c r="AI1809" s="54">
        <f t="shared" si="1137"/>
        <v>33.794526412686743</v>
      </c>
      <c r="AJ1809" s="54">
        <f t="shared" si="1138"/>
        <v>0.23586592822540781</v>
      </c>
      <c r="AK1809" s="54">
        <f t="shared" si="1139"/>
        <v>0.23584604603792778</v>
      </c>
      <c r="AM1809" s="23">
        <f t="shared" si="1156"/>
        <v>18.351074640044278</v>
      </c>
      <c r="AN1809" s="54">
        <f t="shared" si="1140"/>
        <v>1.9620135702425046E-3</v>
      </c>
      <c r="AO1809" s="54">
        <f t="shared" si="1141"/>
        <v>7.0370796439873962</v>
      </c>
      <c r="AP1809" s="54">
        <f t="shared" si="1142"/>
        <v>0.23793044911267575</v>
      </c>
      <c r="AQ1809" s="54">
        <f t="shared" si="1143"/>
        <v>0.23797118602225092</v>
      </c>
      <c r="AS1809" s="23">
        <f t="shared" si="1157"/>
        <v>18.349112626474035</v>
      </c>
      <c r="AT1809" s="54">
        <f t="shared" si="1144"/>
        <v>0</v>
      </c>
      <c r="AU1809" s="54" t="e">
        <f t="shared" si="1145"/>
        <v>#DIV/0!</v>
      </c>
      <c r="AV1809" s="54" t="e">
        <f t="shared" si="1146"/>
        <v>#DIV/0!</v>
      </c>
      <c r="AW1809" s="54" t="e">
        <f t="shared" si="1147"/>
        <v>#DIV/0!</v>
      </c>
      <c r="AY1809" s="1" t="e">
        <f t="shared" si="1167"/>
        <v>#N/A</v>
      </c>
      <c r="AZ1809" s="1" t="e">
        <f t="shared" si="1168"/>
        <v>#N/A</v>
      </c>
    </row>
    <row r="1810" spans="1:52" hidden="1" x14ac:dyDescent="0.25">
      <c r="A1810" s="3"/>
      <c r="B1810" s="4"/>
      <c r="C1810" s="4">
        <f t="shared" si="1169"/>
        <v>516.14855068187342</v>
      </c>
      <c r="D1810" s="22">
        <f t="shared" si="1158"/>
        <v>419.28969408867476</v>
      </c>
      <c r="E1810" s="54">
        <f t="shared" si="1170"/>
        <v>51.641466897899832</v>
      </c>
      <c r="F1810" s="54">
        <f t="shared" si="1171"/>
        <v>51.735817930516866</v>
      </c>
      <c r="G1810" s="54">
        <f t="shared" si="1159"/>
        <v>25.84429967888023</v>
      </c>
      <c r="H1810" s="24">
        <f t="shared" si="1172"/>
        <v>22.680860688049012</v>
      </c>
      <c r="I1810" s="23">
        <f t="shared" si="1173"/>
        <v>0.12803776674506998</v>
      </c>
      <c r="J1810" s="23">
        <f t="shared" si="1174"/>
        <v>0.62068000400395951</v>
      </c>
      <c r="K1810" s="22">
        <f t="shared" si="1175"/>
        <v>45</v>
      </c>
      <c r="L1810" s="8"/>
      <c r="M1810" s="11">
        <f t="shared" si="1148"/>
        <v>18.357358835969634</v>
      </c>
      <c r="N1810" s="9">
        <f t="shared" si="1149"/>
        <v>18.357372358481012</v>
      </c>
      <c r="O1810" s="10">
        <f t="shared" ref="O1810:O1873" si="1176">N1810-M1810</f>
        <v>1.3522511377317414E-5</v>
      </c>
      <c r="P1810" s="10">
        <f t="shared" si="1160"/>
        <v>7.939409541238831E-5</v>
      </c>
      <c r="Q1810" s="10">
        <f t="shared" si="1161"/>
        <v>2.2334517654543572E-4</v>
      </c>
      <c r="R1810" s="10">
        <f t="shared" si="1162"/>
        <v>2.237132050912017E-4</v>
      </c>
      <c r="S1810" s="9"/>
      <c r="T1810" s="9">
        <f t="shared" si="1150"/>
        <v>18.357372283083372</v>
      </c>
      <c r="U1810" s="10">
        <f t="shared" si="1163"/>
        <v>1.34471137371861E-5</v>
      </c>
      <c r="V1810" s="10">
        <f t="shared" si="1164"/>
        <v>7.9105757851680468E-5</v>
      </c>
      <c r="W1810" s="10">
        <f t="shared" si="1165"/>
        <v>2.2294062681015982E-4</v>
      </c>
      <c r="X1810" s="10">
        <f t="shared" si="1166"/>
        <v>2.2330660433459451E-4</v>
      </c>
      <c r="Z1810" s="23">
        <f t="shared" si="1151"/>
        <v>18.364582852946235</v>
      </c>
      <c r="AA1810" s="54">
        <f t="shared" si="1152"/>
        <v>7.2240169766004669E-3</v>
      </c>
      <c r="AB1810" s="54">
        <f t="shared" si="1153"/>
        <v>0.61795556087237202</v>
      </c>
      <c r="AC1810" s="54">
        <f t="shared" si="1154"/>
        <v>0.76349567019896125</v>
      </c>
      <c r="AD1810" s="54">
        <f t="shared" ref="AD1810:AD1873" si="1177">(LN(Z1810)-LN($M1810))/(LN($H1811)-LN($H1810))</f>
        <v>0.7635421887786884</v>
      </c>
      <c r="AG1810" s="23">
        <f t="shared" si="1155"/>
        <v>18.356400984568243</v>
      </c>
      <c r="AH1810" s="54">
        <f t="shared" ref="AH1810:AH1873" si="1178">AG1810-$M1810</f>
        <v>-9.5785140139170721E-4</v>
      </c>
      <c r="AI1810" s="54">
        <f t="shared" ref="AI1810:AI1873" si="1179">AH1810/($I1811-$I1810)</f>
        <v>33.835041076158738</v>
      </c>
      <c r="AJ1810" s="54">
        <f t="shared" ref="AJ1810:AJ1873" si="1180">(AH1810/$M1810)/(($I1811-$I1810)/$I1810)</f>
        <v>0.23599054394636446</v>
      </c>
      <c r="AK1810" s="54">
        <f t="shared" ref="AK1810:AK1873" si="1181">(LN(AG1810)-LN($M1810))/(LN($I1811)-LN($I1810))</f>
        <v>0.23597061025155766</v>
      </c>
      <c r="AM1810" s="23">
        <f t="shared" si="1156"/>
        <v>18.359327337735234</v>
      </c>
      <c r="AN1810" s="54">
        <f t="shared" ref="AN1810:AN1873" si="1182">AM1810-$M1810</f>
        <v>1.9685017655994841E-3</v>
      </c>
      <c r="AO1810" s="54">
        <f t="shared" ref="AO1810:AO1873" si="1183">AN1810/($J1811-$J1810)</f>
        <v>7.04623450835025</v>
      </c>
      <c r="AP1810" s="54">
        <f t="shared" ref="AP1810:AP1873" si="1184">(AN1810/$M1810)/(($J1811-$J1810)/$J1810)</f>
        <v>0.23823998331863874</v>
      </c>
      <c r="AQ1810" s="54">
        <f t="shared" ref="AQ1810:AQ1873" si="1185">(LN(AM1810)-LN($M1810))/(LN($J1811)-LN($J1810))</f>
        <v>0.23828081997519998</v>
      </c>
      <c r="AS1810" s="23">
        <f t="shared" si="1157"/>
        <v>18.357358835969634</v>
      </c>
      <c r="AT1810" s="54">
        <f t="shared" ref="AT1810:AT1873" si="1186">AS1810-$M1810</f>
        <v>0</v>
      </c>
      <c r="AU1810" s="54" t="e">
        <f t="shared" ref="AU1810:AU1873" si="1187">AT1810/($K1811-$K1810)</f>
        <v>#DIV/0!</v>
      </c>
      <c r="AV1810" s="54" t="e">
        <f t="shared" ref="AV1810:AV1873" si="1188">(AT1810/$M1810)/(($K1811-$K1810)/$K1810)</f>
        <v>#DIV/0!</v>
      </c>
      <c r="AW1810" s="54" t="e">
        <f t="shared" ref="AW1810:AW1873" si="1189">(LN(AS1810)-LN($M1810))/(LN($K1811)-LN($K1810))</f>
        <v>#DIV/0!</v>
      </c>
      <c r="AY1810" s="1" t="e">
        <f t="shared" si="1167"/>
        <v>#N/A</v>
      </c>
      <c r="AZ1810" s="1" t="e">
        <f t="shared" si="1168"/>
        <v>#N/A</v>
      </c>
    </row>
    <row r="1811" spans="1:52" hidden="1" x14ac:dyDescent="0.25">
      <c r="A1811" s="3"/>
      <c r="B1811" s="4"/>
      <c r="C1811" s="4">
        <f t="shared" si="1169"/>
        <v>517.85270169979333</v>
      </c>
      <c r="D1811" s="22">
        <f t="shared" si="1158"/>
        <v>419.29170605079395</v>
      </c>
      <c r="E1811" s="54">
        <f t="shared" si="1170"/>
        <v>51.811788271385844</v>
      </c>
      <c r="F1811" s="54">
        <f t="shared" si="1171"/>
        <v>51.905806994554389</v>
      </c>
      <c r="G1811" s="54">
        <f t="shared" si="1159"/>
        <v>25.9293775097813</v>
      </c>
      <c r="H1811" s="24">
        <f t="shared" si="1172"/>
        <v>22.692550876525353</v>
      </c>
      <c r="I1811" s="23">
        <f t="shared" si="1173"/>
        <v>0.12800945729513505</v>
      </c>
      <c r="J1811" s="23">
        <f t="shared" si="1174"/>
        <v>0.62095937332714435</v>
      </c>
      <c r="K1811" s="22">
        <f t="shared" si="1175"/>
        <v>45</v>
      </c>
      <c r="L1811" s="8"/>
      <c r="M1811" s="11">
        <f t="shared" si="1148"/>
        <v>18.365621196857433</v>
      </c>
      <c r="N1811" s="9">
        <f t="shared" si="1149"/>
        <v>18.365634676717217</v>
      </c>
      <c r="O1811" s="10">
        <f t="shared" si="1176"/>
        <v>1.3479859784837345E-5</v>
      </c>
      <c r="P1811" s="10">
        <f t="shared" si="1160"/>
        <v>7.898564608050743E-5</v>
      </c>
      <c r="Q1811" s="10">
        <f t="shared" si="1161"/>
        <v>2.228287040953519E-4</v>
      </c>
      <c r="R1811" s="10">
        <f t="shared" si="1162"/>
        <v>2.2319540726766535E-4</v>
      </c>
      <c r="S1811" s="9"/>
      <c r="T1811" s="9">
        <f t="shared" si="1150"/>
        <v>18.365634601888996</v>
      </c>
      <c r="U1811" s="10">
        <f t="shared" si="1163"/>
        <v>1.3405031562996328E-5</v>
      </c>
      <c r="V1811" s="10">
        <f t="shared" si="1164"/>
        <v>7.8700738745145449E-5</v>
      </c>
      <c r="W1811" s="10">
        <f t="shared" si="1165"/>
        <v>2.2242783469438883E-4</v>
      </c>
      <c r="X1811" s="10">
        <f t="shared" si="1166"/>
        <v>2.2279250313881084E-4</v>
      </c>
      <c r="Z1811" s="23">
        <f t="shared" si="1151"/>
        <v>18.372858019193171</v>
      </c>
      <c r="AA1811" s="54">
        <f t="shared" si="1152"/>
        <v>7.2368223357379691E-3</v>
      </c>
      <c r="AB1811" s="54">
        <f t="shared" si="1153"/>
        <v>0.61781485777782263</v>
      </c>
      <c r="AC1811" s="54">
        <f t="shared" si="1154"/>
        <v>0.76337167918912863</v>
      </c>
      <c r="AD1811" s="54">
        <f t="shared" si="1177"/>
        <v>0.76341828366178033</v>
      </c>
      <c r="AG1811" s="23">
        <f t="shared" si="1155"/>
        <v>18.364660276298022</v>
      </c>
      <c r="AH1811" s="54">
        <f t="shared" si="1178"/>
        <v>-9.6092055941099375E-4</v>
      </c>
      <c r="AI1811" s="54">
        <f t="shared" si="1179"/>
        <v>33.875678718154802</v>
      </c>
      <c r="AJ1811" s="54">
        <f t="shared" si="1180"/>
        <v>0.2361154682291586</v>
      </c>
      <c r="AK1811" s="54">
        <f t="shared" si="1181"/>
        <v>0.23609548292507179</v>
      </c>
      <c r="AM1811" s="23">
        <f t="shared" si="1156"/>
        <v>18.367596208160386</v>
      </c>
      <c r="AN1811" s="54">
        <f t="shared" si="1182"/>
        <v>1.975011302953078E-3</v>
      </c>
      <c r="AO1811" s="54">
        <f t="shared" si="1183"/>
        <v>7.0554191665567858</v>
      </c>
      <c r="AP1811" s="54">
        <f t="shared" si="1184"/>
        <v>0.23855052966980969</v>
      </c>
      <c r="AQ1811" s="54">
        <f t="shared" si="1185"/>
        <v>0.23859146622558933</v>
      </c>
      <c r="AS1811" s="23">
        <f t="shared" si="1157"/>
        <v>18.365621196857433</v>
      </c>
      <c r="AT1811" s="54">
        <f t="shared" si="1186"/>
        <v>0</v>
      </c>
      <c r="AU1811" s="54" t="e">
        <f t="shared" si="1187"/>
        <v>#DIV/0!</v>
      </c>
      <c r="AV1811" s="54" t="e">
        <f t="shared" si="1188"/>
        <v>#DIV/0!</v>
      </c>
      <c r="AW1811" s="54" t="e">
        <f t="shared" si="1189"/>
        <v>#DIV/0!</v>
      </c>
      <c r="AY1811" s="1" t="e">
        <f t="shared" si="1167"/>
        <v>#N/A</v>
      </c>
      <c r="AZ1811" s="1" t="e">
        <f t="shared" si="1168"/>
        <v>#N/A</v>
      </c>
    </row>
    <row r="1812" spans="1:52" hidden="1" x14ac:dyDescent="0.25">
      <c r="A1812" s="3"/>
      <c r="B1812" s="4"/>
      <c r="C1812" s="4">
        <f t="shared" si="1169"/>
        <v>519.56026230819475</v>
      </c>
      <c r="D1812" s="22">
        <f t="shared" si="1158"/>
        <v>419.29370885311079</v>
      </c>
      <c r="E1812" s="54">
        <f t="shared" si="1170"/>
        <v>51.982450416392517</v>
      </c>
      <c r="F1812" s="54">
        <f t="shared" si="1171"/>
        <v>52.076136165242424</v>
      </c>
      <c r="G1812" s="54">
        <f t="shared" si="1159"/>
        <v>26.014625558682916</v>
      </c>
      <c r="H1812" s="24">
        <f t="shared" si="1172"/>
        <v>22.704264454217167</v>
      </c>
      <c r="I1812" s="23">
        <f t="shared" si="1173"/>
        <v>0.12798109120489651</v>
      </c>
      <c r="J1812" s="23">
        <f t="shared" si="1174"/>
        <v>0.62123930160019647</v>
      </c>
      <c r="K1812" s="22">
        <f t="shared" si="1175"/>
        <v>45</v>
      </c>
      <c r="L1812" s="8"/>
      <c r="M1812" s="11">
        <f t="shared" si="1148"/>
        <v>18.37389972173635</v>
      </c>
      <c r="N1812" s="9">
        <f t="shared" si="1149"/>
        <v>18.373913159190767</v>
      </c>
      <c r="O1812" s="10">
        <f t="shared" si="1176"/>
        <v>1.3437454416731498E-5</v>
      </c>
      <c r="P1812" s="10">
        <f t="shared" si="1160"/>
        <v>7.8580154415358223E-5</v>
      </c>
      <c r="Q1812" s="10">
        <f t="shared" si="1161"/>
        <v>2.2231475312649689E-4</v>
      </c>
      <c r="R1812" s="10">
        <f t="shared" si="1162"/>
        <v>2.2268013843157239E-4</v>
      </c>
      <c r="S1812" s="9"/>
      <c r="T1812" s="9">
        <f t="shared" si="1150"/>
        <v>18.373913084927015</v>
      </c>
      <c r="U1812" s="10">
        <f t="shared" si="1163"/>
        <v>1.3363190664250624E-5</v>
      </c>
      <c r="V1812" s="10">
        <f t="shared" si="1164"/>
        <v>7.829863784607949E-5</v>
      </c>
      <c r="W1812" s="10">
        <f t="shared" si="1165"/>
        <v>2.219175345341502E-4</v>
      </c>
      <c r="X1812" s="10">
        <f t="shared" si="1166"/>
        <v>2.222809013976502E-4</v>
      </c>
      <c r="Z1812" s="23">
        <f t="shared" si="1151"/>
        <v>18.381149349575793</v>
      </c>
      <c r="AA1812" s="54">
        <f t="shared" si="1152"/>
        <v>7.2496278394424962E-3</v>
      </c>
      <c r="AB1812" s="54">
        <f t="shared" si="1153"/>
        <v>0.61767386220542619</v>
      </c>
      <c r="AC1812" s="54">
        <f t="shared" si="1154"/>
        <v>0.7632473740661313</v>
      </c>
      <c r="AD1812" s="54">
        <f t="shared" si="1177"/>
        <v>0.76329406446138703</v>
      </c>
      <c r="AG1812" s="23">
        <f t="shared" si="1155"/>
        <v>18.372935722558932</v>
      </c>
      <c r="AH1812" s="54">
        <f t="shared" si="1178"/>
        <v>-9.6399917741862851E-4</v>
      </c>
      <c r="AI1812" s="54">
        <f t="shared" si="1179"/>
        <v>33.916439699288446</v>
      </c>
      <c r="AJ1812" s="54">
        <f t="shared" si="1180"/>
        <v>0.23624070166035557</v>
      </c>
      <c r="AK1812" s="54">
        <f t="shared" si="1181"/>
        <v>0.23622066464246327</v>
      </c>
      <c r="AM1812" s="23">
        <f t="shared" si="1156"/>
        <v>18.375881264006406</v>
      </c>
      <c r="AN1812" s="54">
        <f t="shared" si="1182"/>
        <v>1.9815422700553142E-3</v>
      </c>
      <c r="AO1812" s="54">
        <f t="shared" si="1183"/>
        <v>7.0646337205757277</v>
      </c>
      <c r="AP1812" s="54">
        <f t="shared" si="1184"/>
        <v>0.23886209161355509</v>
      </c>
      <c r="AQ1812" s="54">
        <f t="shared" si="1185"/>
        <v>0.23890312822219248</v>
      </c>
      <c r="AS1812" s="23">
        <f t="shared" si="1157"/>
        <v>18.37389972173635</v>
      </c>
      <c r="AT1812" s="54">
        <f t="shared" si="1186"/>
        <v>0</v>
      </c>
      <c r="AU1812" s="54" t="e">
        <f t="shared" si="1187"/>
        <v>#DIV/0!</v>
      </c>
      <c r="AV1812" s="54" t="e">
        <f t="shared" si="1188"/>
        <v>#DIV/0!</v>
      </c>
      <c r="AW1812" s="54" t="e">
        <f t="shared" si="1189"/>
        <v>#DIV/0!</v>
      </c>
      <c r="AY1812" s="1" t="e">
        <f t="shared" si="1167"/>
        <v>#N/A</v>
      </c>
      <c r="AZ1812" s="1" t="e">
        <f t="shared" si="1168"/>
        <v>#N/A</v>
      </c>
    </row>
    <row r="1813" spans="1:52" hidden="1" x14ac:dyDescent="0.25">
      <c r="A1813" s="3"/>
      <c r="B1813" s="4"/>
      <c r="C1813" s="4">
        <f t="shared" si="1169"/>
        <v>521.27123490474378</v>
      </c>
      <c r="D1813" s="22">
        <f t="shared" si="1158"/>
        <v>419.2957025489402</v>
      </c>
      <c r="E1813" s="54">
        <f t="shared" si="1170"/>
        <v>52.153453572554618</v>
      </c>
      <c r="F1813" s="54">
        <f t="shared" si="1171"/>
        <v>52.246805681748192</v>
      </c>
      <c r="G1813" s="54">
        <f t="shared" si="1159"/>
        <v>26.100043945293496</v>
      </c>
      <c r="H1813" s="24">
        <f t="shared" si="1172"/>
        <v>22.716001437572036</v>
      </c>
      <c r="I1813" s="23">
        <f t="shared" si="1173"/>
        <v>0.12795266843452421</v>
      </c>
      <c r="J1813" s="23">
        <f t="shared" si="1174"/>
        <v>0.62151978921617634</v>
      </c>
      <c r="K1813" s="22">
        <f t="shared" si="1175"/>
        <v>45</v>
      </c>
      <c r="L1813" s="8"/>
      <c r="M1813" s="11">
        <f t="shared" si="1148"/>
        <v>18.382194423218724</v>
      </c>
      <c r="N1813" s="9">
        <f t="shared" si="1149"/>
        <v>18.382207818512327</v>
      </c>
      <c r="O1813" s="10">
        <f t="shared" si="1176"/>
        <v>1.3395293603224445E-5</v>
      </c>
      <c r="P1813" s="10">
        <f t="shared" si="1160"/>
        <v>7.8177594778634961E-5</v>
      </c>
      <c r="Q1813" s="10">
        <f t="shared" si="1161"/>
        <v>2.2180330954129924E-4</v>
      </c>
      <c r="R1813" s="10">
        <f t="shared" si="1162"/>
        <v>2.2216738457770996E-4</v>
      </c>
      <c r="S1813" s="9"/>
      <c r="T1813" s="9">
        <f t="shared" si="1150"/>
        <v>18.38220774480812</v>
      </c>
      <c r="U1813" s="10">
        <f t="shared" si="1163"/>
        <v>1.3321589396042555E-5</v>
      </c>
      <c r="V1813" s="10">
        <f t="shared" si="1164"/>
        <v>7.7899429863683542E-5</v>
      </c>
      <c r="W1813" s="10">
        <f t="shared" si="1165"/>
        <v>2.2140971208888939E-4</v>
      </c>
      <c r="X1813" s="10">
        <f t="shared" si="1166"/>
        <v>2.2177178472588445E-4</v>
      </c>
      <c r="Z1813" s="23">
        <f t="shared" si="1151"/>
        <v>18.389456856670552</v>
      </c>
      <c r="AA1813" s="54">
        <f t="shared" si="1152"/>
        <v>7.2624334518280875E-3</v>
      </c>
      <c r="AB1813" s="54">
        <f t="shared" si="1153"/>
        <v>0.61753257395145111</v>
      </c>
      <c r="AC1813" s="54">
        <f t="shared" si="1154"/>
        <v>0.76312275426213461</v>
      </c>
      <c r="AD1813" s="54">
        <f t="shared" si="1177"/>
        <v>0.76316953061202786</v>
      </c>
      <c r="AG1813" s="23">
        <f t="shared" si="1155"/>
        <v>18.381227335927882</v>
      </c>
      <c r="AH1813" s="54">
        <f t="shared" si="1178"/>
        <v>-9.670872908422723E-4</v>
      </c>
      <c r="AI1813" s="54">
        <f t="shared" si="1179"/>
        <v>33.957324384163179</v>
      </c>
      <c r="AJ1813" s="54">
        <f t="shared" si="1180"/>
        <v>0.23636624484627869</v>
      </c>
      <c r="AK1813" s="54">
        <f t="shared" si="1181"/>
        <v>0.23634615600991343</v>
      </c>
      <c r="AM1813" s="23">
        <f t="shared" si="1156"/>
        <v>18.384182517973823</v>
      </c>
      <c r="AN1813" s="54">
        <f t="shared" si="1182"/>
        <v>1.9880947550987571E-3</v>
      </c>
      <c r="AO1813" s="54">
        <f t="shared" si="1183"/>
        <v>7.0738782729030625</v>
      </c>
      <c r="AP1813" s="54">
        <f t="shared" si="1184"/>
        <v>0.23917467261483591</v>
      </c>
      <c r="AQ1813" s="54">
        <f t="shared" si="1185"/>
        <v>0.23921580942861725</v>
      </c>
      <c r="AS1813" s="23">
        <f t="shared" si="1157"/>
        <v>18.382194423218724</v>
      </c>
      <c r="AT1813" s="54">
        <f t="shared" si="1186"/>
        <v>0</v>
      </c>
      <c r="AU1813" s="54" t="e">
        <f t="shared" si="1187"/>
        <v>#DIV/0!</v>
      </c>
      <c r="AV1813" s="54" t="e">
        <f t="shared" si="1188"/>
        <v>#DIV/0!</v>
      </c>
      <c r="AW1813" s="54" t="e">
        <f t="shared" si="1189"/>
        <v>#DIV/0!</v>
      </c>
      <c r="AY1813" s="1" t="e">
        <f t="shared" si="1167"/>
        <v>#N/A</v>
      </c>
      <c r="AZ1813" s="1" t="e">
        <f t="shared" si="1168"/>
        <v>#N/A</v>
      </c>
    </row>
    <row r="1814" spans="1:52" hidden="1" x14ac:dyDescent="0.25">
      <c r="A1814" s="3"/>
      <c r="B1814" s="4"/>
      <c r="C1814" s="4">
        <f t="shared" si="1169"/>
        <v>522.98562188568928</v>
      </c>
      <c r="D1814" s="22">
        <f t="shared" si="1158"/>
        <v>419.29768719121887</v>
      </c>
      <c r="E1814" s="54">
        <f t="shared" si="1170"/>
        <v>52.324797979365215</v>
      </c>
      <c r="F1814" s="54">
        <f t="shared" si="1171"/>
        <v>52.41781578309751</v>
      </c>
      <c r="G1814" s="54">
        <f t="shared" si="1159"/>
        <v>26.185632789250636</v>
      </c>
      <c r="H1814" s="24">
        <f t="shared" si="1172"/>
        <v>22.727761843027828</v>
      </c>
      <c r="I1814" s="23">
        <f t="shared" si="1173"/>
        <v>0.12792418894421156</v>
      </c>
      <c r="J1814" s="23">
        <f t="shared" si="1174"/>
        <v>0.62180083656791185</v>
      </c>
      <c r="K1814" s="22">
        <f t="shared" si="1175"/>
        <v>45</v>
      </c>
      <c r="L1814" s="8"/>
      <c r="M1814" s="11">
        <f t="shared" si="1148"/>
        <v>18.390505313930497</v>
      </c>
      <c r="N1814" s="9">
        <f t="shared" si="1149"/>
        <v>18.390518667306143</v>
      </c>
      <c r="O1814" s="10">
        <f t="shared" si="1176"/>
        <v>1.3353375646119048E-5</v>
      </c>
      <c r="P1814" s="10">
        <f t="shared" si="1160"/>
        <v>7.7777941544181404E-5</v>
      </c>
      <c r="Q1814" s="10">
        <f t="shared" si="1161"/>
        <v>2.2129435864208849E-4</v>
      </c>
      <c r="R1814" s="10">
        <f t="shared" si="1162"/>
        <v>2.2165713072378138E-4</v>
      </c>
      <c r="S1814" s="9"/>
      <c r="T1814" s="9">
        <f t="shared" si="1150"/>
        <v>18.390518594156632</v>
      </c>
      <c r="U1814" s="10">
        <f t="shared" si="1163"/>
        <v>1.3280226134781969E-5</v>
      </c>
      <c r="V1814" s="10">
        <f t="shared" si="1164"/>
        <v>7.7503089806853678E-5</v>
      </c>
      <c r="W1814" s="10">
        <f t="shared" si="1165"/>
        <v>2.2090435334798611E-4</v>
      </c>
      <c r="X1814" s="10">
        <f t="shared" si="1166"/>
        <v>2.2126513898656635E-4</v>
      </c>
      <c r="Z1814" s="23">
        <f t="shared" si="1151"/>
        <v>18.397780553067445</v>
      </c>
      <c r="AA1814" s="54">
        <f t="shared" si="1152"/>
        <v>7.275239136948386E-3</v>
      </c>
      <c r="AB1814" s="54">
        <f t="shared" si="1153"/>
        <v>0.61739099281064436</v>
      </c>
      <c r="AC1814" s="54">
        <f t="shared" si="1154"/>
        <v>0.76299781920629939</v>
      </c>
      <c r="AD1814" s="54">
        <f t="shared" si="1177"/>
        <v>0.76304468154100402</v>
      </c>
      <c r="AG1814" s="23">
        <f t="shared" si="1155"/>
        <v>18.389535128995295</v>
      </c>
      <c r="AH1814" s="54">
        <f t="shared" si="1178"/>
        <v>-9.7018493520195648E-4</v>
      </c>
      <c r="AI1814" s="54">
        <f t="shared" si="1179"/>
        <v>33.9983331366887</v>
      </c>
      <c r="AJ1814" s="54">
        <f t="shared" si="1180"/>
        <v>0.23649209838032903</v>
      </c>
      <c r="AK1814" s="54">
        <f t="shared" si="1181"/>
        <v>0.23647195762260456</v>
      </c>
      <c r="AM1814" s="23">
        <f t="shared" si="1156"/>
        <v>18.392499982777213</v>
      </c>
      <c r="AN1814" s="54">
        <f t="shared" si="1182"/>
        <v>1.9946688467165075E-3</v>
      </c>
      <c r="AO1814" s="54">
        <f t="shared" si="1183"/>
        <v>7.0831529265332209</v>
      </c>
      <c r="AP1814" s="54">
        <f t="shared" si="1184"/>
        <v>0.23948827615522988</v>
      </c>
      <c r="AQ1814" s="54">
        <f t="shared" si="1185"/>
        <v>0.23952951332790343</v>
      </c>
      <c r="AS1814" s="23">
        <f t="shared" si="1157"/>
        <v>18.390505313930497</v>
      </c>
      <c r="AT1814" s="54">
        <f t="shared" si="1186"/>
        <v>0</v>
      </c>
      <c r="AU1814" s="54" t="e">
        <f t="shared" si="1187"/>
        <v>#DIV/0!</v>
      </c>
      <c r="AV1814" s="54" t="e">
        <f t="shared" si="1188"/>
        <v>#DIV/0!</v>
      </c>
      <c r="AW1814" s="54" t="e">
        <f t="shared" si="1189"/>
        <v>#DIV/0!</v>
      </c>
      <c r="AY1814" s="1" t="e">
        <f t="shared" si="1167"/>
        <v>#N/A</v>
      </c>
      <c r="AZ1814" s="1" t="e">
        <f t="shared" si="1168"/>
        <v>#N/A</v>
      </c>
    </row>
    <row r="1815" spans="1:52" hidden="1" x14ac:dyDescent="0.25">
      <c r="A1815" s="3"/>
      <c r="B1815" s="4"/>
      <c r="C1815" s="4">
        <f t="shared" si="1169"/>
        <v>524.70342564586645</v>
      </c>
      <c r="D1815" s="22">
        <f t="shared" si="1158"/>
        <v>419.29966283250786</v>
      </c>
      <c r="E1815" s="54">
        <f t="shared" si="1170"/>
        <v>52.496483876176121</v>
      </c>
      <c r="F1815" s="54">
        <f t="shared" si="1171"/>
        <v>52.589166708175178</v>
      </c>
      <c r="G1815" s="54">
        <f t="shared" si="1159"/>
        <v>26.271392210121306</v>
      </c>
      <c r="H1815" s="24">
        <f t="shared" si="1172"/>
        <v>22.739545687012704</v>
      </c>
      <c r="I1815" s="23">
        <f t="shared" si="1173"/>
        <v>0.12789565269417538</v>
      </c>
      <c r="J1815" s="23">
        <f t="shared" si="1174"/>
        <v>0.62208244404799951</v>
      </c>
      <c r="K1815" s="22">
        <f t="shared" si="1175"/>
        <v>45</v>
      </c>
      <c r="L1815" s="8"/>
      <c r="M1815" s="11">
        <f t="shared" si="1148"/>
        <v>18.398832406511499</v>
      </c>
      <c r="N1815" s="9">
        <f t="shared" si="1149"/>
        <v>18.39884571821041</v>
      </c>
      <c r="O1815" s="10">
        <f t="shared" si="1176"/>
        <v>1.3311698911167014E-5</v>
      </c>
      <c r="P1815" s="10">
        <f t="shared" si="1160"/>
        <v>7.738116963535494E-5</v>
      </c>
      <c r="Q1815" s="10">
        <f t="shared" si="1161"/>
        <v>2.207878866620036E-4</v>
      </c>
      <c r="R1815" s="10">
        <f t="shared" si="1162"/>
        <v>2.2114936334878774E-4</v>
      </c>
      <c r="S1815" s="9"/>
      <c r="T1815" s="9">
        <f t="shared" si="1150"/>
        <v>18.398845645610795</v>
      </c>
      <c r="U1815" s="10">
        <f t="shared" si="1163"/>
        <v>1.3239099295958567E-5</v>
      </c>
      <c r="V1815" s="10">
        <f t="shared" si="1164"/>
        <v>7.7109593085138994E-5</v>
      </c>
      <c r="W1815" s="10">
        <f t="shared" si="1165"/>
        <v>2.2040144482857416E-4</v>
      </c>
      <c r="X1815" s="10">
        <f t="shared" si="1166"/>
        <v>2.2076095097457897E-4</v>
      </c>
      <c r="Z1815" s="23">
        <f t="shared" si="1151"/>
        <v>18.40612045137031</v>
      </c>
      <c r="AA1815" s="54">
        <f t="shared" si="1152"/>
        <v>7.2880448588108493E-3</v>
      </c>
      <c r="AB1815" s="54">
        <f t="shared" si="1153"/>
        <v>0.61724911857577847</v>
      </c>
      <c r="AC1815" s="54">
        <f t="shared" si="1154"/>
        <v>0.76287256832421568</v>
      </c>
      <c r="AD1815" s="54">
        <f t="shared" si="1177"/>
        <v>0.76291951667512703</v>
      </c>
      <c r="AG1815" s="23">
        <f t="shared" si="1155"/>
        <v>18.397859114365303</v>
      </c>
      <c r="AH1815" s="54">
        <f t="shared" si="1178"/>
        <v>-9.732921461953481E-4</v>
      </c>
      <c r="AI1815" s="54">
        <f t="shared" si="1179"/>
        <v>34.039466323329357</v>
      </c>
      <c r="AJ1815" s="54">
        <f t="shared" si="1180"/>
        <v>0.23661826286557572</v>
      </c>
      <c r="AK1815" s="54">
        <f t="shared" si="1181"/>
        <v>0.23659807007906675</v>
      </c>
      <c r="AM1815" s="23">
        <f t="shared" si="1156"/>
        <v>18.400833671145506</v>
      </c>
      <c r="AN1815" s="54">
        <f t="shared" si="1182"/>
        <v>2.0012646340070717E-3</v>
      </c>
      <c r="AO1815" s="54">
        <f t="shared" si="1183"/>
        <v>7.0924577850799517</v>
      </c>
      <c r="AP1815" s="54">
        <f t="shared" si="1184"/>
        <v>0.2398029057370141</v>
      </c>
      <c r="AQ1815" s="54">
        <f t="shared" si="1185"/>
        <v>0.23984424342234692</v>
      </c>
      <c r="AS1815" s="23">
        <f t="shared" si="1157"/>
        <v>18.398832406511499</v>
      </c>
      <c r="AT1815" s="54">
        <f t="shared" si="1186"/>
        <v>0</v>
      </c>
      <c r="AU1815" s="54" t="e">
        <f t="shared" si="1187"/>
        <v>#DIV/0!</v>
      </c>
      <c r="AV1815" s="54" t="e">
        <f t="shared" si="1188"/>
        <v>#DIV/0!</v>
      </c>
      <c r="AW1815" s="54" t="e">
        <f t="shared" si="1189"/>
        <v>#DIV/0!</v>
      </c>
      <c r="AY1815" s="1" t="e">
        <f t="shared" si="1167"/>
        <v>#N/A</v>
      </c>
      <c r="AZ1815" s="1" t="e">
        <f t="shared" si="1168"/>
        <v>#N/A</v>
      </c>
    </row>
    <row r="1816" spans="1:52" hidden="1" x14ac:dyDescent="0.25">
      <c r="A1816" s="3"/>
      <c r="B1816" s="4"/>
      <c r="C1816" s="4">
        <f t="shared" si="1169"/>
        <v>526.42464857869845</v>
      </c>
      <c r="D1816" s="22">
        <f t="shared" si="1158"/>
        <v>419.3016295249962</v>
      </c>
      <c r="E1816" s="54">
        <f t="shared" si="1170"/>
        <v>52.668511502198008</v>
      </c>
      <c r="F1816" s="54">
        <f t="shared" si="1171"/>
        <v>52.760858695725169</v>
      </c>
      <c r="G1816" s="54">
        <f t="shared" si="1159"/>
        <v>26.357322327401935</v>
      </c>
      <c r="H1816" s="24">
        <f t="shared" si="1172"/>
        <v>22.751352985945147</v>
      </c>
      <c r="I1816" s="23">
        <f t="shared" si="1173"/>
        <v>0.12786705964465603</v>
      </c>
      <c r="J1816" s="23">
        <f t="shared" si="1174"/>
        <v>0.62236461204880411</v>
      </c>
      <c r="K1816" s="22">
        <f t="shared" si="1175"/>
        <v>45</v>
      </c>
      <c r="L1816" s="8"/>
      <c r="M1816" s="11">
        <f t="shared" si="1148"/>
        <v>18.407175713615725</v>
      </c>
      <c r="N1816" s="9">
        <f t="shared" si="1149"/>
        <v>18.407188983877479</v>
      </c>
      <c r="O1816" s="10">
        <f t="shared" si="1176"/>
        <v>1.3270261753461909E-5</v>
      </c>
      <c r="P1816" s="10">
        <f t="shared" si="1160"/>
        <v>7.6987254087039196E-5</v>
      </c>
      <c r="Q1816" s="10">
        <f t="shared" si="1161"/>
        <v>2.202838795310972E-4</v>
      </c>
      <c r="R1816" s="10">
        <f t="shared" si="1162"/>
        <v>2.206440680927316E-4</v>
      </c>
      <c r="S1816" s="9"/>
      <c r="T1816" s="9">
        <f t="shared" si="1150"/>
        <v>18.407188911822988</v>
      </c>
      <c r="U1816" s="10">
        <f t="shared" si="1163"/>
        <v>1.3198207263087625E-5</v>
      </c>
      <c r="V1816" s="10">
        <f t="shared" si="1164"/>
        <v>7.6718915092091207E-5</v>
      </c>
      <c r="W1816" s="10">
        <f t="shared" si="1165"/>
        <v>2.1990097239464335E-4</v>
      </c>
      <c r="X1816" s="10">
        <f t="shared" si="1166"/>
        <v>2.2025920610469846E-4</v>
      </c>
      <c r="Z1816" s="23">
        <f t="shared" si="1151"/>
        <v>18.414476564197127</v>
      </c>
      <c r="AA1816" s="54">
        <f t="shared" si="1152"/>
        <v>7.3008505814016189E-3</v>
      </c>
      <c r="AB1816" s="54">
        <f t="shared" si="1153"/>
        <v>0.61710695104125857</v>
      </c>
      <c r="AC1816" s="54">
        <f t="shared" si="1154"/>
        <v>0.76274700104235371</v>
      </c>
      <c r="AD1816" s="54">
        <f t="shared" si="1177"/>
        <v>0.76279403543879953</v>
      </c>
      <c r="AG1816" s="23">
        <f t="shared" si="1155"/>
        <v>18.406199304656056</v>
      </c>
      <c r="AH1816" s="54">
        <f t="shared" si="1178"/>
        <v>-9.7640895966932817E-4</v>
      </c>
      <c r="AI1816" s="54">
        <f t="shared" si="1179"/>
        <v>34.080724311720282</v>
      </c>
      <c r="AJ1816" s="54">
        <f t="shared" si="1180"/>
        <v>0.23674473890507625</v>
      </c>
      <c r="AK1816" s="54">
        <f t="shared" si="1181"/>
        <v>0.23672449398819978</v>
      </c>
      <c r="AM1816" s="23">
        <f t="shared" si="1156"/>
        <v>18.409183595822196</v>
      </c>
      <c r="AN1816" s="54">
        <f t="shared" si="1182"/>
        <v>2.0078822064704127E-3</v>
      </c>
      <c r="AO1816" s="54">
        <f t="shared" si="1183"/>
        <v>7.1017929525121914</v>
      </c>
      <c r="AP1816" s="54">
        <f t="shared" si="1184"/>
        <v>0.24011856487422961</v>
      </c>
      <c r="AQ1816" s="54">
        <f t="shared" si="1185"/>
        <v>0.24016000322418593</v>
      </c>
      <c r="AS1816" s="23">
        <f t="shared" si="1157"/>
        <v>18.407175713615725</v>
      </c>
      <c r="AT1816" s="54">
        <f t="shared" si="1186"/>
        <v>0</v>
      </c>
      <c r="AU1816" s="54" t="e">
        <f t="shared" si="1187"/>
        <v>#DIV/0!</v>
      </c>
      <c r="AV1816" s="54" t="e">
        <f t="shared" si="1188"/>
        <v>#DIV/0!</v>
      </c>
      <c r="AW1816" s="54" t="e">
        <f t="shared" si="1189"/>
        <v>#DIV/0!</v>
      </c>
      <c r="AY1816" s="1" t="e">
        <f t="shared" si="1167"/>
        <v>#N/A</v>
      </c>
      <c r="AZ1816" s="1" t="e">
        <f t="shared" si="1168"/>
        <v>#N/A</v>
      </c>
    </row>
    <row r="1817" spans="1:52" hidden="1" x14ac:dyDescent="0.25">
      <c r="A1817" s="3"/>
      <c r="B1817" s="4"/>
      <c r="C1817" s="4">
        <f t="shared" si="1169"/>
        <v>528.14929307619911</v>
      </c>
      <c r="D1817" s="22">
        <f t="shared" si="1158"/>
        <v>419.30358732050371</v>
      </c>
      <c r="E1817" s="54">
        <f t="shared" si="1170"/>
        <v>52.840881096500709</v>
      </c>
      <c r="F1817" s="54">
        <f t="shared" si="1171"/>
        <v>52.93289198435086</v>
      </c>
      <c r="G1817" s="54">
        <f t="shared" si="1159"/>
        <v>26.443423260518532</v>
      </c>
      <c r="H1817" s="24">
        <f t="shared" si="1172"/>
        <v>22.763183756233964</v>
      </c>
      <c r="I1817" s="23">
        <f t="shared" si="1173"/>
        <v>0.1278384097559172</v>
      </c>
      <c r="J1817" s="23">
        <f t="shared" si="1174"/>
        <v>0.62264734096245966</v>
      </c>
      <c r="K1817" s="22">
        <f t="shared" si="1175"/>
        <v>45</v>
      </c>
      <c r="L1817" s="8"/>
      <c r="M1817" s="11">
        <f t="shared" si="1148"/>
        <v>18.415535247911603</v>
      </c>
      <c r="N1817" s="9">
        <f t="shared" si="1149"/>
        <v>18.415548476974166</v>
      </c>
      <c r="O1817" s="10">
        <f t="shared" si="1176"/>
        <v>1.3229062563624439E-5</v>
      </c>
      <c r="P1817" s="10">
        <f t="shared" si="1160"/>
        <v>7.6596170312310001E-5</v>
      </c>
      <c r="Q1817" s="10">
        <f t="shared" si="1161"/>
        <v>2.1978232364324482E-4</v>
      </c>
      <c r="R1817" s="10">
        <f t="shared" si="1162"/>
        <v>2.2014123138527621E-4</v>
      </c>
      <c r="S1817" s="9"/>
      <c r="T1817" s="9">
        <f t="shared" si="1150"/>
        <v>18.4155484054601</v>
      </c>
      <c r="U1817" s="10">
        <f t="shared" si="1163"/>
        <v>1.3157548497844118E-5</v>
      </c>
      <c r="V1817" s="10">
        <f t="shared" si="1164"/>
        <v>7.6331031844648796E-5</v>
      </c>
      <c r="W1817" s="10">
        <f t="shared" si="1165"/>
        <v>2.1940292309152626E-4</v>
      </c>
      <c r="X1817" s="10">
        <f t="shared" si="1166"/>
        <v>2.19759891408678E-4</v>
      </c>
      <c r="Z1817" s="23">
        <f t="shared" si="1151"/>
        <v>18.422848904180238</v>
      </c>
      <c r="AA1817" s="54">
        <f t="shared" si="1152"/>
        <v>7.313656268635782E-3</v>
      </c>
      <c r="AB1817" s="54">
        <f t="shared" si="1153"/>
        <v>0.61696448999724696</v>
      </c>
      <c r="AC1817" s="54">
        <f t="shared" si="1154"/>
        <v>0.76262111678079847</v>
      </c>
      <c r="AD1817" s="54">
        <f t="shared" si="1177"/>
        <v>0.762668237253326</v>
      </c>
      <c r="AG1817" s="23">
        <f t="shared" si="1155"/>
        <v>18.414555712499954</v>
      </c>
      <c r="AH1817" s="54">
        <f t="shared" si="1178"/>
        <v>-9.795354116484134E-4</v>
      </c>
      <c r="AI1817" s="54">
        <f t="shared" si="1179"/>
        <v>34.122107471937362</v>
      </c>
      <c r="AJ1817" s="54">
        <f t="shared" si="1180"/>
        <v>0.23687152711065809</v>
      </c>
      <c r="AK1817" s="54">
        <f t="shared" si="1181"/>
        <v>0.2368512299581885</v>
      </c>
      <c r="AM1817" s="23">
        <f t="shared" si="1156"/>
        <v>18.417549769565671</v>
      </c>
      <c r="AN1817" s="54">
        <f t="shared" si="1182"/>
        <v>2.0145216540683464E-3</v>
      </c>
      <c r="AO1817" s="54">
        <f t="shared" si="1183"/>
        <v>7.1111585333847005</v>
      </c>
      <c r="AP1817" s="54">
        <f t="shared" si="1184"/>
        <v>0.24043525710047511</v>
      </c>
      <c r="AQ1817" s="54">
        <f t="shared" si="1185"/>
        <v>0.24047679626903615</v>
      </c>
      <c r="AS1817" s="23">
        <f t="shared" si="1157"/>
        <v>18.415535247911603</v>
      </c>
      <c r="AT1817" s="54">
        <f t="shared" si="1186"/>
        <v>0</v>
      </c>
      <c r="AU1817" s="54" t="e">
        <f t="shared" si="1187"/>
        <v>#DIV/0!</v>
      </c>
      <c r="AV1817" s="54" t="e">
        <f t="shared" si="1188"/>
        <v>#DIV/0!</v>
      </c>
      <c r="AW1817" s="54" t="e">
        <f t="shared" si="1189"/>
        <v>#DIV/0!</v>
      </c>
      <c r="AY1817" s="1" t="e">
        <f t="shared" si="1167"/>
        <v>#N/A</v>
      </c>
      <c r="AZ1817" s="1" t="e">
        <f t="shared" si="1168"/>
        <v>#N/A</v>
      </c>
    </row>
    <row r="1818" spans="1:52" hidden="1" x14ac:dyDescent="0.25">
      <c r="A1818" s="3"/>
      <c r="B1818" s="4"/>
      <c r="C1818" s="4">
        <f t="shared" si="1169"/>
        <v>529.87736152897662</v>
      </c>
      <c r="D1818" s="22">
        <f t="shared" si="1158"/>
        <v>419.3055362704842</v>
      </c>
      <c r="E1818" s="54">
        <f t="shared" si="1170"/>
        <v>53.013592898013563</v>
      </c>
      <c r="F1818" s="54">
        <f t="shared" si="1171"/>
        <v>53.10526681251541</v>
      </c>
      <c r="G1818" s="54">
        <f t="shared" si="1159"/>
        <v>26.529695128826869</v>
      </c>
      <c r="H1818" s="24">
        <f t="shared" si="1172"/>
        <v>22.775038014278326</v>
      </c>
      <c r="I1818" s="23">
        <f t="shared" si="1173"/>
        <v>0.12780970298824601</v>
      </c>
      <c r="J1818" s="23">
        <f t="shared" si="1174"/>
        <v>0.62293063118086933</v>
      </c>
      <c r="K1818" s="22">
        <f t="shared" si="1175"/>
        <v>45</v>
      </c>
      <c r="L1818" s="8"/>
      <c r="M1818" s="11">
        <f t="shared" si="1148"/>
        <v>18.423911022082233</v>
      </c>
      <c r="N1818" s="9">
        <f t="shared" si="1149"/>
        <v>18.423924210181926</v>
      </c>
      <c r="O1818" s="10">
        <f t="shared" si="1176"/>
        <v>1.3188099693195454E-5</v>
      </c>
      <c r="P1818" s="10">
        <f t="shared" si="1160"/>
        <v>7.6207893668033669E-5</v>
      </c>
      <c r="Q1818" s="10">
        <f t="shared" si="1161"/>
        <v>2.1928320461871419E-4</v>
      </c>
      <c r="R1818" s="10">
        <f t="shared" si="1162"/>
        <v>2.1964083881693779E-4</v>
      </c>
      <c r="S1818" s="9"/>
      <c r="T1818" s="9">
        <f t="shared" si="1150"/>
        <v>18.423924139203621</v>
      </c>
      <c r="U1818" s="10">
        <f t="shared" si="1163"/>
        <v>1.3117121387296038E-5</v>
      </c>
      <c r="V1818" s="10">
        <f t="shared" si="1164"/>
        <v>7.5945919092926961E-5</v>
      </c>
      <c r="W1818" s="10">
        <f t="shared" si="1165"/>
        <v>2.189072826023548E-4</v>
      </c>
      <c r="X1818" s="10">
        <f t="shared" si="1166"/>
        <v>2.1926299281100229E-4</v>
      </c>
      <c r="Z1818" s="23">
        <f t="shared" si="1151"/>
        <v>18.431237483966598</v>
      </c>
      <c r="AA1818" s="54">
        <f t="shared" si="1152"/>
        <v>7.3264618843644769E-3</v>
      </c>
      <c r="AB1818" s="54">
        <f t="shared" si="1153"/>
        <v>0.61682173523178163</v>
      </c>
      <c r="AC1818" s="54">
        <f t="shared" si="1154"/>
        <v>0.7624949149558613</v>
      </c>
      <c r="AD1818" s="54">
        <f t="shared" si="1177"/>
        <v>0.76254212153591461</v>
      </c>
      <c r="AG1818" s="23">
        <f t="shared" si="1155"/>
        <v>18.42292835054397</v>
      </c>
      <c r="AH1818" s="54">
        <f t="shared" si="1178"/>
        <v>-9.826715382637019E-4</v>
      </c>
      <c r="AI1818" s="54">
        <f t="shared" si="1179"/>
        <v>34.163616173867304</v>
      </c>
      <c r="AJ1818" s="54">
        <f t="shared" si="1180"/>
        <v>0.2369986280846102</v>
      </c>
      <c r="AK1818" s="54">
        <f t="shared" si="1181"/>
        <v>0.23697827859101847</v>
      </c>
      <c r="AM1818" s="23">
        <f t="shared" si="1156"/>
        <v>18.425932205149437</v>
      </c>
      <c r="AN1818" s="54">
        <f t="shared" si="1182"/>
        <v>2.0211830672032249E-3</v>
      </c>
      <c r="AO1818" s="54">
        <f t="shared" si="1183"/>
        <v>7.1205546327281315</v>
      </c>
      <c r="AP1818" s="54">
        <f t="shared" si="1184"/>
        <v>0.24075298596518591</v>
      </c>
      <c r="AQ1818" s="54">
        <f t="shared" si="1185"/>
        <v>0.24079462610535077</v>
      </c>
      <c r="AS1818" s="23">
        <f t="shared" si="1157"/>
        <v>18.423911022082233</v>
      </c>
      <c r="AT1818" s="54">
        <f t="shared" si="1186"/>
        <v>0</v>
      </c>
      <c r="AU1818" s="54" t="e">
        <f t="shared" si="1187"/>
        <v>#DIV/0!</v>
      </c>
      <c r="AV1818" s="54" t="e">
        <f t="shared" si="1188"/>
        <v>#DIV/0!</v>
      </c>
      <c r="AW1818" s="54" t="e">
        <f t="shared" si="1189"/>
        <v>#DIV/0!</v>
      </c>
      <c r="AY1818" s="1" t="e">
        <f t="shared" si="1167"/>
        <v>#N/A</v>
      </c>
      <c r="AZ1818" s="1" t="e">
        <f t="shared" si="1168"/>
        <v>#N/A</v>
      </c>
    </row>
    <row r="1819" spans="1:52" hidden="1" x14ac:dyDescent="0.25">
      <c r="A1819" s="3"/>
      <c r="B1819" s="4"/>
      <c r="C1819" s="4">
        <f t="shared" si="1169"/>
        <v>531.60885632623501</v>
      </c>
      <c r="D1819" s="22">
        <f t="shared" si="1158"/>
        <v>419.30747642602836</v>
      </c>
      <c r="E1819" s="54">
        <f t="shared" si="1170"/>
        <v>53.186647145525555</v>
      </c>
      <c r="F1819" s="54">
        <f t="shared" si="1171"/>
        <v>53.277983418541943</v>
      </c>
      <c r="G1819" s="54">
        <f t="shared" si="1159"/>
        <v>26.616138051612566</v>
      </c>
      <c r="H1819" s="24">
        <f t="shared" si="1172"/>
        <v>22.786915776467772</v>
      </c>
      <c r="I1819" s="23">
        <f t="shared" si="1173"/>
        <v>0.12778093930195289</v>
      </c>
      <c r="J1819" s="23">
        <f t="shared" si="1174"/>
        <v>0.6232144830957066</v>
      </c>
      <c r="K1819" s="22">
        <f t="shared" si="1175"/>
        <v>45</v>
      </c>
      <c r="L1819" s="8"/>
      <c r="M1819" s="11">
        <f t="shared" si="1148"/>
        <v>18.432303048825691</v>
      </c>
      <c r="N1819" s="9">
        <f t="shared" si="1149"/>
        <v>18.432316196197263</v>
      </c>
      <c r="O1819" s="10">
        <f t="shared" si="1176"/>
        <v>1.314737157187551E-5</v>
      </c>
      <c r="P1819" s="10">
        <f t="shared" si="1160"/>
        <v>7.5822400131832595E-5</v>
      </c>
      <c r="Q1819" s="10">
        <f t="shared" si="1161"/>
        <v>2.1878650925260011E-4</v>
      </c>
      <c r="R1819" s="10">
        <f t="shared" si="1162"/>
        <v>2.1914287704468796E-4</v>
      </c>
      <c r="S1819" s="9"/>
      <c r="T1819" s="9">
        <f t="shared" si="1150"/>
        <v>18.432316125750088</v>
      </c>
      <c r="U1819" s="10">
        <f t="shared" si="1163"/>
        <v>1.3076924396671075E-5</v>
      </c>
      <c r="V1819" s="10">
        <f t="shared" si="1164"/>
        <v>7.5563553205932867E-5</v>
      </c>
      <c r="W1819" s="10">
        <f t="shared" si="1165"/>
        <v>2.1841403779482069E-4</v>
      </c>
      <c r="X1819" s="10">
        <f t="shared" si="1166"/>
        <v>2.1876849690341841E-4</v>
      </c>
      <c r="Z1819" s="23">
        <f t="shared" si="1151"/>
        <v>18.439642316218119</v>
      </c>
      <c r="AA1819" s="54">
        <f t="shared" si="1152"/>
        <v>7.3392673924281837E-3</v>
      </c>
      <c r="AB1819" s="54">
        <f t="shared" si="1153"/>
        <v>0.61667868653490787</v>
      </c>
      <c r="AC1819" s="54">
        <f t="shared" si="1154"/>
        <v>0.76236839498518172</v>
      </c>
      <c r="AD1819" s="54">
        <f t="shared" si="1177"/>
        <v>0.76241568770200119</v>
      </c>
      <c r="AG1819" s="23">
        <f t="shared" si="1155"/>
        <v>18.431317231449803</v>
      </c>
      <c r="AH1819" s="54">
        <f t="shared" si="1178"/>
        <v>-9.8581737588787632E-4</v>
      </c>
      <c r="AI1819" s="54">
        <f t="shared" si="1179"/>
        <v>34.205250791790412</v>
      </c>
      <c r="AJ1819" s="54">
        <f t="shared" si="1180"/>
        <v>0.23712604245145083</v>
      </c>
      <c r="AK1819" s="54">
        <f t="shared" si="1181"/>
        <v>0.23710564051156885</v>
      </c>
      <c r="AM1819" s="23">
        <f t="shared" si="1156"/>
        <v>18.434330915362438</v>
      </c>
      <c r="AN1819" s="54">
        <f t="shared" si="1182"/>
        <v>2.0278665367463589E-3</v>
      </c>
      <c r="AO1819" s="54">
        <f t="shared" si="1183"/>
        <v>7.1299813561818439</v>
      </c>
      <c r="AP1819" s="54">
        <f t="shared" si="1184"/>
        <v>0.24107175503811962</v>
      </c>
      <c r="AQ1819" s="54">
        <f t="shared" si="1185"/>
        <v>0.24111349630310511</v>
      </c>
      <c r="AS1819" s="23">
        <f t="shared" si="1157"/>
        <v>18.432303048825691</v>
      </c>
      <c r="AT1819" s="54">
        <f t="shared" si="1186"/>
        <v>0</v>
      </c>
      <c r="AU1819" s="54" t="e">
        <f t="shared" si="1187"/>
        <v>#DIV/0!</v>
      </c>
      <c r="AV1819" s="54" t="e">
        <f t="shared" si="1188"/>
        <v>#DIV/0!</v>
      </c>
      <c r="AW1819" s="54" t="e">
        <f t="shared" si="1189"/>
        <v>#DIV/0!</v>
      </c>
      <c r="AY1819" s="1" t="e">
        <f t="shared" si="1167"/>
        <v>#N/A</v>
      </c>
      <c r="AZ1819" s="1" t="e">
        <f t="shared" si="1168"/>
        <v>#N/A</v>
      </c>
    </row>
    <row r="1820" spans="1:52" hidden="1" x14ac:dyDescent="0.25">
      <c r="A1820" s="3"/>
      <c r="B1820" s="4"/>
      <c r="C1820" s="4">
        <f t="shared" si="1169"/>
        <v>533.34377985577726</v>
      </c>
      <c r="D1820" s="22">
        <f t="shared" si="1158"/>
        <v>419.3094078378669</v>
      </c>
      <c r="E1820" s="54">
        <f t="shared" si="1170"/>
        <v>53.360044077685657</v>
      </c>
      <c r="F1820" s="54">
        <f t="shared" si="1171"/>
        <v>53.451042040613785</v>
      </c>
      <c r="G1820" s="54">
        <f t="shared" si="1159"/>
        <v>26.702752148091257</v>
      </c>
      <c r="H1820" s="24">
        <f t="shared" si="1172"/>
        <v>22.798817059182223</v>
      </c>
      <c r="I1820" s="23">
        <f t="shared" si="1173"/>
        <v>0.12775211865737149</v>
      </c>
      <c r="J1820" s="23">
        <f t="shared" si="1174"/>
        <v>0.62349889709841477</v>
      </c>
      <c r="K1820" s="22">
        <f t="shared" si="1175"/>
        <v>45</v>
      </c>
      <c r="L1820" s="8"/>
      <c r="M1820" s="11">
        <f t="shared" si="1148"/>
        <v>18.440711340855227</v>
      </c>
      <c r="N1820" s="9">
        <f t="shared" si="1149"/>
        <v>18.440724447731846</v>
      </c>
      <c r="O1820" s="10">
        <f t="shared" si="1176"/>
        <v>1.310687661870702E-5</v>
      </c>
      <c r="P1820" s="10">
        <f t="shared" si="1160"/>
        <v>7.5439665785149296E-5</v>
      </c>
      <c r="Q1820" s="10">
        <f t="shared" si="1161"/>
        <v>2.1829222404143721E-4</v>
      </c>
      <c r="R1820" s="10">
        <f t="shared" si="1162"/>
        <v>2.1864733257009756E-4</v>
      </c>
      <c r="S1820" s="9"/>
      <c r="T1820" s="9">
        <f t="shared" si="1150"/>
        <v>18.440724377811229</v>
      </c>
      <c r="U1820" s="10">
        <f t="shared" si="1163"/>
        <v>1.303695600185506E-5</v>
      </c>
      <c r="V1820" s="10">
        <f t="shared" si="1164"/>
        <v>7.5183910776486119E-5</v>
      </c>
      <c r="W1820" s="10">
        <f t="shared" si="1165"/>
        <v>2.1792317559835201E-4</v>
      </c>
      <c r="X1820" s="10">
        <f t="shared" si="1166"/>
        <v>2.1827639067557386E-4</v>
      </c>
      <c r="Z1820" s="23">
        <f t="shared" si="1151"/>
        <v>18.448063413611816</v>
      </c>
      <c r="AA1820" s="54">
        <f t="shared" si="1152"/>
        <v>7.352072756589223E-3</v>
      </c>
      <c r="AB1820" s="54">
        <f t="shared" si="1153"/>
        <v>0.61653534369189689</v>
      </c>
      <c r="AC1820" s="54">
        <f t="shared" si="1154"/>
        <v>0.76224155627934176</v>
      </c>
      <c r="AD1820" s="54">
        <f t="shared" si="1177"/>
        <v>0.76228893516225815</v>
      </c>
      <c r="AG1820" s="23">
        <f t="shared" si="1155"/>
        <v>18.439722367894273</v>
      </c>
      <c r="AH1820" s="54">
        <f t="shared" si="1178"/>
        <v>-9.8897296095401543E-4</v>
      </c>
      <c r="AI1820" s="54">
        <f t="shared" si="1179"/>
        <v>34.247011698321174</v>
      </c>
      <c r="AJ1820" s="54">
        <f t="shared" si="1180"/>
        <v>0.23725377081583937</v>
      </c>
      <c r="AK1820" s="54">
        <f t="shared" si="1181"/>
        <v>0.23723331632317188</v>
      </c>
      <c r="AM1820" s="23">
        <f t="shared" si="1156"/>
        <v>18.442745913009237</v>
      </c>
      <c r="AN1820" s="54">
        <f t="shared" si="1182"/>
        <v>2.0345721540095951E-3</v>
      </c>
      <c r="AO1820" s="54">
        <f t="shared" si="1183"/>
        <v>7.1394388098453216</v>
      </c>
      <c r="AP1820" s="54">
        <f t="shared" si="1184"/>
        <v>0.24139156790432859</v>
      </c>
      <c r="AQ1820" s="54">
        <f t="shared" si="1185"/>
        <v>0.24143341044781108</v>
      </c>
      <c r="AS1820" s="23">
        <f t="shared" si="1157"/>
        <v>18.440711340855227</v>
      </c>
      <c r="AT1820" s="54">
        <f t="shared" si="1186"/>
        <v>0</v>
      </c>
      <c r="AU1820" s="54" t="e">
        <f t="shared" si="1187"/>
        <v>#DIV/0!</v>
      </c>
      <c r="AV1820" s="54" t="e">
        <f t="shared" si="1188"/>
        <v>#DIV/0!</v>
      </c>
      <c r="AW1820" s="54" t="e">
        <f t="shared" si="1189"/>
        <v>#DIV/0!</v>
      </c>
      <c r="AY1820" s="1" t="e">
        <f t="shared" si="1167"/>
        <v>#N/A</v>
      </c>
      <c r="AZ1820" s="1" t="e">
        <f t="shared" si="1168"/>
        <v>#N/A</v>
      </c>
    </row>
    <row r="1821" spans="1:52" hidden="1" x14ac:dyDescent="0.25">
      <c r="A1821" s="3"/>
      <c r="B1821" s="4"/>
      <c r="C1821" s="4">
        <f t="shared" si="1169"/>
        <v>535.08213450400808</v>
      </c>
      <c r="D1821" s="22">
        <f t="shared" si="1158"/>
        <v>419.31133055637343</v>
      </c>
      <c r="E1821" s="54">
        <f t="shared" si="1170"/>
        <v>53.533783933003086</v>
      </c>
      <c r="F1821" s="54">
        <f t="shared" si="1171"/>
        <v>53.624442916774811</v>
      </c>
      <c r="G1821" s="54">
        <f t="shared" si="1159"/>
        <v>26.789537537408687</v>
      </c>
      <c r="H1821" s="24">
        <f t="shared" si="1172"/>
        <v>22.810741878792019</v>
      </c>
      <c r="I1821" s="23">
        <f t="shared" si="1173"/>
        <v>0.12772324101485874</v>
      </c>
      <c r="J1821" s="23">
        <f t="shared" si="1174"/>
        <v>0.62378387358020826</v>
      </c>
      <c r="K1821" s="22">
        <f t="shared" si="1175"/>
        <v>45</v>
      </c>
      <c r="L1821" s="8"/>
      <c r="M1821" s="11">
        <f t="shared" si="1148"/>
        <v>18.449135910899649</v>
      </c>
      <c r="N1821" s="9">
        <f t="shared" si="1149"/>
        <v>18.449148977512888</v>
      </c>
      <c r="O1821" s="10">
        <f t="shared" si="1176"/>
        <v>1.3066613238521541E-5</v>
      </c>
      <c r="P1821" s="10">
        <f t="shared" si="1160"/>
        <v>7.5059666792175471E-5</v>
      </c>
      <c r="Q1821" s="10">
        <f t="shared" si="1161"/>
        <v>2.1780033512364022E-4</v>
      </c>
      <c r="R1821" s="10">
        <f t="shared" si="1162"/>
        <v>2.1815419160293523E-4</v>
      </c>
      <c r="S1821" s="9"/>
      <c r="T1821" s="9">
        <f t="shared" si="1150"/>
        <v>18.44914890811431</v>
      </c>
      <c r="U1821" s="10">
        <f t="shared" si="1163"/>
        <v>1.2997214660970258E-5</v>
      </c>
      <c r="V1821" s="10">
        <f t="shared" si="1164"/>
        <v>7.4806968455842391E-5</v>
      </c>
      <c r="W1821" s="10">
        <f t="shared" si="1165"/>
        <v>2.1743468252989197E-4</v>
      </c>
      <c r="X1821" s="10">
        <f t="shared" si="1166"/>
        <v>2.1778666055741427E-4</v>
      </c>
      <c r="Z1821" s="23">
        <f t="shared" si="1151"/>
        <v>18.456500788840192</v>
      </c>
      <c r="AA1821" s="54">
        <f t="shared" si="1152"/>
        <v>7.3648779405424136E-3</v>
      </c>
      <c r="AB1821" s="54">
        <f t="shared" si="1153"/>
        <v>0.61639170648638753</v>
      </c>
      <c r="AC1821" s="54">
        <f t="shared" si="1154"/>
        <v>0.76211439824573779</v>
      </c>
      <c r="AD1821" s="54">
        <f t="shared" si="1177"/>
        <v>0.76216186332673941</v>
      </c>
      <c r="AG1821" s="23">
        <f t="shared" si="1155"/>
        <v>18.448143772569523</v>
      </c>
      <c r="AH1821" s="54">
        <f t="shared" si="1178"/>
        <v>-9.921383301261244E-4</v>
      </c>
      <c r="AI1821" s="54">
        <f t="shared" si="1179"/>
        <v>34.28889927005163</v>
      </c>
      <c r="AJ1821" s="54">
        <f t="shared" si="1180"/>
        <v>0.23738181380167725</v>
      </c>
      <c r="AK1821" s="54">
        <f t="shared" si="1181"/>
        <v>0.23736130665026398</v>
      </c>
      <c r="AM1821" s="23">
        <f t="shared" si="1156"/>
        <v>18.451177210910377</v>
      </c>
      <c r="AN1821" s="54">
        <f t="shared" si="1182"/>
        <v>2.0413000107275536E-3</v>
      </c>
      <c r="AO1821" s="54">
        <f t="shared" si="1183"/>
        <v>7.1489271002405994</v>
      </c>
      <c r="AP1821" s="54">
        <f t="shared" si="1184"/>
        <v>0.24171242816288357</v>
      </c>
      <c r="AQ1821" s="54">
        <f t="shared" si="1185"/>
        <v>0.24175437213916059</v>
      </c>
      <c r="AS1821" s="23">
        <f t="shared" si="1157"/>
        <v>18.449135910899649</v>
      </c>
      <c r="AT1821" s="54">
        <f t="shared" si="1186"/>
        <v>0</v>
      </c>
      <c r="AU1821" s="54" t="e">
        <f t="shared" si="1187"/>
        <v>#DIV/0!</v>
      </c>
      <c r="AV1821" s="54" t="e">
        <f t="shared" si="1188"/>
        <v>#DIV/0!</v>
      </c>
      <c r="AW1821" s="54" t="e">
        <f t="shared" si="1189"/>
        <v>#DIV/0!</v>
      </c>
      <c r="AY1821" s="1" t="e">
        <f t="shared" si="1167"/>
        <v>#N/A</v>
      </c>
      <c r="AZ1821" s="1" t="e">
        <f t="shared" si="1168"/>
        <v>#N/A</v>
      </c>
    </row>
    <row r="1822" spans="1:52" hidden="1" x14ac:dyDescent="0.25">
      <c r="A1822" s="3"/>
      <c r="B1822" s="4"/>
      <c r="C1822" s="4">
        <f t="shared" si="1169"/>
        <v>536.82392265593626</v>
      </c>
      <c r="D1822" s="22">
        <f t="shared" si="1158"/>
        <v>419.31324463156767</v>
      </c>
      <c r="E1822" s="54">
        <f t="shared" si="1170"/>
        <v>53.707866949847542</v>
      </c>
      <c r="F1822" s="54">
        <f t="shared" si="1171"/>
        <v>53.798186284929642</v>
      </c>
      <c r="G1822" s="54">
        <f t="shared" si="1159"/>
        <v>26.876494338640882</v>
      </c>
      <c r="H1822" s="24">
        <f t="shared" si="1172"/>
        <v>22.82269025165791</v>
      </c>
      <c r="I1822" s="23">
        <f t="shared" si="1173"/>
        <v>0.12769430633479473</v>
      </c>
      <c r="J1822" s="23">
        <f t="shared" si="1174"/>
        <v>0.62406941293207252</v>
      </c>
      <c r="K1822" s="22">
        <f t="shared" si="1175"/>
        <v>45</v>
      </c>
      <c r="L1822" s="8"/>
      <c r="M1822" s="11">
        <f t="shared" si="1148"/>
        <v>18.457576771703479</v>
      </c>
      <c r="N1822" s="9">
        <f t="shared" si="1149"/>
        <v>18.457589798283347</v>
      </c>
      <c r="O1822" s="10">
        <f t="shared" si="1176"/>
        <v>1.3026579868125054E-5</v>
      </c>
      <c r="P1822" s="10">
        <f t="shared" si="1160"/>
        <v>7.4682379664169665E-5</v>
      </c>
      <c r="Q1822" s="10">
        <f t="shared" si="1161"/>
        <v>2.1731082904936713E-4</v>
      </c>
      <c r="R1822" s="10">
        <f t="shared" si="1162"/>
        <v>2.1766344047094067E-4</v>
      </c>
      <c r="S1822" s="9"/>
      <c r="T1822" s="9">
        <f t="shared" si="1150"/>
        <v>18.457589729402322</v>
      </c>
      <c r="U1822" s="10">
        <f t="shared" si="1163"/>
        <v>1.2957698842797072E-5</v>
      </c>
      <c r="V1822" s="10">
        <f t="shared" si="1164"/>
        <v>7.4432703116700044E-5</v>
      </c>
      <c r="W1822" s="10">
        <f t="shared" si="1165"/>
        <v>2.1694854516883175E-4</v>
      </c>
      <c r="X1822" s="10">
        <f t="shared" si="1166"/>
        <v>2.1729929282931633E-4</v>
      </c>
      <c r="Z1822" s="23">
        <f t="shared" si="1151"/>
        <v>18.464954454611451</v>
      </c>
      <c r="AA1822" s="54">
        <f t="shared" si="1152"/>
        <v>7.3776829079719164E-3</v>
      </c>
      <c r="AB1822" s="54">
        <f t="shared" si="1153"/>
        <v>0.61624777470277237</v>
      </c>
      <c r="AC1822" s="54">
        <f t="shared" si="1154"/>
        <v>0.76198692029153148</v>
      </c>
      <c r="AD1822" s="54">
        <f t="shared" si="1177"/>
        <v>0.76203447159926441</v>
      </c>
      <c r="AG1822" s="23">
        <f t="shared" si="1155"/>
        <v>18.456581458183262</v>
      </c>
      <c r="AH1822" s="54">
        <f t="shared" si="1178"/>
        <v>-9.9531352021742237E-4</v>
      </c>
      <c r="AI1822" s="54">
        <f t="shared" si="1179"/>
        <v>34.330913884918751</v>
      </c>
      <c r="AJ1822" s="54">
        <f t="shared" si="1180"/>
        <v>0.23751017203379504</v>
      </c>
      <c r="AK1822" s="54">
        <f t="shared" si="1181"/>
        <v>0.23748961211829356</v>
      </c>
      <c r="AM1822" s="23">
        <f t="shared" si="1156"/>
        <v>18.459624821902633</v>
      </c>
      <c r="AN1822" s="54">
        <f t="shared" si="1182"/>
        <v>2.0480501991535505E-3</v>
      </c>
      <c r="AO1822" s="54">
        <f t="shared" si="1183"/>
        <v>7.1584463346282847</v>
      </c>
      <c r="AP1822" s="54">
        <f t="shared" si="1184"/>
        <v>0.24203433943755548</v>
      </c>
      <c r="AQ1822" s="54">
        <f t="shared" si="1185"/>
        <v>0.24207638499846709</v>
      </c>
      <c r="AS1822" s="23">
        <f t="shared" si="1157"/>
        <v>18.457576771703479</v>
      </c>
      <c r="AT1822" s="54">
        <f t="shared" si="1186"/>
        <v>0</v>
      </c>
      <c r="AU1822" s="54" t="e">
        <f t="shared" si="1187"/>
        <v>#DIV/0!</v>
      </c>
      <c r="AV1822" s="54" t="e">
        <f t="shared" si="1188"/>
        <v>#DIV/0!</v>
      </c>
      <c r="AW1822" s="54" t="e">
        <f t="shared" si="1189"/>
        <v>#DIV/0!</v>
      </c>
      <c r="AY1822" s="1" t="e">
        <f t="shared" si="1167"/>
        <v>#N/A</v>
      </c>
      <c r="AZ1822" s="1" t="e">
        <f t="shared" si="1168"/>
        <v>#N/A</v>
      </c>
    </row>
    <row r="1823" spans="1:52" hidden="1" x14ac:dyDescent="0.25">
      <c r="A1823" s="3"/>
      <c r="B1823" s="4"/>
      <c r="C1823" s="4">
        <f t="shared" si="1169"/>
        <v>538.56914669517698</v>
      </c>
      <c r="D1823" s="22">
        <f t="shared" si="1158"/>
        <v>419.3151501131178</v>
      </c>
      <c r="E1823" s="54">
        <f t="shared" si="1170"/>
        <v>53.88229336644946</v>
      </c>
      <c r="F1823" s="54">
        <f t="shared" si="1171"/>
        <v>53.972272382843904</v>
      </c>
      <c r="G1823" s="54">
        <f t="shared" si="1159"/>
        <v>26.963622670794233</v>
      </c>
      <c r="H1823" s="24">
        <f t="shared" si="1172"/>
        <v>22.834662194131099</v>
      </c>
      <c r="I1823" s="23">
        <f t="shared" si="1173"/>
        <v>0.12766531457758273</v>
      </c>
      <c r="J1823" s="23">
        <f t="shared" si="1174"/>
        <v>0.62435551554476465</v>
      </c>
      <c r="K1823" s="22">
        <f t="shared" si="1175"/>
        <v>45</v>
      </c>
      <c r="L1823" s="8"/>
      <c r="M1823" s="11">
        <f t="shared" si="1148"/>
        <v>18.466033936027305</v>
      </c>
      <c r="N1823" s="9">
        <f t="shared" si="1149"/>
        <v>18.466046922802292</v>
      </c>
      <c r="O1823" s="10">
        <f t="shared" si="1176"/>
        <v>1.2986774986956107E-5</v>
      </c>
      <c r="P1823" s="10">
        <f t="shared" si="1160"/>
        <v>7.4307781317366388E-5</v>
      </c>
      <c r="Q1823" s="10">
        <f t="shared" si="1161"/>
        <v>2.1682369296098468E-4</v>
      </c>
      <c r="R1823" s="10">
        <f t="shared" si="1162"/>
        <v>2.1717506630724909E-4</v>
      </c>
      <c r="S1823" s="9"/>
      <c r="T1823" s="9">
        <f t="shared" si="1150"/>
        <v>18.466046854434389</v>
      </c>
      <c r="U1823" s="10">
        <f t="shared" si="1163"/>
        <v>1.2918407083617467E-5</v>
      </c>
      <c r="V1823" s="10">
        <f t="shared" si="1164"/>
        <v>7.4061092177233302E-5</v>
      </c>
      <c r="W1823" s="10">
        <f t="shared" si="1165"/>
        <v>2.1646475111051884E-4</v>
      </c>
      <c r="X1823" s="10">
        <f t="shared" si="1166"/>
        <v>2.1681427541092482E-4</v>
      </c>
      <c r="Z1823" s="23">
        <f t="shared" si="1151"/>
        <v>18.473424423649785</v>
      </c>
      <c r="AA1823" s="54">
        <f t="shared" si="1152"/>
        <v>7.3904876224801797E-3</v>
      </c>
      <c r="AB1823" s="54">
        <f t="shared" si="1153"/>
        <v>0.61610354812173029</v>
      </c>
      <c r="AC1823" s="54">
        <f t="shared" si="1154"/>
        <v>0.76185912181811666</v>
      </c>
      <c r="AD1823" s="54">
        <f t="shared" si="1177"/>
        <v>0.76190675938297003</v>
      </c>
      <c r="AG1823" s="23">
        <f t="shared" si="1155"/>
        <v>18.465035437459136</v>
      </c>
      <c r="AH1823" s="54">
        <f t="shared" si="1178"/>
        <v>-9.9849856816902616E-4</v>
      </c>
      <c r="AI1823" s="54">
        <f t="shared" si="1179"/>
        <v>34.373055921190954</v>
      </c>
      <c r="AJ1823" s="54">
        <f t="shared" si="1180"/>
        <v>0.23763884613090627</v>
      </c>
      <c r="AK1823" s="54">
        <f t="shared" si="1181"/>
        <v>0.23761823334576121</v>
      </c>
      <c r="AM1823" s="23">
        <f t="shared" si="1156"/>
        <v>18.468088758839258</v>
      </c>
      <c r="AN1823" s="54">
        <f t="shared" si="1182"/>
        <v>2.0548228119530165E-3</v>
      </c>
      <c r="AO1823" s="54">
        <f t="shared" si="1183"/>
        <v>7.1679966206355283</v>
      </c>
      <c r="AP1823" s="54">
        <f t="shared" si="1184"/>
        <v>0.24235730536423122</v>
      </c>
      <c r="AQ1823" s="54">
        <f t="shared" si="1185"/>
        <v>0.24239945266316804</v>
      </c>
      <c r="AS1823" s="23">
        <f t="shared" si="1157"/>
        <v>18.466033936027305</v>
      </c>
      <c r="AT1823" s="54">
        <f t="shared" si="1186"/>
        <v>0</v>
      </c>
      <c r="AU1823" s="54" t="e">
        <f t="shared" si="1187"/>
        <v>#DIV/0!</v>
      </c>
      <c r="AV1823" s="54" t="e">
        <f t="shared" si="1188"/>
        <v>#DIV/0!</v>
      </c>
      <c r="AW1823" s="54" t="e">
        <f t="shared" si="1189"/>
        <v>#DIV/0!</v>
      </c>
      <c r="AY1823" s="1" t="e">
        <f t="shared" si="1167"/>
        <v>#N/A</v>
      </c>
      <c r="AZ1823" s="1" t="e">
        <f t="shared" si="1168"/>
        <v>#N/A</v>
      </c>
    </row>
    <row r="1824" spans="1:52" hidden="1" x14ac:dyDescent="0.25">
      <c r="A1824" s="3"/>
      <c r="B1824" s="4"/>
      <c r="C1824" s="4">
        <f t="shared" si="1169"/>
        <v>540.31780900395506</v>
      </c>
      <c r="D1824" s="22">
        <f t="shared" si="1158"/>
        <v>419.31704705034406</v>
      </c>
      <c r="E1824" s="54">
        <f t="shared" si="1170"/>
        <v>54.057063420900285</v>
      </c>
      <c r="F1824" s="54">
        <f t="shared" si="1171"/>
        <v>54.146701448144519</v>
      </c>
      <c r="G1824" s="54">
        <f t="shared" si="1159"/>
        <v>27.050922652805664</v>
      </c>
      <c r="H1824" s="24">
        <f t="shared" si="1172"/>
        <v>22.846657722553246</v>
      </c>
      <c r="I1824" s="23">
        <f t="shared" si="1173"/>
        <v>0.12763626570364908</v>
      </c>
      <c r="J1824" s="23">
        <f t="shared" si="1174"/>
        <v>0.62464218180881359</v>
      </c>
      <c r="K1824" s="22">
        <f t="shared" si="1175"/>
        <v>45</v>
      </c>
      <c r="L1824" s="8"/>
      <c r="M1824" s="11">
        <f t="shared" si="1148"/>
        <v>18.474507416647977</v>
      </c>
      <c r="N1824" s="9">
        <f t="shared" si="1149"/>
        <v>18.474520363845034</v>
      </c>
      <c r="O1824" s="10">
        <f t="shared" si="1176"/>
        <v>1.2947197056689674E-5</v>
      </c>
      <c r="P1824" s="10">
        <f t="shared" si="1160"/>
        <v>7.393584872444137E-5</v>
      </c>
      <c r="Q1824" s="10">
        <f t="shared" si="1161"/>
        <v>2.1633891358714176E-4</v>
      </c>
      <c r="R1824" s="10">
        <f t="shared" si="1162"/>
        <v>2.1668905582066712E-4</v>
      </c>
      <c r="S1824" s="9"/>
      <c r="T1824" s="9">
        <f t="shared" si="1150"/>
        <v>18.474520295985855</v>
      </c>
      <c r="U1824" s="10">
        <f t="shared" si="1163"/>
        <v>1.2879337877080843E-5</v>
      </c>
      <c r="V1824" s="10">
        <f t="shared" si="1164"/>
        <v>7.369211296592928E-5</v>
      </c>
      <c r="W1824" s="10">
        <f t="shared" si="1165"/>
        <v>2.159832871242579E-4</v>
      </c>
      <c r="X1824" s="10">
        <f t="shared" si="1166"/>
        <v>2.1633159497851304E-4</v>
      </c>
      <c r="Z1824" s="23">
        <f t="shared" si="1151"/>
        <v>18.481910708695629</v>
      </c>
      <c r="AA1824" s="54">
        <f t="shared" si="1152"/>
        <v>7.4032920476518882E-3</v>
      </c>
      <c r="AB1824" s="54">
        <f t="shared" si="1153"/>
        <v>0.61595902652558421</v>
      </c>
      <c r="AC1824" s="54">
        <f t="shared" si="1154"/>
        <v>0.76173100222774215</v>
      </c>
      <c r="AD1824" s="54">
        <f t="shared" si="1177"/>
        <v>0.76177872607909758</v>
      </c>
      <c r="AG1824" s="23">
        <f t="shared" si="1155"/>
        <v>18.473505723136881</v>
      </c>
      <c r="AH1824" s="54">
        <f t="shared" si="1178"/>
        <v>-1.0016935110961356E-3</v>
      </c>
      <c r="AI1824" s="54">
        <f t="shared" si="1179"/>
        <v>34.415325759308843</v>
      </c>
      <c r="AJ1824" s="54">
        <f t="shared" si="1180"/>
        <v>0.237767836718311</v>
      </c>
      <c r="AK1824" s="54">
        <f t="shared" si="1181"/>
        <v>0.23774717095537945</v>
      </c>
      <c r="AM1824" s="23">
        <f t="shared" si="1156"/>
        <v>18.476569034590263</v>
      </c>
      <c r="AN1824" s="54">
        <f t="shared" si="1182"/>
        <v>2.0616179422852099E-3</v>
      </c>
      <c r="AO1824" s="54">
        <f t="shared" si="1183"/>
        <v>7.1775780665190201</v>
      </c>
      <c r="AP1824" s="54">
        <f t="shared" si="1184"/>
        <v>0.24268132959980157</v>
      </c>
      <c r="AQ1824" s="54">
        <f t="shared" si="1185"/>
        <v>0.24272357879062892</v>
      </c>
      <c r="AS1824" s="23">
        <f t="shared" si="1157"/>
        <v>18.474507416647977</v>
      </c>
      <c r="AT1824" s="54">
        <f t="shared" si="1186"/>
        <v>0</v>
      </c>
      <c r="AU1824" s="54" t="e">
        <f t="shared" si="1187"/>
        <v>#DIV/0!</v>
      </c>
      <c r="AV1824" s="54" t="e">
        <f t="shared" si="1188"/>
        <v>#DIV/0!</v>
      </c>
      <c r="AW1824" s="54" t="e">
        <f t="shared" si="1189"/>
        <v>#DIV/0!</v>
      </c>
      <c r="AY1824" s="1" t="e">
        <f t="shared" si="1167"/>
        <v>#N/A</v>
      </c>
      <c r="AZ1824" s="1" t="e">
        <f t="shared" si="1168"/>
        <v>#N/A</v>
      </c>
    </row>
    <row r="1825" spans="1:52" hidden="1" x14ac:dyDescent="0.25">
      <c r="A1825" s="3"/>
      <c r="B1825" s="4"/>
      <c r="C1825" s="4">
        <f t="shared" si="1169"/>
        <v>542.06991196310742</v>
      </c>
      <c r="D1825" s="22">
        <f t="shared" si="1158"/>
        <v>419.3189354922211</v>
      </c>
      <c r="E1825" s="54">
        <f t="shared" si="1170"/>
        <v>54.232177351152764</v>
      </c>
      <c r="F1825" s="54">
        <f t="shared" si="1171"/>
        <v>54.321473718319965</v>
      </c>
      <c r="G1825" s="54">
        <f t="shared" si="1159"/>
        <v>27.138394403542762</v>
      </c>
      <c r="H1825" s="24">
        <f t="shared" si="1172"/>
        <v>22.858676853256487</v>
      </c>
      <c r="I1825" s="23">
        <f t="shared" si="1173"/>
        <v>0.12760715967344319</v>
      </c>
      <c r="J1825" s="23">
        <f t="shared" si="1174"/>
        <v>0.62492941211452102</v>
      </c>
      <c r="K1825" s="22">
        <f t="shared" si="1175"/>
        <v>45</v>
      </c>
      <c r="L1825" s="8"/>
      <c r="M1825" s="11">
        <f t="shared" si="1148"/>
        <v>18.482997226358993</v>
      </c>
      <c r="N1825" s="9">
        <f t="shared" si="1149"/>
        <v>18.483010134203518</v>
      </c>
      <c r="O1825" s="10">
        <f t="shared" si="1176"/>
        <v>1.290784452478988E-5</v>
      </c>
      <c r="P1825" s="10">
        <f t="shared" si="1160"/>
        <v>7.3566558934591529E-5</v>
      </c>
      <c r="Q1825" s="10">
        <f t="shared" si="1161"/>
        <v>2.1585647730147577E-4</v>
      </c>
      <c r="R1825" s="10">
        <f t="shared" si="1162"/>
        <v>2.1620539543165291E-4</v>
      </c>
      <c r="S1825" s="9"/>
      <c r="T1825" s="9">
        <f t="shared" si="1150"/>
        <v>18.48301006684872</v>
      </c>
      <c r="U1825" s="10">
        <f t="shared" si="1163"/>
        <v>1.2840489727494742E-5</v>
      </c>
      <c r="V1825" s="10">
        <f t="shared" si="1164"/>
        <v>7.3325743027144444E-5</v>
      </c>
      <c r="W1825" s="10">
        <f t="shared" si="1165"/>
        <v>2.1550414004525403E-4</v>
      </c>
      <c r="X1825" s="10">
        <f t="shared" si="1166"/>
        <v>2.1585123833817171E-4</v>
      </c>
      <c r="Z1825" s="23">
        <f t="shared" si="1151"/>
        <v>18.490413322505962</v>
      </c>
      <c r="AA1825" s="54">
        <f t="shared" si="1152"/>
        <v>7.4160961469686981E-3</v>
      </c>
      <c r="AB1825" s="54">
        <f t="shared" si="1153"/>
        <v>0.61581420968993505</v>
      </c>
      <c r="AC1825" s="54">
        <f t="shared" si="1154"/>
        <v>0.76160256091315526</v>
      </c>
      <c r="AD1825" s="54">
        <f t="shared" si="1177"/>
        <v>0.76165037108121381</v>
      </c>
      <c r="AG1825" s="23">
        <f t="shared" si="1155"/>
        <v>18.481992327972655</v>
      </c>
      <c r="AH1825" s="54">
        <f t="shared" si="1178"/>
        <v>-1.0048983863377714E-3</v>
      </c>
      <c r="AI1825" s="54">
        <f t="shared" si="1179"/>
        <v>34.45772378343451</v>
      </c>
      <c r="AJ1825" s="54">
        <f t="shared" si="1180"/>
        <v>0.23789714443853288</v>
      </c>
      <c r="AK1825" s="54">
        <f t="shared" si="1181"/>
        <v>0.23787642558916494</v>
      </c>
      <c r="AM1825" s="23">
        <f t="shared" si="1156"/>
        <v>18.485065662042757</v>
      </c>
      <c r="AN1825" s="54">
        <f t="shared" si="1182"/>
        <v>2.068435683764136E-3</v>
      </c>
      <c r="AO1825" s="54">
        <f t="shared" si="1183"/>
        <v>7.1871907810493845</v>
      </c>
      <c r="AP1825" s="54">
        <f t="shared" si="1184"/>
        <v>0.24300641581824686</v>
      </c>
      <c r="AQ1825" s="54">
        <f t="shared" si="1185"/>
        <v>0.24304876705553988</v>
      </c>
      <c r="AS1825" s="23">
        <f t="shared" si="1157"/>
        <v>18.482997226358993</v>
      </c>
      <c r="AT1825" s="54">
        <f t="shared" si="1186"/>
        <v>0</v>
      </c>
      <c r="AU1825" s="54" t="e">
        <f t="shared" si="1187"/>
        <v>#DIV/0!</v>
      </c>
      <c r="AV1825" s="54" t="e">
        <f t="shared" si="1188"/>
        <v>#DIV/0!</v>
      </c>
      <c r="AW1825" s="54" t="e">
        <f t="shared" si="1189"/>
        <v>#DIV/0!</v>
      </c>
      <c r="AY1825" s="1" t="e">
        <f t="shared" si="1167"/>
        <v>#N/A</v>
      </c>
      <c r="AZ1825" s="1" t="e">
        <f t="shared" si="1168"/>
        <v>#N/A</v>
      </c>
    </row>
    <row r="1826" spans="1:52" hidden="1" x14ac:dyDescent="0.25">
      <c r="A1826" s="3"/>
      <c r="B1826" s="4"/>
      <c r="C1826" s="4">
        <f t="shared" si="1169"/>
        <v>543.82545795208489</v>
      </c>
      <c r="D1826" s="22">
        <f t="shared" si="1158"/>
        <v>419.32081548738091</v>
      </c>
      <c r="E1826" s="54">
        <f t="shared" si="1170"/>
        <v>54.407635395021124</v>
      </c>
      <c r="F1826" s="54">
        <f t="shared" si="1171"/>
        <v>54.496589430720469</v>
      </c>
      <c r="G1826" s="54">
        <f t="shared" si="1159"/>
        <v>27.226038041803861</v>
      </c>
      <c r="H1826" s="24">
        <f t="shared" si="1172"/>
        <v>22.870719602563462</v>
      </c>
      <c r="I1826" s="23">
        <f t="shared" si="1173"/>
        <v>0.1275779964474375</v>
      </c>
      <c r="J1826" s="23">
        <f t="shared" si="1174"/>
        <v>0.62521720685196114</v>
      </c>
      <c r="K1826" s="22">
        <f t="shared" si="1175"/>
        <v>45</v>
      </c>
      <c r="L1826" s="8"/>
      <c r="M1826" s="11">
        <f t="shared" si="1148"/>
        <v>18.491503377970652</v>
      </c>
      <c r="N1826" s="9">
        <f t="shared" si="1149"/>
        <v>18.491516246686565</v>
      </c>
      <c r="O1826" s="10">
        <f t="shared" si="1176"/>
        <v>1.2868715913327833E-5</v>
      </c>
      <c r="P1826" s="10">
        <f t="shared" si="1160"/>
        <v>7.3199889578274665E-5</v>
      </c>
      <c r="Q1826" s="10">
        <f t="shared" si="1161"/>
        <v>2.1537637160833425E-4</v>
      </c>
      <c r="R1826" s="10">
        <f t="shared" si="1162"/>
        <v>2.1572407237230418E-4</v>
      </c>
      <c r="S1826" s="9"/>
      <c r="T1826" s="9">
        <f t="shared" si="1150"/>
        <v>18.491516179831844</v>
      </c>
      <c r="U1826" s="10">
        <f t="shared" si="1163"/>
        <v>1.2801861192457409E-5</v>
      </c>
      <c r="V1826" s="10">
        <f t="shared" si="1164"/>
        <v>7.2961960362234583E-5</v>
      </c>
      <c r="W1826" s="10">
        <f t="shared" si="1165"/>
        <v>2.1502729749156631E-4</v>
      </c>
      <c r="X1826" s="10">
        <f t="shared" si="1166"/>
        <v>2.1537319270328078E-4</v>
      </c>
      <c r="Z1826" s="23">
        <f t="shared" si="1151"/>
        <v>18.49893227785455</v>
      </c>
      <c r="AA1826" s="54">
        <f t="shared" si="1152"/>
        <v>7.4288998838980547E-3</v>
      </c>
      <c r="AB1826" s="54">
        <f t="shared" si="1153"/>
        <v>0.61566909739344666</v>
      </c>
      <c r="AC1826" s="54">
        <f t="shared" si="1154"/>
        <v>0.76147379726970299</v>
      </c>
      <c r="AD1826" s="54">
        <f t="shared" si="1177"/>
        <v>0.76152169378399293</v>
      </c>
      <c r="AG1826" s="23">
        <f t="shared" si="1155"/>
        <v>18.490495264739348</v>
      </c>
      <c r="AH1826" s="54">
        <f t="shared" si="1178"/>
        <v>-1.0081132313040087E-3</v>
      </c>
      <c r="AI1826" s="54">
        <f t="shared" si="1179"/>
        <v>34.500250376116938</v>
      </c>
      <c r="AJ1826" s="54">
        <f t="shared" si="1180"/>
        <v>0.23802676991442057</v>
      </c>
      <c r="AK1826" s="54">
        <f t="shared" si="1181"/>
        <v>0.23800599787421006</v>
      </c>
      <c r="AM1826" s="23">
        <f t="shared" si="1156"/>
        <v>18.493578654101118</v>
      </c>
      <c r="AN1826" s="54">
        <f t="shared" si="1182"/>
        <v>2.0752761304656531E-3</v>
      </c>
      <c r="AO1826" s="54">
        <f t="shared" si="1183"/>
        <v>7.196834873493585</v>
      </c>
      <c r="AP1826" s="54">
        <f t="shared" si="1184"/>
        <v>0.24333256771003833</v>
      </c>
      <c r="AQ1826" s="54">
        <f t="shared" si="1185"/>
        <v>0.24337502114643125</v>
      </c>
      <c r="AS1826" s="23">
        <f t="shared" si="1157"/>
        <v>18.491503377970652</v>
      </c>
      <c r="AT1826" s="54">
        <f t="shared" si="1186"/>
        <v>0</v>
      </c>
      <c r="AU1826" s="54" t="e">
        <f t="shared" si="1187"/>
        <v>#DIV/0!</v>
      </c>
      <c r="AV1826" s="54" t="e">
        <f t="shared" si="1188"/>
        <v>#DIV/0!</v>
      </c>
      <c r="AW1826" s="54" t="e">
        <f t="shared" si="1189"/>
        <v>#DIV/0!</v>
      </c>
      <c r="AY1826" s="1" t="e">
        <f t="shared" si="1167"/>
        <v>#N/A</v>
      </c>
      <c r="AZ1826" s="1" t="e">
        <f t="shared" si="1168"/>
        <v>#N/A</v>
      </c>
    </row>
    <row r="1827" spans="1:52" hidden="1" x14ac:dyDescent="0.25">
      <c r="A1827" s="3"/>
      <c r="B1827" s="4"/>
      <c r="C1827" s="4">
        <f t="shared" si="1169"/>
        <v>545.5844493489559</v>
      </c>
      <c r="D1827" s="22">
        <f t="shared" si="1158"/>
        <v>419.32268708411596</v>
      </c>
      <c r="E1827" s="54">
        <f t="shared" si="1170"/>
        <v>54.583437790181392</v>
      </c>
      <c r="F1827" s="54">
        <f t="shared" si="1171"/>
        <v>54.672048822558352</v>
      </c>
      <c r="G1827" s="54">
        <f t="shared" si="1159"/>
        <v>27.313853686318232</v>
      </c>
      <c r="H1827" s="24">
        <f t="shared" si="1172"/>
        <v>22.882785986787308</v>
      </c>
      <c r="I1827" s="23">
        <f t="shared" si="1173"/>
        <v>0.12754877598612741</v>
      </c>
      <c r="J1827" s="23">
        <f t="shared" si="1174"/>
        <v>0.62550556641098187</v>
      </c>
      <c r="K1827" s="22">
        <f t="shared" si="1175"/>
        <v>45</v>
      </c>
      <c r="L1827" s="8"/>
      <c r="M1827" s="11">
        <f t="shared" si="1148"/>
        <v>18.500025884310418</v>
      </c>
      <c r="N1827" s="9">
        <f t="shared" si="1149"/>
        <v>18.500038714120144</v>
      </c>
      <c r="O1827" s="10">
        <f t="shared" si="1176"/>
        <v>1.2829809726611074E-5</v>
      </c>
      <c r="P1827" s="10">
        <f t="shared" si="1160"/>
        <v>7.2835818337498395E-5</v>
      </c>
      <c r="Q1827" s="10">
        <f t="shared" si="1161"/>
        <v>2.1489858360108921E-4</v>
      </c>
      <c r="R1827" s="10">
        <f t="shared" si="1162"/>
        <v>2.1524507386587609E-4</v>
      </c>
      <c r="S1827" s="9"/>
      <c r="T1827" s="9">
        <f t="shared" si="1150"/>
        <v>18.50003864776123</v>
      </c>
      <c r="U1827" s="10">
        <f t="shared" si="1163"/>
        <v>1.2763450811803523E-5</v>
      </c>
      <c r="V1827" s="10">
        <f t="shared" si="1164"/>
        <v>7.2600743021310104E-5</v>
      </c>
      <c r="W1827" s="10">
        <f t="shared" si="1165"/>
        <v>2.1455274667379366E-4</v>
      </c>
      <c r="X1827" s="10">
        <f t="shared" si="1166"/>
        <v>2.1489744556024536E-4</v>
      </c>
      <c r="Z1827" s="23">
        <f t="shared" si="1151"/>
        <v>18.507467587532297</v>
      </c>
      <c r="AA1827" s="54">
        <f t="shared" si="1152"/>
        <v>7.4417032218789814E-3</v>
      </c>
      <c r="AB1827" s="54">
        <f t="shared" si="1153"/>
        <v>0.61552368941374758</v>
      </c>
      <c r="AC1827" s="54">
        <f t="shared" si="1154"/>
        <v>0.761344710690254</v>
      </c>
      <c r="AD1827" s="54">
        <f t="shared" si="1177"/>
        <v>0.76139269357991668</v>
      </c>
      <c r="AG1827" s="23">
        <f t="shared" si="1155"/>
        <v>18.499014546226821</v>
      </c>
      <c r="AH1827" s="54">
        <f t="shared" si="1178"/>
        <v>-1.0113380835967689E-3</v>
      </c>
      <c r="AI1827" s="54">
        <f t="shared" si="1179"/>
        <v>34.542905922625032</v>
      </c>
      <c r="AJ1827" s="54">
        <f t="shared" si="1180"/>
        <v>0.2381567137790522</v>
      </c>
      <c r="AK1827" s="54">
        <f t="shared" si="1181"/>
        <v>0.23813588843827982</v>
      </c>
      <c r="AM1827" s="23">
        <f t="shared" si="1156"/>
        <v>18.502108023687363</v>
      </c>
      <c r="AN1827" s="54">
        <f t="shared" si="1182"/>
        <v>2.0821393769452357E-3</v>
      </c>
      <c r="AO1827" s="54">
        <f t="shared" si="1183"/>
        <v>7.2065104537144347</v>
      </c>
      <c r="AP1827" s="54">
        <f t="shared" si="1184"/>
        <v>0.24365978898549701</v>
      </c>
      <c r="AQ1827" s="54">
        <f t="shared" si="1185"/>
        <v>0.24370234477402714</v>
      </c>
      <c r="AS1827" s="23">
        <f t="shared" si="1157"/>
        <v>18.500025884310418</v>
      </c>
      <c r="AT1827" s="54">
        <f t="shared" si="1186"/>
        <v>0</v>
      </c>
      <c r="AU1827" s="54" t="e">
        <f t="shared" si="1187"/>
        <v>#DIV/0!</v>
      </c>
      <c r="AV1827" s="54" t="e">
        <f t="shared" si="1188"/>
        <v>#DIV/0!</v>
      </c>
      <c r="AW1827" s="54" t="e">
        <f t="shared" si="1189"/>
        <v>#DIV/0!</v>
      </c>
      <c r="AY1827" s="1" t="e">
        <f t="shared" si="1167"/>
        <v>#N/A</v>
      </c>
      <c r="AZ1827" s="1" t="e">
        <f t="shared" si="1168"/>
        <v>#N/A</v>
      </c>
    </row>
    <row r="1828" spans="1:52" hidden="1" x14ac:dyDescent="0.25">
      <c r="A1828" s="3"/>
      <c r="B1828" s="4"/>
      <c r="C1828" s="4">
        <f t="shared" si="1169"/>
        <v>547.34688853040802</v>
      </c>
      <c r="D1828" s="22">
        <f t="shared" si="1158"/>
        <v>419.32455033038144</v>
      </c>
      <c r="E1828" s="54">
        <f t="shared" si="1170"/>
        <v>54.759584774171628</v>
      </c>
      <c r="F1828" s="54">
        <f t="shared" si="1171"/>
        <v>54.847852130908201</v>
      </c>
      <c r="G1828" s="54">
        <f t="shared" si="1159"/>
        <v>27.401841455746155</v>
      </c>
      <c r="H1828" s="24">
        <f t="shared" si="1172"/>
        <v>22.894876022231706</v>
      </c>
      <c r="I1828" s="23">
        <f t="shared" si="1173"/>
        <v>0.12751949825003125</v>
      </c>
      <c r="J1828" s="23">
        <f t="shared" si="1174"/>
        <v>0.62579449118120434</v>
      </c>
      <c r="K1828" s="22">
        <f t="shared" si="1175"/>
        <v>45</v>
      </c>
      <c r="L1828" s="8"/>
      <c r="M1828" s="11">
        <f t="shared" si="1148"/>
        <v>18.508564758223187</v>
      </c>
      <c r="N1828" s="9">
        <f t="shared" si="1149"/>
        <v>18.508577549347649</v>
      </c>
      <c r="O1828" s="10">
        <f t="shared" si="1176"/>
        <v>1.2791124461841719E-5</v>
      </c>
      <c r="P1828" s="10">
        <f t="shared" si="1160"/>
        <v>7.247432300600886E-5</v>
      </c>
      <c r="Q1828" s="10">
        <f t="shared" si="1161"/>
        <v>2.1442310013989596E-4</v>
      </c>
      <c r="R1828" s="10">
        <f t="shared" si="1162"/>
        <v>2.1476838671339294E-4</v>
      </c>
      <c r="S1828" s="9"/>
      <c r="T1828" s="9">
        <f t="shared" si="1150"/>
        <v>18.50857748348033</v>
      </c>
      <c r="U1828" s="10">
        <f t="shared" si="1163"/>
        <v>1.272525714313133E-5</v>
      </c>
      <c r="V1828" s="10">
        <f t="shared" si="1164"/>
        <v>7.2242069304697808E-5</v>
      </c>
      <c r="W1828" s="10">
        <f t="shared" si="1165"/>
        <v>2.1408047499169074E-4</v>
      </c>
      <c r="X1828" s="10">
        <f t="shared" si="1166"/>
        <v>2.1442398425482214E-4</v>
      </c>
      <c r="Z1828" s="23">
        <f t="shared" si="1151"/>
        <v>18.51601926434741</v>
      </c>
      <c r="AA1828" s="54">
        <f t="shared" si="1152"/>
        <v>7.4545061242226041E-3</v>
      </c>
      <c r="AB1828" s="54">
        <f t="shared" si="1153"/>
        <v>0.61537798552121703</v>
      </c>
      <c r="AC1828" s="54">
        <f t="shared" si="1154"/>
        <v>0.76121530055750775</v>
      </c>
      <c r="AD1828" s="54">
        <f t="shared" si="1177"/>
        <v>0.76126336985288001</v>
      </c>
      <c r="AG1828" s="23">
        <f t="shared" si="1155"/>
        <v>18.507550185242131</v>
      </c>
      <c r="AH1828" s="54">
        <f t="shared" si="1178"/>
        <v>-1.0145729810560056E-3</v>
      </c>
      <c r="AI1828" s="54">
        <f t="shared" si="1179"/>
        <v>34.585690812229899</v>
      </c>
      <c r="AJ1828" s="54">
        <f t="shared" si="1180"/>
        <v>0.23828697668449922</v>
      </c>
      <c r="AK1828" s="54">
        <f t="shared" si="1181"/>
        <v>0.23826609793678649</v>
      </c>
      <c r="AM1828" s="23">
        <f t="shared" si="1156"/>
        <v>18.510653783741429</v>
      </c>
      <c r="AN1828" s="54">
        <f t="shared" si="1182"/>
        <v>2.0890255182415274E-3</v>
      </c>
      <c r="AO1828" s="54">
        <f t="shared" si="1183"/>
        <v>7.2162176321288642</v>
      </c>
      <c r="AP1828" s="54">
        <f t="shared" si="1184"/>
        <v>0.2439880833733776</v>
      </c>
      <c r="AQ1828" s="54">
        <f t="shared" si="1185"/>
        <v>0.24403074166837094</v>
      </c>
      <c r="AS1828" s="23">
        <f t="shared" si="1157"/>
        <v>18.508564758223187</v>
      </c>
      <c r="AT1828" s="54">
        <f t="shared" si="1186"/>
        <v>0</v>
      </c>
      <c r="AU1828" s="54" t="e">
        <f t="shared" si="1187"/>
        <v>#DIV/0!</v>
      </c>
      <c r="AV1828" s="54" t="e">
        <f t="shared" si="1188"/>
        <v>#DIV/0!</v>
      </c>
      <c r="AW1828" s="54" t="e">
        <f t="shared" si="1189"/>
        <v>#DIV/0!</v>
      </c>
      <c r="AY1828" s="1" t="e">
        <f t="shared" si="1167"/>
        <v>#N/A</v>
      </c>
      <c r="AZ1828" s="1" t="e">
        <f t="shared" si="1168"/>
        <v>#N/A</v>
      </c>
    </row>
    <row r="1829" spans="1:52" hidden="1" x14ac:dyDescent="0.25">
      <c r="A1829" s="3"/>
      <c r="B1829" s="4"/>
      <c r="C1829" s="4">
        <f t="shared" si="1169"/>
        <v>549.11277787175163</v>
      </c>
      <c r="D1829" s="22">
        <f t="shared" si="1158"/>
        <v>419.32640527379857</v>
      </c>
      <c r="E1829" s="54">
        <f t="shared" si="1170"/>
        <v>54.936076584392211</v>
      </c>
      <c r="F1829" s="54">
        <f t="shared" si="1171"/>
        <v>55.02399959270722</v>
      </c>
      <c r="G1829" s="54">
        <f t="shared" si="1159"/>
        <v>27.490001468679104</v>
      </c>
      <c r="H1829" s="24">
        <f t="shared" si="1172"/>
        <v>22.906989725190886</v>
      </c>
      <c r="I1829" s="23">
        <f t="shared" si="1173"/>
        <v>0.12749016319969023</v>
      </c>
      <c r="J1829" s="23">
        <f t="shared" si="1174"/>
        <v>0.62608398155202416</v>
      </c>
      <c r="K1829" s="22">
        <f t="shared" si="1175"/>
        <v>45</v>
      </c>
      <c r="L1829" s="8"/>
      <c r="M1829" s="11">
        <f t="shared" si="1148"/>
        <v>18.517120012571525</v>
      </c>
      <c r="N1829" s="9">
        <f t="shared" si="1149"/>
        <v>18.51713276523018</v>
      </c>
      <c r="O1829" s="10">
        <f t="shared" si="1176"/>
        <v>1.275265865530173E-5</v>
      </c>
      <c r="P1829" s="10">
        <f t="shared" si="1160"/>
        <v>7.2115381749738466E-5</v>
      </c>
      <c r="Q1829" s="10">
        <f t="shared" si="1161"/>
        <v>2.1394990862653784E-4</v>
      </c>
      <c r="R1829" s="10">
        <f t="shared" si="1162"/>
        <v>2.1429399812082528E-4</v>
      </c>
      <c r="S1829" s="9"/>
      <c r="T1829" s="9">
        <f t="shared" si="1150"/>
        <v>18.517132699850279</v>
      </c>
      <c r="U1829" s="10">
        <f t="shared" si="1163"/>
        <v>1.2687278754697218E-5</v>
      </c>
      <c r="V1829" s="10">
        <f t="shared" si="1164"/>
        <v>7.188591772064242E-5</v>
      </c>
      <c r="W1829" s="10">
        <f t="shared" si="1165"/>
        <v>2.1361046991630472E-4</v>
      </c>
      <c r="X1829" s="10">
        <f t="shared" si="1166"/>
        <v>2.1395279613171519E-4</v>
      </c>
      <c r="Z1829" s="23">
        <f t="shared" si="1151"/>
        <v>18.524587321125761</v>
      </c>
      <c r="AA1829" s="54">
        <f t="shared" si="1152"/>
        <v>7.4673085542364959E-3</v>
      </c>
      <c r="AB1829" s="54">
        <f t="shared" si="1153"/>
        <v>0.61523198548912206</v>
      </c>
      <c r="AC1829" s="54">
        <f t="shared" si="1154"/>
        <v>0.76108556625652923</v>
      </c>
      <c r="AD1829" s="54">
        <f t="shared" si="1177"/>
        <v>0.76113372198678453</v>
      </c>
      <c r="AG1829" s="23">
        <f t="shared" si="1155"/>
        <v>18.516102194609935</v>
      </c>
      <c r="AH1829" s="54">
        <f t="shared" si="1178"/>
        <v>-1.0178179615891736E-3</v>
      </c>
      <c r="AI1829" s="54">
        <f t="shared" si="1179"/>
        <v>34.628605432685589</v>
      </c>
      <c r="AJ1829" s="54">
        <f t="shared" si="1180"/>
        <v>0.23841755926372427</v>
      </c>
      <c r="AK1829" s="54">
        <f t="shared" si="1181"/>
        <v>0.23839662699989539</v>
      </c>
      <c r="AM1829" s="23">
        <f t="shared" si="1156"/>
        <v>18.519215947221362</v>
      </c>
      <c r="AN1829" s="54">
        <f t="shared" si="1182"/>
        <v>2.0959346498372611E-3</v>
      </c>
      <c r="AO1829" s="54">
        <f t="shared" si="1183"/>
        <v>7.2259565196022901</v>
      </c>
      <c r="AP1829" s="54">
        <f t="shared" si="1184"/>
        <v>0.24431745461729287</v>
      </c>
      <c r="AQ1829" s="54">
        <f t="shared" si="1185"/>
        <v>0.24436021557256013</v>
      </c>
      <c r="AS1829" s="23">
        <f t="shared" si="1157"/>
        <v>18.517120012571525</v>
      </c>
      <c r="AT1829" s="54">
        <f t="shared" si="1186"/>
        <v>0</v>
      </c>
      <c r="AU1829" s="54" t="e">
        <f t="shared" si="1187"/>
        <v>#DIV/0!</v>
      </c>
      <c r="AV1829" s="54" t="e">
        <f t="shared" si="1188"/>
        <v>#DIV/0!</v>
      </c>
      <c r="AW1829" s="54" t="e">
        <f t="shared" si="1189"/>
        <v>#DIV/0!</v>
      </c>
      <c r="AY1829" s="1" t="e">
        <f t="shared" si="1167"/>
        <v>#N/A</v>
      </c>
      <c r="AZ1829" s="1" t="e">
        <f t="shared" si="1168"/>
        <v>#N/A</v>
      </c>
    </row>
    <row r="1830" spans="1:52" hidden="1" x14ac:dyDescent="0.25">
      <c r="A1830" s="3"/>
      <c r="B1830" s="4"/>
      <c r="C1830" s="4">
        <f t="shared" si="1169"/>
        <v>550.88211974692103</v>
      </c>
      <c r="D1830" s="22">
        <f t="shared" si="1158"/>
        <v>419.32825196165692</v>
      </c>
      <c r="E1830" s="54">
        <f t="shared" si="1170"/>
        <v>55.112913458106021</v>
      </c>
      <c r="F1830" s="54">
        <f t="shared" si="1171"/>
        <v>55.200491444755372</v>
      </c>
      <c r="G1830" s="54">
        <f t="shared" si="1159"/>
        <v>27.578333843639815</v>
      </c>
      <c r="H1830" s="24">
        <f t="shared" si="1172"/>
        <v>22.919127111949638</v>
      </c>
      <c r="I1830" s="23">
        <f t="shared" si="1173"/>
        <v>0.12746077079566842</v>
      </c>
      <c r="J1830" s="23">
        <f t="shared" si="1174"/>
        <v>0.62637403791261137</v>
      </c>
      <c r="K1830" s="22">
        <f t="shared" si="1175"/>
        <v>45</v>
      </c>
      <c r="L1830" s="8"/>
      <c r="M1830" s="11">
        <f t="shared" si="1148"/>
        <v>18.525691660235978</v>
      </c>
      <c r="N1830" s="9">
        <f t="shared" si="1149"/>
        <v>18.525704374646825</v>
      </c>
      <c r="O1830" s="10">
        <f t="shared" si="1176"/>
        <v>1.2714410846825785E-5</v>
      </c>
      <c r="P1830" s="10">
        <f t="shared" si="1160"/>
        <v>7.1758972902928928E-5</v>
      </c>
      <c r="Q1830" s="10">
        <f t="shared" si="1161"/>
        <v>2.1347899641072405E-4</v>
      </c>
      <c r="R1830" s="10">
        <f t="shared" si="1162"/>
        <v>2.138218957032029E-4</v>
      </c>
      <c r="S1830" s="9"/>
      <c r="T1830" s="9">
        <f t="shared" si="1150"/>
        <v>18.525704309750214</v>
      </c>
      <c r="U1830" s="10">
        <f t="shared" si="1163"/>
        <v>1.2649514236073855E-5</v>
      </c>
      <c r="V1830" s="10">
        <f t="shared" si="1164"/>
        <v>7.1532267043780242E-5</v>
      </c>
      <c r="W1830" s="10">
        <f t="shared" si="1165"/>
        <v>2.1314271917034869E-4</v>
      </c>
      <c r="X1830" s="10">
        <f t="shared" si="1166"/>
        <v>2.1348386895115188E-4</v>
      </c>
      <c r="Z1830" s="23">
        <f t="shared" si="1151"/>
        <v>18.533171770711164</v>
      </c>
      <c r="AA1830" s="54">
        <f t="shared" si="1152"/>
        <v>7.4801104751855974E-3</v>
      </c>
      <c r="AB1830" s="54">
        <f t="shared" si="1153"/>
        <v>0.61508568908983818</v>
      </c>
      <c r="AC1830" s="54">
        <f t="shared" si="1154"/>
        <v>0.76095550717006633</v>
      </c>
      <c r="AD1830" s="54">
        <f t="shared" si="1177"/>
        <v>0.76100374936425319</v>
      </c>
      <c r="AG1830" s="23">
        <f t="shared" si="1155"/>
        <v>18.524670587172668</v>
      </c>
      <c r="AH1830" s="54">
        <f t="shared" si="1178"/>
        <v>-1.0210730633097853E-3</v>
      </c>
      <c r="AI1830" s="54">
        <f t="shared" si="1179"/>
        <v>34.671650174618534</v>
      </c>
      <c r="AJ1830" s="54">
        <f t="shared" si="1180"/>
        <v>0.23854846216081074</v>
      </c>
      <c r="AK1830" s="54">
        <f t="shared" si="1181"/>
        <v>0.23852747627283771</v>
      </c>
      <c r="AM1830" s="23">
        <f t="shared" si="1156"/>
        <v>18.527794527103733</v>
      </c>
      <c r="AN1830" s="54">
        <f t="shared" si="1182"/>
        <v>2.1028668677551821E-3</v>
      </c>
      <c r="AO1830" s="54">
        <f t="shared" si="1183"/>
        <v>7.2357272277565068</v>
      </c>
      <c r="AP1830" s="54">
        <f t="shared" si="1184"/>
        <v>0.24464790648611806</v>
      </c>
      <c r="AQ1830" s="54">
        <f t="shared" si="1185"/>
        <v>0.24469077025434055</v>
      </c>
      <c r="AS1830" s="23">
        <f t="shared" si="1157"/>
        <v>18.525691660235978</v>
      </c>
      <c r="AT1830" s="54">
        <f t="shared" si="1186"/>
        <v>0</v>
      </c>
      <c r="AU1830" s="54" t="e">
        <f t="shared" si="1187"/>
        <v>#DIV/0!</v>
      </c>
      <c r="AV1830" s="54" t="e">
        <f t="shared" si="1188"/>
        <v>#DIV/0!</v>
      </c>
      <c r="AW1830" s="54" t="e">
        <f t="shared" si="1189"/>
        <v>#DIV/0!</v>
      </c>
      <c r="AY1830" s="1" t="e">
        <f t="shared" si="1167"/>
        <v>#N/A</v>
      </c>
      <c r="AZ1830" s="1" t="e">
        <f t="shared" si="1168"/>
        <v>#N/A</v>
      </c>
    </row>
    <row r="1831" spans="1:52" hidden="1" x14ac:dyDescent="0.25">
      <c r="A1831" s="3"/>
      <c r="B1831" s="4"/>
      <c r="C1831" s="4">
        <f t="shared" si="1169"/>
        <v>552.65491652847845</v>
      </c>
      <c r="D1831" s="22">
        <f t="shared" si="1158"/>
        <v>419.33009044091727</v>
      </c>
      <c r="E1831" s="54">
        <f t="shared" si="1170"/>
        <v>55.290095632438771</v>
      </c>
      <c r="F1831" s="54">
        <f t="shared" si="1171"/>
        <v>55.377327923715725</v>
      </c>
      <c r="G1831" s="54">
        <f t="shared" si="1159"/>
        <v>27.666838699082458</v>
      </c>
      <c r="H1831" s="24">
        <f t="shared" si="1172"/>
        <v>22.931288198783335</v>
      </c>
      <c r="I1831" s="23">
        <f t="shared" si="1173"/>
        <v>0.1274313209985527</v>
      </c>
      <c r="J1831" s="23">
        <f t="shared" si="1174"/>
        <v>0.62666466065191095</v>
      </c>
      <c r="K1831" s="22">
        <f t="shared" si="1175"/>
        <v>45</v>
      </c>
      <c r="L1831" s="8"/>
      <c r="M1831" s="11">
        <f t="shared" si="1148"/>
        <v>18.534279714115378</v>
      </c>
      <c r="N1831" s="9">
        <f t="shared" si="1149"/>
        <v>18.534292390494986</v>
      </c>
      <c r="O1831" s="10">
        <f t="shared" si="1176"/>
        <v>1.2676379608222987E-5</v>
      </c>
      <c r="P1831" s="10">
        <f t="shared" si="1160"/>
        <v>7.140507512695957E-5</v>
      </c>
      <c r="Q1831" s="10">
        <f t="shared" si="1161"/>
        <v>2.130103512684309E-4</v>
      </c>
      <c r="R1831" s="10">
        <f t="shared" si="1162"/>
        <v>2.133520667945321E-4</v>
      </c>
      <c r="S1831" s="9"/>
      <c r="T1831" s="9">
        <f t="shared" si="1150"/>
        <v>18.534292326077555</v>
      </c>
      <c r="U1831" s="10">
        <f t="shared" si="1163"/>
        <v>1.2611962176833913E-5</v>
      </c>
      <c r="V1831" s="10">
        <f t="shared" si="1164"/>
        <v>7.1181096192626017E-5</v>
      </c>
      <c r="W1831" s="10">
        <f t="shared" si="1165"/>
        <v>2.1267721037071565E-4</v>
      </c>
      <c r="X1831" s="10">
        <f t="shared" si="1166"/>
        <v>2.1301719019769713E-4</v>
      </c>
      <c r="Z1831" s="23">
        <f t="shared" si="1151"/>
        <v>18.541772625965628</v>
      </c>
      <c r="AA1831" s="54">
        <f t="shared" si="1152"/>
        <v>7.4929118502495839E-3</v>
      </c>
      <c r="AB1831" s="54">
        <f t="shared" si="1153"/>
        <v>0.61493909609154029</v>
      </c>
      <c r="AC1831" s="54">
        <f t="shared" si="1154"/>
        <v>0.76082512267445146</v>
      </c>
      <c r="AD1831" s="54">
        <f t="shared" si="1177"/>
        <v>0.76087345136168638</v>
      </c>
      <c r="AG1831" s="23">
        <f t="shared" si="1155"/>
        <v>18.533255375790851</v>
      </c>
      <c r="AH1831" s="54">
        <f t="shared" si="1178"/>
        <v>-1.0243383245267523E-3</v>
      </c>
      <c r="AI1831" s="54">
        <f t="shared" si="1179"/>
        <v>34.714825431328897</v>
      </c>
      <c r="AJ1831" s="54">
        <f t="shared" si="1180"/>
        <v>0.2386796860295218</v>
      </c>
      <c r="AK1831" s="54">
        <f t="shared" si="1181"/>
        <v>0.23865864640876844</v>
      </c>
      <c r="AM1831" s="23">
        <f t="shared" si="1156"/>
        <v>18.536389536383822</v>
      </c>
      <c r="AN1831" s="54">
        <f t="shared" si="1182"/>
        <v>2.1098222684443613E-3</v>
      </c>
      <c r="AO1831" s="54">
        <f t="shared" si="1183"/>
        <v>7.2455298685733327</v>
      </c>
      <c r="AP1831" s="54">
        <f t="shared" si="1184"/>
        <v>0.24497944276058456</v>
      </c>
      <c r="AQ1831" s="54">
        <f t="shared" si="1185"/>
        <v>0.24502240949570284</v>
      </c>
      <c r="AS1831" s="23">
        <f t="shared" si="1157"/>
        <v>18.534279714115378</v>
      </c>
      <c r="AT1831" s="54">
        <f t="shared" si="1186"/>
        <v>0</v>
      </c>
      <c r="AU1831" s="54" t="e">
        <f t="shared" si="1187"/>
        <v>#DIV/0!</v>
      </c>
      <c r="AV1831" s="54" t="e">
        <f t="shared" si="1188"/>
        <v>#DIV/0!</v>
      </c>
      <c r="AW1831" s="54" t="e">
        <f t="shared" si="1189"/>
        <v>#DIV/0!</v>
      </c>
      <c r="AY1831" s="1" t="e">
        <f t="shared" si="1167"/>
        <v>#N/A</v>
      </c>
      <c r="AZ1831" s="1" t="e">
        <f t="shared" si="1168"/>
        <v>#N/A</v>
      </c>
    </row>
    <row r="1832" spans="1:52" hidden="1" x14ac:dyDescent="0.25">
      <c r="A1832" s="3"/>
      <c r="B1832" s="4"/>
      <c r="C1832" s="4">
        <f t="shared" si="1169"/>
        <v>554.43117058761516</v>
      </c>
      <c r="D1832" s="22">
        <f t="shared" si="1158"/>
        <v>419.33192075821438</v>
      </c>
      <c r="E1832" s="54">
        <f t="shared" si="1170"/>
        <v>55.467623344379192</v>
      </c>
      <c r="F1832" s="54">
        <f t="shared" si="1171"/>
        <v>55.554509266114614</v>
      </c>
      <c r="G1832" s="54">
        <f t="shared" si="1159"/>
        <v>27.755516153392715</v>
      </c>
      <c r="H1832" s="24">
        <f t="shared" si="1172"/>
        <v>22.943473001957948</v>
      </c>
      <c r="I1832" s="23">
        <f t="shared" si="1173"/>
        <v>0.12740181376895268</v>
      </c>
      <c r="J1832" s="23">
        <f t="shared" si="1174"/>
        <v>0.6269558501586433</v>
      </c>
      <c r="K1832" s="22">
        <f t="shared" si="1175"/>
        <v>45</v>
      </c>
      <c r="L1832" s="8"/>
      <c r="M1832" s="11">
        <f t="shared" si="1148"/>
        <v>18.542884187127097</v>
      </c>
      <c r="N1832" s="9">
        <f t="shared" si="1149"/>
        <v>18.542896825690569</v>
      </c>
      <c r="O1832" s="10">
        <f t="shared" si="1176"/>
        <v>1.2638563472222586E-5</v>
      </c>
      <c r="P1832" s="10">
        <f t="shared" si="1160"/>
        <v>7.1053667007950146E-5</v>
      </c>
      <c r="Q1832" s="10">
        <f t="shared" si="1161"/>
        <v>2.1254396020927419E-4</v>
      </c>
      <c r="R1832" s="10">
        <f t="shared" si="1162"/>
        <v>2.128844985865816E-4</v>
      </c>
      <c r="S1832" s="9"/>
      <c r="T1832" s="9">
        <f t="shared" si="1150"/>
        <v>18.542896761748267</v>
      </c>
      <c r="U1832" s="10">
        <f t="shared" si="1163"/>
        <v>1.2574621170102773E-5</v>
      </c>
      <c r="V1832" s="10">
        <f t="shared" si="1164"/>
        <v>7.0832384248396883E-5</v>
      </c>
      <c r="W1832" s="10">
        <f t="shared" si="1165"/>
        <v>2.122139310884746E-4</v>
      </c>
      <c r="X1832" s="10">
        <f t="shared" si="1166"/>
        <v>2.1255274735727228E-4</v>
      </c>
      <c r="Z1832" s="23">
        <f t="shared" si="1151"/>
        <v>18.550389899769666</v>
      </c>
      <c r="AA1832" s="54">
        <f t="shared" si="1152"/>
        <v>7.5057126425690512E-3</v>
      </c>
      <c r="AB1832" s="54">
        <f t="shared" si="1153"/>
        <v>0.61479220626149189</v>
      </c>
      <c r="AC1832" s="54">
        <f t="shared" si="1154"/>
        <v>0.76069441214366451</v>
      </c>
      <c r="AD1832" s="54">
        <f t="shared" si="1177"/>
        <v>0.76074282735315812</v>
      </c>
      <c r="AG1832" s="23">
        <f t="shared" si="1155"/>
        <v>18.541856573343434</v>
      </c>
      <c r="AH1832" s="54">
        <f t="shared" si="1178"/>
        <v>-1.0276137836626731E-3</v>
      </c>
      <c r="AI1832" s="54">
        <f t="shared" si="1179"/>
        <v>34.758131595996559</v>
      </c>
      <c r="AJ1832" s="54">
        <f t="shared" si="1180"/>
        <v>0.23881123151403263</v>
      </c>
      <c r="AK1832" s="54">
        <f t="shared" si="1181"/>
        <v>0.23879013805296392</v>
      </c>
      <c r="AM1832" s="23">
        <f t="shared" si="1156"/>
        <v>18.545000988075966</v>
      </c>
      <c r="AN1832" s="54">
        <f t="shared" si="1182"/>
        <v>2.1168009488690132E-3</v>
      </c>
      <c r="AO1832" s="54">
        <f t="shared" si="1183"/>
        <v>7.2553645546942214</v>
      </c>
      <c r="AP1832" s="54">
        <f t="shared" si="1184"/>
        <v>0.24531206724340546</v>
      </c>
      <c r="AQ1832" s="54">
        <f t="shared" si="1185"/>
        <v>0.24535513709952067</v>
      </c>
      <c r="AS1832" s="23">
        <f t="shared" si="1157"/>
        <v>18.542884187127097</v>
      </c>
      <c r="AT1832" s="54">
        <f t="shared" si="1186"/>
        <v>0</v>
      </c>
      <c r="AU1832" s="54" t="e">
        <f t="shared" si="1187"/>
        <v>#DIV/0!</v>
      </c>
      <c r="AV1832" s="54" t="e">
        <f t="shared" si="1188"/>
        <v>#DIV/0!</v>
      </c>
      <c r="AW1832" s="54" t="e">
        <f t="shared" si="1189"/>
        <v>#DIV/0!</v>
      </c>
      <c r="AY1832" s="1" t="e">
        <f t="shared" si="1167"/>
        <v>#N/A</v>
      </c>
      <c r="AZ1832" s="1" t="e">
        <f t="shared" si="1168"/>
        <v>#N/A</v>
      </c>
    </row>
    <row r="1833" spans="1:52" hidden="1" x14ac:dyDescent="0.25">
      <c r="A1833" s="3"/>
      <c r="B1833" s="4"/>
      <c r="C1833" s="4">
        <f t="shared" si="1169"/>
        <v>556.21088429415568</v>
      </c>
      <c r="D1833" s="22">
        <f t="shared" si="1158"/>
        <v>419.33374295985953</v>
      </c>
      <c r="E1833" s="54">
        <f t="shared" si="1170"/>
        <v>55.645496830779386</v>
      </c>
      <c r="F1833" s="54">
        <f t="shared" si="1171"/>
        <v>55.732035708342025</v>
      </c>
      <c r="G1833" s="54">
        <f t="shared" si="1159"/>
        <v>27.844366324888004</v>
      </c>
      <c r="H1833" s="24">
        <f t="shared" si="1172"/>
        <v>22.955681537730076</v>
      </c>
      <c r="I1833" s="23">
        <f t="shared" si="1173"/>
        <v>0.12737224906750075</v>
      </c>
      <c r="J1833" s="23">
        <f t="shared" si="1174"/>
        <v>0.62724760682130465</v>
      </c>
      <c r="K1833" s="22">
        <f t="shared" si="1175"/>
        <v>45</v>
      </c>
      <c r="L1833" s="8"/>
      <c r="M1833" s="11">
        <f t="shared" si="1148"/>
        <v>18.551505092207346</v>
      </c>
      <c r="N1833" s="9">
        <f t="shared" si="1149"/>
        <v>18.551517693168382</v>
      </c>
      <c r="O1833" s="10">
        <f t="shared" si="1176"/>
        <v>1.2600961035502678E-5</v>
      </c>
      <c r="P1833" s="10">
        <f t="shared" si="1160"/>
        <v>7.0704727635996316E-5</v>
      </c>
      <c r="Q1833" s="10">
        <f t="shared" si="1161"/>
        <v>2.1207981120855888E-4</v>
      </c>
      <c r="R1833" s="10">
        <f t="shared" si="1162"/>
        <v>2.1241917910013125E-4</v>
      </c>
      <c r="S1833" s="9"/>
      <c r="T1833" s="9">
        <f t="shared" si="1150"/>
        <v>18.551517629697191</v>
      </c>
      <c r="U1833" s="10">
        <f t="shared" si="1163"/>
        <v>1.2537489844532956E-5</v>
      </c>
      <c r="V1833" s="10">
        <f t="shared" si="1164"/>
        <v>7.0486110633612462E-5</v>
      </c>
      <c r="W1833" s="10">
        <f t="shared" si="1165"/>
        <v>2.1175286938981318E-4</v>
      </c>
      <c r="X1833" s="10">
        <f t="shared" si="1166"/>
        <v>2.1209052861577828E-4</v>
      </c>
      <c r="Z1833" s="23">
        <f t="shared" si="1151"/>
        <v>18.559023605022578</v>
      </c>
      <c r="AA1833" s="54">
        <f t="shared" si="1152"/>
        <v>7.5185128152313041E-3</v>
      </c>
      <c r="AB1833" s="54">
        <f t="shared" si="1153"/>
        <v>0.61464501936650084</v>
      </c>
      <c r="AC1833" s="54">
        <f t="shared" si="1154"/>
        <v>0.76056337494989212</v>
      </c>
      <c r="AD1833" s="54">
        <f t="shared" si="1177"/>
        <v>0.76061187671029529</v>
      </c>
      <c r="AG1833" s="23">
        <f t="shared" si="1155"/>
        <v>18.550474192727968</v>
      </c>
      <c r="AH1833" s="54">
        <f t="shared" si="1178"/>
        <v>-1.0308994793781778E-3</v>
      </c>
      <c r="AI1833" s="54">
        <f t="shared" si="1179"/>
        <v>34.801569065745298</v>
      </c>
      <c r="AJ1833" s="54">
        <f t="shared" si="1180"/>
        <v>0.23894309927683119</v>
      </c>
      <c r="AK1833" s="54">
        <f t="shared" si="1181"/>
        <v>0.23892195186523515</v>
      </c>
      <c r="AM1833" s="23">
        <f t="shared" si="1156"/>
        <v>18.553628895213837</v>
      </c>
      <c r="AN1833" s="54">
        <f t="shared" si="1182"/>
        <v>2.1238030064907321E-3</v>
      </c>
      <c r="AO1833" s="54">
        <f t="shared" si="1183"/>
        <v>7.2652313993600552</v>
      </c>
      <c r="AP1833" s="54">
        <f t="shared" si="1184"/>
        <v>0.24564578375723409</v>
      </c>
      <c r="AQ1833" s="54">
        <f t="shared" si="1185"/>
        <v>0.24568895688766981</v>
      </c>
      <c r="AS1833" s="23">
        <f t="shared" si="1157"/>
        <v>18.551505092207346</v>
      </c>
      <c r="AT1833" s="54">
        <f t="shared" si="1186"/>
        <v>0</v>
      </c>
      <c r="AU1833" s="54" t="e">
        <f t="shared" si="1187"/>
        <v>#DIV/0!</v>
      </c>
      <c r="AV1833" s="54" t="e">
        <f t="shared" si="1188"/>
        <v>#DIV/0!</v>
      </c>
      <c r="AW1833" s="54" t="e">
        <f t="shared" si="1189"/>
        <v>#DIV/0!</v>
      </c>
      <c r="AY1833" s="1" t="e">
        <f t="shared" si="1167"/>
        <v>#N/A</v>
      </c>
      <c r="AZ1833" s="1" t="e">
        <f t="shared" si="1168"/>
        <v>#N/A</v>
      </c>
    </row>
    <row r="1834" spans="1:52" hidden="1" x14ac:dyDescent="0.25">
      <c r="A1834" s="3"/>
      <c r="B1834" s="4"/>
      <c r="C1834" s="4">
        <f t="shared" si="1169"/>
        <v>557.99406001655836</v>
      </c>
      <c r="D1834" s="22">
        <f t="shared" si="1158"/>
        <v>419.3355570918431</v>
      </c>
      <c r="E1834" s="54">
        <f t="shared" si="1170"/>
        <v>55.823716328354926</v>
      </c>
      <c r="F1834" s="54">
        <f t="shared" si="1171"/>
        <v>55.909907486651697</v>
      </c>
      <c r="G1834" s="54">
        <f t="shared" si="1159"/>
        <v>27.933389331817462</v>
      </c>
      <c r="H1834" s="24">
        <f t="shared" si="1172"/>
        <v>22.967913822346944</v>
      </c>
      <c r="I1834" s="23">
        <f t="shared" si="1173"/>
        <v>0.12734262685485193</v>
      </c>
      <c r="J1834" s="23">
        <f t="shared" si="1174"/>
        <v>0.62753993102816719</v>
      </c>
      <c r="K1834" s="22">
        <f t="shared" si="1175"/>
        <v>45</v>
      </c>
      <c r="L1834" s="8"/>
      <c r="M1834" s="11">
        <f t="shared" si="1148"/>
        <v>18.560142442311427</v>
      </c>
      <c r="N1834" s="9">
        <f t="shared" si="1149"/>
        <v>18.560155005882304</v>
      </c>
      <c r="O1834" s="10">
        <f t="shared" si="1176"/>
        <v>1.2563570876977792E-5</v>
      </c>
      <c r="P1834" s="10">
        <f t="shared" si="1160"/>
        <v>7.0358236142865739E-5</v>
      </c>
      <c r="Q1834" s="10">
        <f t="shared" si="1161"/>
        <v>2.1161789183518824E-4</v>
      </c>
      <c r="R1834" s="10">
        <f t="shared" si="1162"/>
        <v>2.1195609566234004E-4</v>
      </c>
      <c r="S1834" s="9"/>
      <c r="T1834" s="9">
        <f t="shared" si="1150"/>
        <v>18.560154942878256</v>
      </c>
      <c r="U1834" s="10">
        <f t="shared" si="1163"/>
        <v>1.2500566828776982E-5</v>
      </c>
      <c r="V1834" s="10">
        <f t="shared" si="1164"/>
        <v>7.014225490963506E-5</v>
      </c>
      <c r="W1834" s="10">
        <f t="shared" si="1165"/>
        <v>2.1129401323788795E-4</v>
      </c>
      <c r="X1834" s="10">
        <f t="shared" si="1166"/>
        <v>2.1163052174676442E-4</v>
      </c>
      <c r="Z1834" s="23">
        <f t="shared" si="1151"/>
        <v>18.567673754642694</v>
      </c>
      <c r="AA1834" s="54">
        <f t="shared" si="1152"/>
        <v>7.531312331266804E-3</v>
      </c>
      <c r="AB1834" s="54">
        <f t="shared" si="1153"/>
        <v>0.61449753517067596</v>
      </c>
      <c r="AC1834" s="54">
        <f t="shared" si="1154"/>
        <v>0.76043201046074593</v>
      </c>
      <c r="AD1834" s="54">
        <f t="shared" si="1177"/>
        <v>0.76048059880161367</v>
      </c>
      <c r="AG1834" s="23">
        <f t="shared" si="1155"/>
        <v>18.559108246861012</v>
      </c>
      <c r="AH1834" s="54">
        <f t="shared" si="1178"/>
        <v>-1.0341954504156092E-3</v>
      </c>
      <c r="AI1834" s="54">
        <f t="shared" si="1179"/>
        <v>34.845138236430437</v>
      </c>
      <c r="AJ1834" s="54">
        <f t="shared" si="1180"/>
        <v>0.2390752899628549</v>
      </c>
      <c r="AK1834" s="54">
        <f t="shared" si="1181"/>
        <v>0.23905408849177498</v>
      </c>
      <c r="AM1834" s="23">
        <f t="shared" si="1156"/>
        <v>18.562273270850667</v>
      </c>
      <c r="AN1834" s="54">
        <f t="shared" si="1182"/>
        <v>2.1308285392400705E-3</v>
      </c>
      <c r="AO1834" s="54">
        <f t="shared" si="1183"/>
        <v>7.2751305162877173</v>
      </c>
      <c r="AP1834" s="54">
        <f t="shared" si="1184"/>
        <v>0.24598059614048642</v>
      </c>
      <c r="AQ1834" s="54">
        <f t="shared" si="1185"/>
        <v>0.24602387269866743</v>
      </c>
      <c r="AS1834" s="23">
        <f t="shared" si="1157"/>
        <v>18.560142442311427</v>
      </c>
      <c r="AT1834" s="54">
        <f t="shared" si="1186"/>
        <v>0</v>
      </c>
      <c r="AU1834" s="54" t="e">
        <f t="shared" si="1187"/>
        <v>#DIV/0!</v>
      </c>
      <c r="AV1834" s="54" t="e">
        <f t="shared" si="1188"/>
        <v>#DIV/0!</v>
      </c>
      <c r="AW1834" s="54" t="e">
        <f t="shared" si="1189"/>
        <v>#DIV/0!</v>
      </c>
      <c r="AY1834" s="1" t="e">
        <f t="shared" si="1167"/>
        <v>#N/A</v>
      </c>
      <c r="AZ1834" s="1" t="e">
        <f t="shared" si="1168"/>
        <v>#N/A</v>
      </c>
    </row>
    <row r="1835" spans="1:52" hidden="1" x14ac:dyDescent="0.25">
      <c r="A1835" s="3"/>
      <c r="B1835" s="4"/>
      <c r="C1835" s="4">
        <f t="shared" si="1169"/>
        <v>559.78070012191961</v>
      </c>
      <c r="D1835" s="22">
        <f t="shared" si="1158"/>
        <v>419.3373631998374</v>
      </c>
      <c r="E1835" s="54">
        <f t="shared" si="1170"/>
        <v>56.002282073685251</v>
      </c>
      <c r="F1835" s="54">
        <f t="shared" si="1171"/>
        <v>56.08812483716148</v>
      </c>
      <c r="G1835" s="54">
        <f t="shared" si="1159"/>
        <v>28.022585292362209</v>
      </c>
      <c r="H1835" s="24">
        <f t="shared" si="1172"/>
        <v>22.980169872046435</v>
      </c>
      <c r="I1835" s="23">
        <f t="shared" si="1173"/>
        <v>0.12731294709168386</v>
      </c>
      <c r="J1835" s="23">
        <f t="shared" si="1174"/>
        <v>0.62783282316727995</v>
      </c>
      <c r="K1835" s="22">
        <f t="shared" si="1175"/>
        <v>45</v>
      </c>
      <c r="L1835" s="8"/>
      <c r="M1835" s="11">
        <f t="shared" si="1148"/>
        <v>18.568796250414138</v>
      </c>
      <c r="N1835" s="9">
        <f t="shared" si="1149"/>
        <v>18.568808776805731</v>
      </c>
      <c r="O1835" s="10">
        <f t="shared" si="1176"/>
        <v>1.2526391593326025E-5</v>
      </c>
      <c r="P1835" s="10">
        <f t="shared" si="1160"/>
        <v>7.0014171900561247E-5</v>
      </c>
      <c r="Q1835" s="10">
        <f t="shared" si="1161"/>
        <v>2.1115818984998935E-4</v>
      </c>
      <c r="R1835" s="10">
        <f t="shared" si="1162"/>
        <v>2.1149523601629838E-4</v>
      </c>
      <c r="S1835" s="9"/>
      <c r="T1835" s="9">
        <f t="shared" si="1150"/>
        <v>18.568808714264886</v>
      </c>
      <c r="U1835" s="10">
        <f t="shared" si="1163"/>
        <v>1.2463850747934657E-5</v>
      </c>
      <c r="V1835" s="10">
        <f t="shared" si="1164"/>
        <v>6.9800796755792652E-5</v>
      </c>
      <c r="W1835" s="10">
        <f t="shared" si="1165"/>
        <v>2.1083735043325269E-4</v>
      </c>
      <c r="X1835" s="10">
        <f t="shared" si="1166"/>
        <v>2.1117271452975741E-4</v>
      </c>
      <c r="Z1835" s="23">
        <f t="shared" si="1151"/>
        <v>18.576340361567762</v>
      </c>
      <c r="AA1835" s="54">
        <f t="shared" si="1152"/>
        <v>7.5441111536243E-3</v>
      </c>
      <c r="AB1835" s="54">
        <f t="shared" si="1153"/>
        <v>0.61434975343538534</v>
      </c>
      <c r="AC1835" s="54">
        <f t="shared" si="1154"/>
        <v>0.76030031803920139</v>
      </c>
      <c r="AD1835" s="54">
        <f t="shared" si="1177"/>
        <v>0.7603489929892383</v>
      </c>
      <c r="AG1835" s="23">
        <f t="shared" si="1155"/>
        <v>18.567758748678315</v>
      </c>
      <c r="AH1835" s="54">
        <f t="shared" si="1178"/>
        <v>-1.0375017358228433E-3</v>
      </c>
      <c r="AI1835" s="54">
        <f t="shared" si="1179"/>
        <v>34.888839510238391</v>
      </c>
      <c r="AJ1835" s="54">
        <f t="shared" si="1180"/>
        <v>0.23920780425161725</v>
      </c>
      <c r="AK1835" s="54">
        <f t="shared" si="1181"/>
        <v>0.23918654860927102</v>
      </c>
      <c r="AM1835" s="23">
        <f t="shared" si="1156"/>
        <v>18.570934128059687</v>
      </c>
      <c r="AN1835" s="54">
        <f t="shared" si="1182"/>
        <v>2.1378776455485138E-3</v>
      </c>
      <c r="AO1835" s="54">
        <f t="shared" si="1183"/>
        <v>7.2850620197923366</v>
      </c>
      <c r="AP1835" s="54">
        <f t="shared" si="1184"/>
        <v>0.24631650825146728</v>
      </c>
      <c r="AQ1835" s="54">
        <f t="shared" si="1185"/>
        <v>0.24635988839075426</v>
      </c>
      <c r="AS1835" s="23">
        <f t="shared" si="1157"/>
        <v>18.568796250414138</v>
      </c>
      <c r="AT1835" s="54">
        <f t="shared" si="1186"/>
        <v>0</v>
      </c>
      <c r="AU1835" s="54" t="e">
        <f t="shared" si="1187"/>
        <v>#DIV/0!</v>
      </c>
      <c r="AV1835" s="54" t="e">
        <f t="shared" si="1188"/>
        <v>#DIV/0!</v>
      </c>
      <c r="AW1835" s="54" t="e">
        <f t="shared" si="1189"/>
        <v>#DIV/0!</v>
      </c>
      <c r="AY1835" s="1" t="e">
        <f t="shared" si="1167"/>
        <v>#N/A</v>
      </c>
      <c r="AZ1835" s="1" t="e">
        <f t="shared" si="1168"/>
        <v>#N/A</v>
      </c>
    </row>
    <row r="1836" spans="1:52" hidden="1" x14ac:dyDescent="0.25">
      <c r="A1836" s="3"/>
      <c r="B1836" s="4"/>
      <c r="C1836" s="4">
        <f t="shared" si="1169"/>
        <v>561.57080697597507</v>
      </c>
      <c r="D1836" s="22">
        <f t="shared" si="1158"/>
        <v>419.33916132919904</v>
      </c>
      <c r="E1836" s="54">
        <f t="shared" si="1170"/>
        <v>56.181194303213822</v>
      </c>
      <c r="F1836" s="54">
        <f t="shared" si="1171"/>
        <v>56.266687995853509</v>
      </c>
      <c r="G1836" s="54">
        <f t="shared" si="1159"/>
        <v>28.111954324635366</v>
      </c>
      <c r="H1836" s="24">
        <f t="shared" si="1172"/>
        <v>22.99244970305709</v>
      </c>
      <c r="I1836" s="23">
        <f t="shared" si="1173"/>
        <v>0.12728320973869686</v>
      </c>
      <c r="J1836" s="23">
        <f t="shared" si="1174"/>
        <v>0.62812628362646894</v>
      </c>
      <c r="K1836" s="22">
        <f t="shared" si="1175"/>
        <v>45</v>
      </c>
      <c r="L1836" s="8"/>
      <c r="M1836" s="11">
        <f t="shared" si="1148"/>
        <v>18.577466529509859</v>
      </c>
      <c r="N1836" s="9">
        <f t="shared" si="1149"/>
        <v>18.577479018931683</v>
      </c>
      <c r="O1836" s="10">
        <f t="shared" si="1176"/>
        <v>1.2489421823858038E-5</v>
      </c>
      <c r="P1836" s="10">
        <f t="shared" si="1160"/>
        <v>6.9672514657964364E-5</v>
      </c>
      <c r="Q1836" s="10">
        <f t="shared" si="1161"/>
        <v>2.1070069362659653E-4</v>
      </c>
      <c r="R1836" s="10">
        <f t="shared" si="1162"/>
        <v>2.1103658860388932E-4</v>
      </c>
      <c r="S1836" s="9"/>
      <c r="T1836" s="9">
        <f t="shared" si="1150"/>
        <v>18.57747895685014</v>
      </c>
      <c r="U1836" s="10">
        <f t="shared" si="1163"/>
        <v>1.2427340280396493E-5</v>
      </c>
      <c r="V1836" s="10">
        <f t="shared" si="1164"/>
        <v>6.9461716286191877E-5</v>
      </c>
      <c r="W1836" s="10">
        <f t="shared" si="1165"/>
        <v>2.1038286957606874E-4</v>
      </c>
      <c r="X1836" s="10">
        <f t="shared" si="1166"/>
        <v>2.1071709558995492E-4</v>
      </c>
      <c r="Z1836" s="23">
        <f t="shared" si="1151"/>
        <v>18.58502343875514</v>
      </c>
      <c r="AA1836" s="54">
        <f t="shared" si="1152"/>
        <v>7.5569092452809628E-3</v>
      </c>
      <c r="AB1836" s="54">
        <f t="shared" si="1153"/>
        <v>0.61420167392575198</v>
      </c>
      <c r="AC1836" s="54">
        <f t="shared" si="1154"/>
        <v>0.76016829705163869</v>
      </c>
      <c r="AD1836" s="54">
        <f t="shared" si="1177"/>
        <v>0.76021705863946032</v>
      </c>
      <c r="AG1836" s="23">
        <f t="shared" si="1155"/>
        <v>18.576425711135229</v>
      </c>
      <c r="AH1836" s="54">
        <f t="shared" si="1178"/>
        <v>-1.0408183746299926E-3</v>
      </c>
      <c r="AI1836" s="54">
        <f t="shared" si="1179"/>
        <v>34.932673284575429</v>
      </c>
      <c r="AJ1836" s="54">
        <f t="shared" si="1180"/>
        <v>0.23934064278092376</v>
      </c>
      <c r="AK1836" s="54">
        <f t="shared" si="1181"/>
        <v>0.23931933285876206</v>
      </c>
      <c r="AM1836" s="23">
        <f t="shared" si="1156"/>
        <v>18.579611479934243</v>
      </c>
      <c r="AN1836" s="54">
        <f t="shared" si="1182"/>
        <v>2.1449504243840067E-3</v>
      </c>
      <c r="AO1836" s="54">
        <f t="shared" si="1183"/>
        <v>7.295026024890034</v>
      </c>
      <c r="AP1836" s="54">
        <f t="shared" si="1184"/>
        <v>0.24665352397184184</v>
      </c>
      <c r="AQ1836" s="54">
        <f t="shared" si="1185"/>
        <v>0.24669700784655757</v>
      </c>
      <c r="AS1836" s="23">
        <f t="shared" si="1157"/>
        <v>18.577466529509859</v>
      </c>
      <c r="AT1836" s="54">
        <f t="shared" si="1186"/>
        <v>0</v>
      </c>
      <c r="AU1836" s="54" t="e">
        <f t="shared" si="1187"/>
        <v>#DIV/0!</v>
      </c>
      <c r="AV1836" s="54" t="e">
        <f t="shared" si="1188"/>
        <v>#DIV/0!</v>
      </c>
      <c r="AW1836" s="54" t="e">
        <f t="shared" si="1189"/>
        <v>#DIV/0!</v>
      </c>
      <c r="AY1836" s="1" t="e">
        <f t="shared" si="1167"/>
        <v>#N/A</v>
      </c>
      <c r="AZ1836" s="1" t="e">
        <f t="shared" si="1168"/>
        <v>#N/A</v>
      </c>
    </row>
    <row r="1837" spans="1:52" hidden="1" x14ac:dyDescent="0.25">
      <c r="A1837" s="3"/>
      <c r="B1837" s="4"/>
      <c r="C1837" s="4">
        <f t="shared" si="1169"/>
        <v>563.36438294310312</v>
      </c>
      <c r="D1837" s="22">
        <f t="shared" si="1158"/>
        <v>419.3409515249715</v>
      </c>
      <c r="E1837" s="54">
        <f t="shared" si="1170"/>
        <v>56.360453253248437</v>
      </c>
      <c r="F1837" s="54">
        <f t="shared" si="1171"/>
        <v>56.445597198574532</v>
      </c>
      <c r="G1837" s="54">
        <f t="shared" si="1159"/>
        <v>28.201496546682264</v>
      </c>
      <c r="H1837" s="24">
        <f t="shared" si="1172"/>
        <v>23.004753331598152</v>
      </c>
      <c r="I1837" s="23">
        <f t="shared" si="1173"/>
        <v>0.12725341475661373</v>
      </c>
      <c r="J1837" s="23">
        <f t="shared" si="1174"/>
        <v>0.62842031279333765</v>
      </c>
      <c r="K1837" s="22">
        <f t="shared" si="1175"/>
        <v>45</v>
      </c>
      <c r="L1837" s="8"/>
      <c r="M1837" s="11">
        <f t="shared" si="1148"/>
        <v>18.586153292613115</v>
      </c>
      <c r="N1837" s="9">
        <f t="shared" si="1149"/>
        <v>18.58616574527327</v>
      </c>
      <c r="O1837" s="10">
        <f t="shared" si="1176"/>
        <v>1.2452660154593787E-5</v>
      </c>
      <c r="P1837" s="10">
        <f t="shared" si="1160"/>
        <v>6.9333244003463547E-5</v>
      </c>
      <c r="Q1837" s="10">
        <f t="shared" si="1161"/>
        <v>2.1024539053523964E-4</v>
      </c>
      <c r="R1837" s="10">
        <f t="shared" si="1162"/>
        <v>2.1058014061667844E-4</v>
      </c>
      <c r="S1837" s="9"/>
      <c r="T1837" s="9">
        <f t="shared" si="1150"/>
        <v>18.586165683647167</v>
      </c>
      <c r="U1837" s="10">
        <f t="shared" si="1163"/>
        <v>1.2391034051262295E-5</v>
      </c>
      <c r="V1837" s="10">
        <f t="shared" si="1164"/>
        <v>6.9124993451289275E-5</v>
      </c>
      <c r="W1837" s="10">
        <f t="shared" si="1165"/>
        <v>2.0993055826437789E-4</v>
      </c>
      <c r="X1837" s="10">
        <f t="shared" si="1166"/>
        <v>2.1026365244365699E-4</v>
      </c>
      <c r="Z1837" s="23">
        <f t="shared" si="1151"/>
        <v>18.593722999182145</v>
      </c>
      <c r="AA1837" s="54">
        <f t="shared" si="1152"/>
        <v>7.569706569029222E-3</v>
      </c>
      <c r="AB1837" s="54">
        <f t="shared" si="1153"/>
        <v>0.61405329639598449</v>
      </c>
      <c r="AC1837" s="54">
        <f t="shared" si="1154"/>
        <v>0.76003594684967157</v>
      </c>
      <c r="AD1837" s="54">
        <f t="shared" si="1177"/>
        <v>0.76008479510476135</v>
      </c>
      <c r="AG1837" s="23">
        <f t="shared" si="1155"/>
        <v>18.585109147206861</v>
      </c>
      <c r="AH1837" s="54">
        <f t="shared" si="1178"/>
        <v>-1.0441454062544153E-3</v>
      </c>
      <c r="AI1837" s="54">
        <f t="shared" si="1179"/>
        <v>34.976639965838118</v>
      </c>
      <c r="AJ1837" s="54">
        <f t="shared" si="1180"/>
        <v>0.23947380624125786</v>
      </c>
      <c r="AK1837" s="54">
        <f t="shared" si="1181"/>
        <v>0.23945244192963391</v>
      </c>
      <c r="AM1837" s="23">
        <f t="shared" si="1156"/>
        <v>18.58830533958827</v>
      </c>
      <c r="AN1837" s="54">
        <f t="shared" si="1182"/>
        <v>2.1520469751550309E-3</v>
      </c>
      <c r="AO1837" s="54">
        <f t="shared" si="1183"/>
        <v>7.3050226469779593</v>
      </c>
      <c r="AP1837" s="54">
        <f t="shared" si="1184"/>
        <v>0.24699164719580805</v>
      </c>
      <c r="AQ1837" s="54">
        <f t="shared" si="1185"/>
        <v>0.24703523495890942</v>
      </c>
      <c r="AS1837" s="23">
        <f t="shared" si="1157"/>
        <v>18.586153292613115</v>
      </c>
      <c r="AT1837" s="54">
        <f t="shared" si="1186"/>
        <v>0</v>
      </c>
      <c r="AU1837" s="54" t="e">
        <f t="shared" si="1187"/>
        <v>#DIV/0!</v>
      </c>
      <c r="AV1837" s="54" t="e">
        <f t="shared" si="1188"/>
        <v>#DIV/0!</v>
      </c>
      <c r="AW1837" s="54" t="e">
        <f t="shared" si="1189"/>
        <v>#DIV/0!</v>
      </c>
      <c r="AY1837" s="1" t="e">
        <f t="shared" si="1167"/>
        <v>#N/A</v>
      </c>
      <c r="AZ1837" s="1" t="e">
        <f t="shared" si="1168"/>
        <v>#N/A</v>
      </c>
    </row>
    <row r="1838" spans="1:52" hidden="1" x14ac:dyDescent="0.25">
      <c r="A1838" s="3"/>
      <c r="B1838" s="4"/>
      <c r="C1838" s="4">
        <f t="shared" si="1169"/>
        <v>565.16143038632663</v>
      </c>
      <c r="D1838" s="22">
        <f t="shared" si="1158"/>
        <v>419.34273383188776</v>
      </c>
      <c r="E1838" s="54">
        <f t="shared" si="1170"/>
        <v>56.540059159961409</v>
      </c>
      <c r="F1838" s="54">
        <f t="shared" si="1171"/>
        <v>56.624852681036081</v>
      </c>
      <c r="G1838" s="54">
        <f t="shared" si="1159"/>
        <v>28.291212076480498</v>
      </c>
      <c r="H1838" s="24">
        <f t="shared" si="1172"/>
        <v>23.01708077387956</v>
      </c>
      <c r="I1838" s="23">
        <f t="shared" si="1173"/>
        <v>0.12722356210617977</v>
      </c>
      <c r="J1838" s="23">
        <f t="shared" si="1174"/>
        <v>0.62871491105526711</v>
      </c>
      <c r="K1838" s="22">
        <f t="shared" si="1175"/>
        <v>45</v>
      </c>
      <c r="L1838" s="8"/>
      <c r="M1838" s="11">
        <f t="shared" si="1148"/>
        <v>18.594856552758614</v>
      </c>
      <c r="N1838" s="9">
        <f t="shared" si="1149"/>
        <v>18.59486896886385</v>
      </c>
      <c r="O1838" s="10">
        <f t="shared" si="1176"/>
        <v>1.2416105235502073E-5</v>
      </c>
      <c r="P1838" s="10">
        <f t="shared" si="1160"/>
        <v>6.8996340018239613E-5</v>
      </c>
      <c r="Q1838" s="10">
        <f t="shared" si="1161"/>
        <v>2.0979226892037223E-4</v>
      </c>
      <c r="R1838" s="10">
        <f t="shared" si="1162"/>
        <v>2.1012588064420255E-4</v>
      </c>
      <c r="S1838" s="9"/>
      <c r="T1838" s="9">
        <f t="shared" si="1150"/>
        <v>18.594868907689367</v>
      </c>
      <c r="U1838" s="10">
        <f t="shared" si="1163"/>
        <v>1.2354930753133431E-5</v>
      </c>
      <c r="V1838" s="10">
        <f t="shared" si="1164"/>
        <v>6.8790608712264781E-5</v>
      </c>
      <c r="W1838" s="10">
        <f t="shared" si="1165"/>
        <v>2.0948040513885625E-4</v>
      </c>
      <c r="X1838" s="10">
        <f t="shared" si="1166"/>
        <v>2.0981237387591851E-4</v>
      </c>
      <c r="Z1838" s="23">
        <f t="shared" si="1151"/>
        <v>18.602439055846336</v>
      </c>
      <c r="AA1838" s="54">
        <f t="shared" si="1152"/>
        <v>7.5825030877219035E-3</v>
      </c>
      <c r="AB1838" s="54">
        <f t="shared" si="1153"/>
        <v>0.61390462060773987</v>
      </c>
      <c r="AC1838" s="54">
        <f t="shared" si="1154"/>
        <v>0.75990326679287845</v>
      </c>
      <c r="AD1838" s="54">
        <f t="shared" si="1177"/>
        <v>0.75995220174303324</v>
      </c>
      <c r="AG1838" s="23">
        <f t="shared" si="1155"/>
        <v>18.59380906988849</v>
      </c>
      <c r="AH1838" s="54">
        <f t="shared" si="1178"/>
        <v>-1.0474828701241279E-3</v>
      </c>
      <c r="AI1838" s="54">
        <f t="shared" si="1179"/>
        <v>35.020739956699316</v>
      </c>
      <c r="AJ1838" s="54">
        <f t="shared" si="1180"/>
        <v>0.23960729528857388</v>
      </c>
      <c r="AK1838" s="54">
        <f t="shared" si="1181"/>
        <v>0.23958587647693735</v>
      </c>
      <c r="AM1838" s="23">
        <f t="shared" si="1156"/>
        <v>18.597015720156428</v>
      </c>
      <c r="AN1838" s="54">
        <f t="shared" si="1182"/>
        <v>2.1591673978136328E-3</v>
      </c>
      <c r="AO1838" s="54">
        <f t="shared" si="1183"/>
        <v>7.3150520021508871</v>
      </c>
      <c r="AP1838" s="54">
        <f t="shared" si="1184"/>
        <v>0.24733088184079904</v>
      </c>
      <c r="AQ1838" s="54">
        <f t="shared" si="1185"/>
        <v>0.24737457364710655</v>
      </c>
      <c r="AS1838" s="23">
        <f t="shared" si="1157"/>
        <v>18.594856552758614</v>
      </c>
      <c r="AT1838" s="54">
        <f t="shared" si="1186"/>
        <v>0</v>
      </c>
      <c r="AU1838" s="54" t="e">
        <f t="shared" si="1187"/>
        <v>#DIV/0!</v>
      </c>
      <c r="AV1838" s="54" t="e">
        <f t="shared" si="1188"/>
        <v>#DIV/0!</v>
      </c>
      <c r="AW1838" s="54" t="e">
        <f t="shared" si="1189"/>
        <v>#DIV/0!</v>
      </c>
      <c r="AY1838" s="1" t="e">
        <f t="shared" si="1167"/>
        <v>#N/A</v>
      </c>
      <c r="AZ1838" s="1" t="e">
        <f t="shared" si="1168"/>
        <v>#N/A</v>
      </c>
    </row>
    <row r="1839" spans="1:52" hidden="1" x14ac:dyDescent="0.25">
      <c r="A1839" s="3"/>
      <c r="B1839" s="4"/>
      <c r="C1839" s="4">
        <f t="shared" si="1169"/>
        <v>566.96195166731582</v>
      </c>
      <c r="D1839" s="22">
        <f t="shared" si="1158"/>
        <v>419.34450829437287</v>
      </c>
      <c r="E1839" s="54">
        <f t="shared" si="1170"/>
        <v>56.720012259389868</v>
      </c>
      <c r="F1839" s="54">
        <f t="shared" si="1171"/>
        <v>56.80445467881475</v>
      </c>
      <c r="G1839" s="54">
        <f t="shared" si="1159"/>
        <v>28.381101031940098</v>
      </c>
      <c r="H1839" s="24">
        <f t="shared" si="1172"/>
        <v>23.02943204610197</v>
      </c>
      <c r="I1839" s="23">
        <f t="shared" si="1173"/>
        <v>0.1271936517481628</v>
      </c>
      <c r="J1839" s="23">
        <f t="shared" si="1174"/>
        <v>0.62901007879941695</v>
      </c>
      <c r="K1839" s="22">
        <f t="shared" si="1175"/>
        <v>45</v>
      </c>
      <c r="L1839" s="8"/>
      <c r="M1839" s="11">
        <f t="shared" si="1148"/>
        <v>18.603576323001707</v>
      </c>
      <c r="N1839" s="9">
        <f t="shared" si="1149"/>
        <v>18.603588702757413</v>
      </c>
      <c r="O1839" s="10">
        <f t="shared" si="1176"/>
        <v>1.2379755705893558E-5</v>
      </c>
      <c r="P1839" s="10">
        <f t="shared" si="1160"/>
        <v>6.8661782858040491E-5</v>
      </c>
      <c r="Q1839" s="10">
        <f t="shared" si="1161"/>
        <v>2.0934131684370892E-4</v>
      </c>
      <c r="R1839" s="10">
        <f t="shared" si="1162"/>
        <v>2.0967379616504533E-4</v>
      </c>
      <c r="S1839" s="9"/>
      <c r="T1839" s="9">
        <f t="shared" si="1150"/>
        <v>18.603588642030768</v>
      </c>
      <c r="U1839" s="10">
        <f t="shared" si="1163"/>
        <v>1.2319029060847697E-5</v>
      </c>
      <c r="V1839" s="10">
        <f t="shared" si="1164"/>
        <v>6.8458542562556542E-5</v>
      </c>
      <c r="W1839" s="10">
        <f t="shared" si="1165"/>
        <v>2.0903239844074237E-4</v>
      </c>
      <c r="X1839" s="10">
        <f t="shared" si="1166"/>
        <v>2.0936324756256315E-4</v>
      </c>
      <c r="Z1839" s="23">
        <f t="shared" si="1151"/>
        <v>18.611171621765799</v>
      </c>
      <c r="AA1839" s="54">
        <f t="shared" si="1152"/>
        <v>7.5952987640910408E-3</v>
      </c>
      <c r="AB1839" s="54">
        <f t="shared" si="1153"/>
        <v>0.61375564631594215</v>
      </c>
      <c r="AC1839" s="54">
        <f t="shared" si="1154"/>
        <v>0.75977025623123706</v>
      </c>
      <c r="AD1839" s="54">
        <f t="shared" si="1177"/>
        <v>0.7598192779052314</v>
      </c>
      <c r="AG1839" s="23">
        <f t="shared" si="1155"/>
        <v>18.602525492195785</v>
      </c>
      <c r="AH1839" s="54">
        <f t="shared" si="1178"/>
        <v>-1.0508308059229421E-3</v>
      </c>
      <c r="AI1839" s="54">
        <f t="shared" si="1179"/>
        <v>35.064973664351925</v>
      </c>
      <c r="AJ1839" s="54">
        <f t="shared" si="1180"/>
        <v>0.23974111060074096</v>
      </c>
      <c r="AK1839" s="54">
        <f t="shared" si="1181"/>
        <v>0.23971963717878353</v>
      </c>
      <c r="AM1839" s="23">
        <f t="shared" si="1156"/>
        <v>18.605742634794534</v>
      </c>
      <c r="AN1839" s="54">
        <f t="shared" si="1182"/>
        <v>2.1663117928270026E-3</v>
      </c>
      <c r="AO1839" s="54">
        <f t="shared" si="1183"/>
        <v>7.3251142071299356</v>
      </c>
      <c r="AP1839" s="54">
        <f t="shared" si="1184"/>
        <v>0.24767123184506562</v>
      </c>
      <c r="AQ1839" s="54">
        <f t="shared" si="1185"/>
        <v>0.24771502784655161</v>
      </c>
      <c r="AS1839" s="23">
        <f t="shared" si="1157"/>
        <v>18.603576323001707</v>
      </c>
      <c r="AT1839" s="54">
        <f t="shared" si="1186"/>
        <v>0</v>
      </c>
      <c r="AU1839" s="54" t="e">
        <f t="shared" si="1187"/>
        <v>#DIV/0!</v>
      </c>
      <c r="AV1839" s="54" t="e">
        <f t="shared" si="1188"/>
        <v>#DIV/0!</v>
      </c>
      <c r="AW1839" s="54" t="e">
        <f t="shared" si="1189"/>
        <v>#DIV/0!</v>
      </c>
      <c r="AY1839" s="1" t="e">
        <f t="shared" si="1167"/>
        <v>#N/A</v>
      </c>
      <c r="AZ1839" s="1" t="e">
        <f t="shared" si="1168"/>
        <v>#N/A</v>
      </c>
    </row>
    <row r="1840" spans="1:52" hidden="1" x14ac:dyDescent="0.25">
      <c r="A1840" s="3"/>
      <c r="B1840" s="4"/>
      <c r="C1840" s="4">
        <f t="shared" si="1169"/>
        <v>568.76594914639054</v>
      </c>
      <c r="D1840" s="22">
        <f t="shared" si="1158"/>
        <v>419.34627495654627</v>
      </c>
      <c r="E1840" s="54">
        <f t="shared" si="1170"/>
        <v>56.900312787436</v>
      </c>
      <c r="F1840" s="54">
        <f t="shared" si="1171"/>
        <v>56.984403427352461</v>
      </c>
      <c r="G1840" s="54">
        <f t="shared" si="1159"/>
        <v>28.471163530903635</v>
      </c>
      <c r="H1840" s="24">
        <f t="shared" si="1172"/>
        <v>23.041807164456777</v>
      </c>
      <c r="I1840" s="23">
        <f t="shared" si="1173"/>
        <v>0.12716368364335309</v>
      </c>
      <c r="J1840" s="23">
        <f t="shared" si="1174"/>
        <v>0.62930581641272521</v>
      </c>
      <c r="K1840" s="22">
        <f t="shared" si="1175"/>
        <v>45</v>
      </c>
      <c r="L1840" s="8"/>
      <c r="M1840" s="11">
        <f t="shared" si="1148"/>
        <v>18.612312616418613</v>
      </c>
      <c r="N1840" s="9">
        <f t="shared" si="1149"/>
        <v>18.612324960028836</v>
      </c>
      <c r="O1840" s="10">
        <f t="shared" si="1176"/>
        <v>1.2343610222842472E-5</v>
      </c>
      <c r="P1840" s="10">
        <f t="shared" si="1160"/>
        <v>6.8329552910083457E-5</v>
      </c>
      <c r="Q1840" s="10">
        <f t="shared" si="1161"/>
        <v>2.0889252256485743E-4</v>
      </c>
      <c r="R1840" s="10">
        <f t="shared" si="1162"/>
        <v>2.092238759223062E-4</v>
      </c>
      <c r="S1840" s="9"/>
      <c r="T1840" s="9">
        <f t="shared" si="1150"/>
        <v>18.612324899746277</v>
      </c>
      <c r="U1840" s="10">
        <f t="shared" si="1163"/>
        <v>1.2283327663453747E-5</v>
      </c>
      <c r="V1840" s="10">
        <f t="shared" si="1164"/>
        <v>6.8128775705196727E-5</v>
      </c>
      <c r="W1840" s="10">
        <f t="shared" si="1165"/>
        <v>2.0858652655403166E-4</v>
      </c>
      <c r="X1840" s="10">
        <f t="shared" si="1166"/>
        <v>2.0891626245373395E-4</v>
      </c>
      <c r="Z1840" s="23">
        <f t="shared" si="1151"/>
        <v>18.619920709979432</v>
      </c>
      <c r="AA1840" s="54">
        <f t="shared" si="1152"/>
        <v>7.6080935608189293E-3</v>
      </c>
      <c r="AB1840" s="54">
        <f t="shared" si="1153"/>
        <v>0.61360637327387602</v>
      </c>
      <c r="AC1840" s="54">
        <f t="shared" si="1154"/>
        <v>0.75963691451142679</v>
      </c>
      <c r="AD1840" s="54">
        <f t="shared" si="1177"/>
        <v>0.75968602293739118</v>
      </c>
      <c r="AG1840" s="23">
        <f t="shared" si="1155"/>
        <v>18.611258427165126</v>
      </c>
      <c r="AH1840" s="54">
        <f t="shared" si="1178"/>
        <v>-1.0541892534874364E-3</v>
      </c>
      <c r="AI1840" s="54">
        <f t="shared" si="1179"/>
        <v>35.109341496835107</v>
      </c>
      <c r="AJ1840" s="54">
        <f t="shared" si="1180"/>
        <v>0.23987525285232794</v>
      </c>
      <c r="AK1840" s="54">
        <f t="shared" si="1181"/>
        <v>0.23985372470678562</v>
      </c>
      <c r="AM1840" s="23">
        <f t="shared" si="1156"/>
        <v>18.614486096679762</v>
      </c>
      <c r="AN1840" s="54">
        <f t="shared" si="1182"/>
        <v>2.1734802611490522E-3</v>
      </c>
      <c r="AO1840" s="54">
        <f t="shared" si="1183"/>
        <v>7.3352093791373987</v>
      </c>
      <c r="AP1840" s="54">
        <f t="shared" si="1184"/>
        <v>0.24801270116343926</v>
      </c>
      <c r="AQ1840" s="54">
        <f t="shared" si="1185"/>
        <v>0.24805660151437098</v>
      </c>
      <c r="AS1840" s="23">
        <f t="shared" si="1157"/>
        <v>18.612312616418613</v>
      </c>
      <c r="AT1840" s="54">
        <f t="shared" si="1186"/>
        <v>0</v>
      </c>
      <c r="AU1840" s="54" t="e">
        <f t="shared" si="1187"/>
        <v>#DIV/0!</v>
      </c>
      <c r="AV1840" s="54" t="e">
        <f t="shared" si="1188"/>
        <v>#DIV/0!</v>
      </c>
      <c r="AW1840" s="54" t="e">
        <f t="shared" si="1189"/>
        <v>#DIV/0!</v>
      </c>
      <c r="AY1840" s="1" t="e">
        <f t="shared" si="1167"/>
        <v>#N/A</v>
      </c>
      <c r="AZ1840" s="1" t="e">
        <f t="shared" si="1168"/>
        <v>#N/A</v>
      </c>
    </row>
    <row r="1841" spans="1:52" hidden="1" x14ac:dyDescent="0.25">
      <c r="A1841" s="3"/>
      <c r="B1841" s="4"/>
      <c r="C1841" s="4">
        <f t="shared" si="1169"/>
        <v>570.57342518252301</v>
      </c>
      <c r="D1841" s="22">
        <f t="shared" si="1158"/>
        <v>419.34803386222421</v>
      </c>
      <c r="E1841" s="54">
        <f t="shared" si="1170"/>
        <v>57.080960979867257</v>
      </c>
      <c r="F1841" s="54">
        <f t="shared" si="1171"/>
        <v>57.164699161956669</v>
      </c>
      <c r="G1841" s="54">
        <f t="shared" si="1159"/>
        <v>28.561399691146335</v>
      </c>
      <c r="H1841" s="24">
        <f t="shared" si="1172"/>
        <v>23.054206145126138</v>
      </c>
      <c r="I1841" s="23">
        <f t="shared" si="1173"/>
        <v>0.12713365775256324</v>
      </c>
      <c r="J1841" s="23">
        <f t="shared" si="1174"/>
        <v>0.62960212428190898</v>
      </c>
      <c r="K1841" s="22">
        <f t="shared" si="1175"/>
        <v>45</v>
      </c>
      <c r="L1841" s="8"/>
      <c r="M1841" s="11">
        <f t="shared" si="1148"/>
        <v>18.621065446106755</v>
      </c>
      <c r="N1841" s="9">
        <f t="shared" si="1149"/>
        <v>18.621077753774209</v>
      </c>
      <c r="O1841" s="10">
        <f t="shared" si="1176"/>
        <v>1.2307667454081184E-5</v>
      </c>
      <c r="P1841" s="10">
        <f t="shared" si="1160"/>
        <v>6.7999630751824534E-5</v>
      </c>
      <c r="Q1841" s="10">
        <f t="shared" si="1161"/>
        <v>2.0844587442239021E-4</v>
      </c>
      <c r="R1841" s="10">
        <f t="shared" si="1162"/>
        <v>2.0877610810866783E-4</v>
      </c>
      <c r="S1841" s="9"/>
      <c r="T1841" s="9">
        <f t="shared" si="1150"/>
        <v>18.62107769393203</v>
      </c>
      <c r="U1841" s="10">
        <f t="shared" si="1163"/>
        <v>1.2247825274869228E-5</v>
      </c>
      <c r="V1841" s="10">
        <f t="shared" si="1164"/>
        <v>6.7801289110039508E-5</v>
      </c>
      <c r="W1841" s="10">
        <f t="shared" si="1165"/>
        <v>2.08142778187733E-4</v>
      </c>
      <c r="X1841" s="10">
        <f t="shared" si="1166"/>
        <v>2.0847140695291183E-4</v>
      </c>
      <c r="Z1841" s="23">
        <f t="shared" si="1151"/>
        <v>18.628686333547336</v>
      </c>
      <c r="AA1841" s="54">
        <f t="shared" si="1152"/>
        <v>7.6208874405807592E-3</v>
      </c>
      <c r="AB1841" s="54">
        <f t="shared" si="1153"/>
        <v>0.61345680123821611</v>
      </c>
      <c r="AC1841" s="54">
        <f t="shared" si="1154"/>
        <v>0.75950324098304678</v>
      </c>
      <c r="AD1841" s="54">
        <f t="shared" si="1177"/>
        <v>0.75955243619103707</v>
      </c>
      <c r="AG1841" s="23">
        <f t="shared" si="1155"/>
        <v>18.620007887853934</v>
      </c>
      <c r="AH1841" s="54">
        <f t="shared" si="1178"/>
        <v>-1.0575582528211669E-3</v>
      </c>
      <c r="AI1841" s="54">
        <f t="shared" si="1179"/>
        <v>35.153843863784864</v>
      </c>
      <c r="AJ1841" s="54">
        <f t="shared" si="1180"/>
        <v>0.24000972271970009</v>
      </c>
      <c r="AK1841" s="54">
        <f t="shared" si="1181"/>
        <v>0.23998813973937497</v>
      </c>
      <c r="AM1841" s="23">
        <f t="shared" si="1156"/>
        <v>18.623246119011021</v>
      </c>
      <c r="AN1841" s="54">
        <f t="shared" si="1182"/>
        <v>2.1806729042666007E-3</v>
      </c>
      <c r="AO1841" s="54">
        <f t="shared" si="1183"/>
        <v>7.3453376360488569</v>
      </c>
      <c r="AP1841" s="54">
        <f t="shared" si="1184"/>
        <v>0.24835529377246909</v>
      </c>
      <c r="AQ1841" s="54">
        <f t="shared" si="1185"/>
        <v>0.24839929862693108</v>
      </c>
      <c r="AS1841" s="23">
        <f t="shared" si="1157"/>
        <v>18.621065446106755</v>
      </c>
      <c r="AT1841" s="54">
        <f t="shared" si="1186"/>
        <v>0</v>
      </c>
      <c r="AU1841" s="54" t="e">
        <f t="shared" si="1187"/>
        <v>#DIV/0!</v>
      </c>
      <c r="AV1841" s="54" t="e">
        <f t="shared" si="1188"/>
        <v>#DIV/0!</v>
      </c>
      <c r="AW1841" s="54" t="e">
        <f t="shared" si="1189"/>
        <v>#DIV/0!</v>
      </c>
      <c r="AY1841" s="1" t="e">
        <f t="shared" si="1167"/>
        <v>#N/A</v>
      </c>
      <c r="AZ1841" s="1" t="e">
        <f t="shared" si="1168"/>
        <v>#N/A</v>
      </c>
    </row>
    <row r="1842" spans="1:52" hidden="1" x14ac:dyDescent="0.25">
      <c r="A1842" s="3"/>
      <c r="B1842" s="4"/>
      <c r="C1842" s="4">
        <f t="shared" si="1169"/>
        <v>572.38438213333973</v>
      </c>
      <c r="D1842" s="22">
        <f t="shared" si="1158"/>
        <v>419.34978505492256</v>
      </c>
      <c r="E1842" s="54">
        <f t="shared" si="1170"/>
        <v>57.26195707231664</v>
      </c>
      <c r="F1842" s="54">
        <f t="shared" si="1171"/>
        <v>57.345342117800641</v>
      </c>
      <c r="G1842" s="54">
        <f t="shared" si="1159"/>
        <v>28.651809630376224</v>
      </c>
      <c r="H1842" s="24">
        <f t="shared" si="1172"/>
        <v>23.066629004282966</v>
      </c>
      <c r="I1842" s="23">
        <f t="shared" si="1173"/>
        <v>0.12710357403662825</v>
      </c>
      <c r="J1842" s="23">
        <f t="shared" si="1174"/>
        <v>0.629899002793465</v>
      </c>
      <c r="K1842" s="22">
        <f t="shared" si="1175"/>
        <v>45</v>
      </c>
      <c r="L1842" s="8"/>
      <c r="M1842" s="11">
        <f t="shared" si="1148"/>
        <v>18.629834825185029</v>
      </c>
      <c r="N1842" s="9">
        <f t="shared" si="1149"/>
        <v>18.629847097111107</v>
      </c>
      <c r="O1842" s="10">
        <f t="shared" si="1176"/>
        <v>1.2271926078000206E-5</v>
      </c>
      <c r="P1842" s="10">
        <f t="shared" si="1160"/>
        <v>6.7671997149425662E-5</v>
      </c>
      <c r="Q1842" s="10">
        <f t="shared" si="1161"/>
        <v>2.0800136083492409E-4</v>
      </c>
      <c r="R1842" s="10">
        <f t="shared" si="1162"/>
        <v>2.0833048092585253E-4</v>
      </c>
      <c r="S1842" s="9"/>
      <c r="T1842" s="9">
        <f t="shared" si="1150"/>
        <v>18.629847037705634</v>
      </c>
      <c r="U1842" s="10">
        <f t="shared" si="1163"/>
        <v>1.2212520605459076E-5</v>
      </c>
      <c r="V1842" s="10">
        <f t="shared" si="1164"/>
        <v>6.7476063854454536E-5</v>
      </c>
      <c r="W1842" s="10">
        <f t="shared" si="1165"/>
        <v>2.0770114189446801E-4</v>
      </c>
      <c r="X1842" s="10">
        <f t="shared" si="1166"/>
        <v>2.0802866947794638E-4</v>
      </c>
      <c r="Z1842" s="23">
        <f t="shared" si="1151"/>
        <v>18.637468505550938</v>
      </c>
      <c r="AA1842" s="54">
        <f t="shared" si="1152"/>
        <v>7.633680365909612E-3</v>
      </c>
      <c r="AB1842" s="54">
        <f t="shared" si="1153"/>
        <v>0.61330692995604763</v>
      </c>
      <c r="AC1842" s="54">
        <f t="shared" si="1154"/>
        <v>0.75936923498254383</v>
      </c>
      <c r="AD1842" s="54">
        <f t="shared" si="1177"/>
        <v>0.75941851699791341</v>
      </c>
      <c r="AG1842" s="23">
        <f t="shared" si="1155"/>
        <v>18.628773887340902</v>
      </c>
      <c r="AH1842" s="54">
        <f t="shared" si="1178"/>
        <v>-1.0609378441266415E-3</v>
      </c>
      <c r="AI1842" s="54">
        <f t="shared" si="1179"/>
        <v>35.198481177184149</v>
      </c>
      <c r="AJ1842" s="54">
        <f t="shared" si="1180"/>
        <v>0.24014452088609206</v>
      </c>
      <c r="AK1842" s="54">
        <f t="shared" si="1181"/>
        <v>0.2401228829614564</v>
      </c>
      <c r="AM1842" s="23">
        <f t="shared" si="1156"/>
        <v>18.632022715009203</v>
      </c>
      <c r="AN1842" s="54">
        <f t="shared" si="1182"/>
        <v>2.1878898241745048E-3</v>
      </c>
      <c r="AO1842" s="54">
        <f t="shared" si="1183"/>
        <v>7.3554990963129105</v>
      </c>
      <c r="AP1842" s="54">
        <f t="shared" si="1184"/>
        <v>0.24869901366770272</v>
      </c>
      <c r="AQ1842" s="54">
        <f t="shared" si="1185"/>
        <v>0.24874312317782368</v>
      </c>
      <c r="AS1842" s="23">
        <f t="shared" si="1157"/>
        <v>18.629834825185029</v>
      </c>
      <c r="AT1842" s="54">
        <f t="shared" si="1186"/>
        <v>0</v>
      </c>
      <c r="AU1842" s="54" t="e">
        <f t="shared" si="1187"/>
        <v>#DIV/0!</v>
      </c>
      <c r="AV1842" s="54" t="e">
        <f t="shared" si="1188"/>
        <v>#DIV/0!</v>
      </c>
      <c r="AW1842" s="54" t="e">
        <f t="shared" si="1189"/>
        <v>#DIV/0!</v>
      </c>
      <c r="AY1842" s="1" t="e">
        <f t="shared" si="1167"/>
        <v>#N/A</v>
      </c>
      <c r="AZ1842" s="1" t="e">
        <f t="shared" si="1168"/>
        <v>#N/A</v>
      </c>
    </row>
    <row r="1843" spans="1:52" hidden="1" x14ac:dyDescent="0.25">
      <c r="A1843" s="3"/>
      <c r="B1843" s="4"/>
      <c r="C1843" s="4">
        <f t="shared" si="1169"/>
        <v>574.19882235512478</v>
      </c>
      <c r="D1843" s="22">
        <f t="shared" si="1158"/>
        <v>419.35152857785869</v>
      </c>
      <c r="E1843" s="54">
        <f t="shared" si="1170"/>
        <v>57.44330130028294</v>
      </c>
      <c r="F1843" s="54">
        <f t="shared" si="1171"/>
        <v>57.526332529923693</v>
      </c>
      <c r="G1843" s="54">
        <f t="shared" si="1159"/>
        <v>28.742393466234244</v>
      </c>
      <c r="H1843" s="24">
        <f t="shared" si="1172"/>
        <v>23.079075758090976</v>
      </c>
      <c r="I1843" s="23">
        <f t="shared" si="1173"/>
        <v>0.12707343245640534</v>
      </c>
      <c r="J1843" s="23">
        <f t="shared" si="1174"/>
        <v>0.63019645233366972</v>
      </c>
      <c r="K1843" s="22">
        <f t="shared" si="1175"/>
        <v>45</v>
      </c>
      <c r="L1843" s="8"/>
      <c r="M1843" s="11">
        <f t="shared" si="1148"/>
        <v>18.638620766794162</v>
      </c>
      <c r="N1843" s="9">
        <f t="shared" si="1149"/>
        <v>18.638633003178938</v>
      </c>
      <c r="O1843" s="10">
        <f t="shared" si="1176"/>
        <v>1.2236384776542764E-5</v>
      </c>
      <c r="P1843" s="10">
        <f t="shared" si="1160"/>
        <v>6.7346633017109652E-5</v>
      </c>
      <c r="Q1843" s="10">
        <f t="shared" si="1161"/>
        <v>2.075589701816125E-4</v>
      </c>
      <c r="R1843" s="10">
        <f t="shared" si="1162"/>
        <v>2.0788698272574847E-4</v>
      </c>
      <c r="S1843" s="9"/>
      <c r="T1843" s="9">
        <f t="shared" si="1150"/>
        <v>18.638632944206538</v>
      </c>
      <c r="U1843" s="10">
        <f t="shared" si="1163"/>
        <v>1.2177412376246366E-5</v>
      </c>
      <c r="V1843" s="10">
        <f t="shared" si="1164"/>
        <v>6.7153081200930974E-5</v>
      </c>
      <c r="W1843" s="10">
        <f t="shared" si="1165"/>
        <v>2.0726160631241657E-4</v>
      </c>
      <c r="X1843" s="10">
        <f t="shared" si="1166"/>
        <v>2.0758803860300453E-4</v>
      </c>
      <c r="Z1843" s="23">
        <f t="shared" si="1151"/>
        <v>18.646267239093504</v>
      </c>
      <c r="AA1843" s="54">
        <f t="shared" si="1152"/>
        <v>7.6464722993421219E-3</v>
      </c>
      <c r="AB1843" s="54">
        <f t="shared" si="1153"/>
        <v>0.61315675917856416</v>
      </c>
      <c r="AC1843" s="54">
        <f t="shared" si="1154"/>
        <v>0.75923489585016168</v>
      </c>
      <c r="AD1843" s="54">
        <f t="shared" si="1177"/>
        <v>0.75928426470397181</v>
      </c>
      <c r="AG1843" s="23">
        <f t="shared" si="1155"/>
        <v>18.63755643872636</v>
      </c>
      <c r="AH1843" s="54">
        <f t="shared" si="1178"/>
        <v>-1.0643280678017675E-3</v>
      </c>
      <c r="AI1843" s="54">
        <f t="shared" si="1179"/>
        <v>35.243253851605829</v>
      </c>
      <c r="AJ1843" s="54">
        <f t="shared" si="1180"/>
        <v>0.24027964804320004</v>
      </c>
      <c r="AK1843" s="54">
        <f t="shared" si="1181"/>
        <v>0.24025795506130693</v>
      </c>
      <c r="AM1843" s="23">
        <f t="shared" si="1156"/>
        <v>18.640815897917555</v>
      </c>
      <c r="AN1843" s="54">
        <f t="shared" si="1182"/>
        <v>2.1951311233934234E-3</v>
      </c>
      <c r="AO1843" s="54">
        <f t="shared" si="1183"/>
        <v>7.3656938789984965</v>
      </c>
      <c r="AP1843" s="54">
        <f t="shared" si="1184"/>
        <v>0.24904386486527957</v>
      </c>
      <c r="AQ1843" s="54">
        <f t="shared" si="1185"/>
        <v>0.24908807918558323</v>
      </c>
      <c r="AS1843" s="23">
        <f t="shared" si="1157"/>
        <v>18.638620766794162</v>
      </c>
      <c r="AT1843" s="54">
        <f t="shared" si="1186"/>
        <v>0</v>
      </c>
      <c r="AU1843" s="54" t="e">
        <f t="shared" si="1187"/>
        <v>#DIV/0!</v>
      </c>
      <c r="AV1843" s="54" t="e">
        <f t="shared" si="1188"/>
        <v>#DIV/0!</v>
      </c>
      <c r="AW1843" s="54" t="e">
        <f t="shared" si="1189"/>
        <v>#DIV/0!</v>
      </c>
      <c r="AY1843" s="1" t="e">
        <f t="shared" si="1167"/>
        <v>#N/A</v>
      </c>
      <c r="AZ1843" s="1" t="e">
        <f t="shared" si="1168"/>
        <v>#N/A</v>
      </c>
    </row>
    <row r="1844" spans="1:52" hidden="1" x14ac:dyDescent="0.25">
      <c r="A1844" s="3"/>
      <c r="B1844" s="4"/>
      <c r="C1844" s="4">
        <f t="shared" si="1169"/>
        <v>576.01674820282119</v>
      </c>
      <c r="D1844" s="22">
        <f t="shared" si="1158"/>
        <v>419.35326447395437</v>
      </c>
      <c r="E1844" s="54">
        <f t="shared" si="1170"/>
        <v>57.624993899130963</v>
      </c>
      <c r="F1844" s="54">
        <f t="shared" si="1171"/>
        <v>57.707670633231416</v>
      </c>
      <c r="G1844" s="54">
        <f t="shared" si="1159"/>
        <v>28.833151316294355</v>
      </c>
      <c r="H1844" s="24">
        <f t="shared" si="1172"/>
        <v>23.091546422704681</v>
      </c>
      <c r="I1844" s="23">
        <f t="shared" si="1173"/>
        <v>0.12704323297277414</v>
      </c>
      <c r="J1844" s="23">
        <f t="shared" si="1174"/>
        <v>0.63049447328857966</v>
      </c>
      <c r="K1844" s="22">
        <f t="shared" si="1175"/>
        <v>45</v>
      </c>
      <c r="L1844" s="8"/>
      <c r="M1844" s="11">
        <f t="shared" si="1148"/>
        <v>18.647423284096927</v>
      </c>
      <c r="N1844" s="9">
        <f t="shared" si="1149"/>
        <v>18.647435485139191</v>
      </c>
      <c r="O1844" s="10">
        <f t="shared" si="1176"/>
        <v>1.2201042263626505E-5</v>
      </c>
      <c r="P1844" s="10">
        <f t="shared" si="1160"/>
        <v>6.702351957213545E-5</v>
      </c>
      <c r="Q1844" s="10">
        <f t="shared" si="1161"/>
        <v>2.0711869128516074E-4</v>
      </c>
      <c r="R1844" s="10">
        <f t="shared" si="1162"/>
        <v>2.0744560229425893E-4</v>
      </c>
      <c r="S1844" s="9"/>
      <c r="T1844" s="9">
        <f t="shared" si="1150"/>
        <v>18.647435426596239</v>
      </c>
      <c r="U1844" s="10">
        <f t="shared" si="1163"/>
        <v>1.2142499311806887E-5</v>
      </c>
      <c r="V1844" s="10">
        <f t="shared" si="1164"/>
        <v>6.6832322556452346E-5</v>
      </c>
      <c r="W1844" s="10">
        <f t="shared" si="1165"/>
        <v>2.0682416004525267E-4</v>
      </c>
      <c r="X1844" s="10">
        <f t="shared" si="1166"/>
        <v>2.0714950320144357E-4</v>
      </c>
      <c r="Z1844" s="23">
        <f t="shared" si="1151"/>
        <v>18.655082547300264</v>
      </c>
      <c r="AA1844" s="54">
        <f t="shared" si="1152"/>
        <v>7.6592632033367636E-3</v>
      </c>
      <c r="AB1844" s="54">
        <f t="shared" si="1153"/>
        <v>0.61300628865344298</v>
      </c>
      <c r="AC1844" s="54">
        <f t="shared" si="1154"/>
        <v>0.75910022292049917</v>
      </c>
      <c r="AD1844" s="54">
        <f t="shared" si="1177"/>
        <v>0.75914967863850258</v>
      </c>
      <c r="AG1844" s="23">
        <f t="shared" si="1155"/>
        <v>18.646355555132551</v>
      </c>
      <c r="AH1844" s="54">
        <f t="shared" si="1178"/>
        <v>-1.0677289643759025E-3</v>
      </c>
      <c r="AI1844" s="54">
        <f t="shared" si="1179"/>
        <v>35.288162301553406</v>
      </c>
      <c r="AJ1844" s="54">
        <f t="shared" si="1180"/>
        <v>0.24041510487299625</v>
      </c>
      <c r="AK1844" s="54">
        <f t="shared" si="1181"/>
        <v>0.24039335672281345</v>
      </c>
      <c r="AM1844" s="23">
        <f t="shared" si="1156"/>
        <v>18.649625681001901</v>
      </c>
      <c r="AN1844" s="54">
        <f t="shared" si="1182"/>
        <v>2.2023969049733694E-3</v>
      </c>
      <c r="AO1844" s="54">
        <f t="shared" si="1183"/>
        <v>7.3759221037830516</v>
      </c>
      <c r="AP1844" s="54">
        <f t="shared" si="1184"/>
        <v>0.24938985140152592</v>
      </c>
      <c r="AQ1844" s="54">
        <f t="shared" si="1185"/>
        <v>0.24943417068498783</v>
      </c>
      <c r="AS1844" s="23">
        <f t="shared" si="1157"/>
        <v>18.647423284096927</v>
      </c>
      <c r="AT1844" s="54">
        <f t="shared" si="1186"/>
        <v>0</v>
      </c>
      <c r="AU1844" s="54" t="e">
        <f t="shared" si="1187"/>
        <v>#DIV/0!</v>
      </c>
      <c r="AV1844" s="54" t="e">
        <f t="shared" si="1188"/>
        <v>#DIV/0!</v>
      </c>
      <c r="AW1844" s="54" t="e">
        <f t="shared" si="1189"/>
        <v>#DIV/0!</v>
      </c>
      <c r="AY1844" s="1" t="e">
        <f t="shared" si="1167"/>
        <v>#N/A</v>
      </c>
      <c r="AZ1844" s="1" t="e">
        <f t="shared" si="1168"/>
        <v>#N/A</v>
      </c>
    </row>
    <row r="1845" spans="1:52" hidden="1" x14ac:dyDescent="0.25">
      <c r="A1845" s="3"/>
      <c r="B1845" s="4"/>
      <c r="C1845" s="4">
        <f t="shared" si="1169"/>
        <v>577.83816203003437</v>
      </c>
      <c r="D1845" s="22">
        <f t="shared" si="1158"/>
        <v>419.35499278583785</v>
      </c>
      <c r="E1845" s="54">
        <f t="shared" si="1170"/>
        <v>57.807035104091781</v>
      </c>
      <c r="F1845" s="54">
        <f t="shared" si="1171"/>
        <v>57.889356662495928</v>
      </c>
      <c r="G1845" s="54">
        <f t="shared" si="1159"/>
        <v>28.924083298063678</v>
      </c>
      <c r="H1845" s="24">
        <f t="shared" si="1172"/>
        <v>23.104041014269413</v>
      </c>
      <c r="I1845" s="23">
        <f t="shared" si="1173"/>
        <v>0.1270129755466364</v>
      </c>
      <c r="J1845" s="23">
        <f t="shared" si="1174"/>
        <v>0.6307930660440324</v>
      </c>
      <c r="K1845" s="22">
        <f t="shared" si="1175"/>
        <v>45</v>
      </c>
      <c r="L1845" s="8"/>
      <c r="M1845" s="11">
        <f t="shared" si="1148"/>
        <v>18.656242390278546</v>
      </c>
      <c r="N1845" s="9">
        <f t="shared" si="1149"/>
        <v>18.656254556175785</v>
      </c>
      <c r="O1845" s="10">
        <f t="shared" si="1176"/>
        <v>1.2165897238958223E-5</v>
      </c>
      <c r="P1845" s="10">
        <f t="shared" si="1160"/>
        <v>6.6702638078945122E-5</v>
      </c>
      <c r="Q1845" s="10">
        <f t="shared" si="1161"/>
        <v>2.0668051262961426E-4</v>
      </c>
      <c r="R1845" s="10">
        <f t="shared" si="1162"/>
        <v>2.0700632829018196E-4</v>
      </c>
      <c r="S1845" s="9"/>
      <c r="T1845" s="9">
        <f t="shared" si="1150"/>
        <v>18.656254498058729</v>
      </c>
      <c r="U1845" s="10">
        <f t="shared" si="1163"/>
        <v>1.2107780182901706E-5</v>
      </c>
      <c r="V1845" s="10">
        <f t="shared" si="1164"/>
        <v>6.6513769705580961E-5</v>
      </c>
      <c r="W1845" s="10">
        <f t="shared" si="1165"/>
        <v>2.063887923893984E-4</v>
      </c>
      <c r="X1845" s="10">
        <f t="shared" si="1166"/>
        <v>2.0671305216590752E-4</v>
      </c>
      <c r="Z1845" s="23">
        <f t="shared" si="1151"/>
        <v>18.663914443318848</v>
      </c>
      <c r="AA1845" s="54">
        <f t="shared" si="1152"/>
        <v>7.6720530403022735E-3</v>
      </c>
      <c r="AB1845" s="54">
        <f t="shared" si="1153"/>
        <v>0.61285551812697792</v>
      </c>
      <c r="AC1845" s="54">
        <f t="shared" si="1154"/>
        <v>0.75896521552514107</v>
      </c>
      <c r="AD1845" s="54">
        <f t="shared" si="1177"/>
        <v>0.7590147581367247</v>
      </c>
      <c r="AG1845" s="23">
        <f t="shared" si="1155"/>
        <v>18.655171249703962</v>
      </c>
      <c r="AH1845" s="54">
        <f t="shared" si="1178"/>
        <v>-1.0711405745844615E-3</v>
      </c>
      <c r="AI1845" s="54">
        <f t="shared" si="1179"/>
        <v>35.333206944369174</v>
      </c>
      <c r="AJ1845" s="54">
        <f t="shared" si="1180"/>
        <v>0.24055089206752106</v>
      </c>
      <c r="AK1845" s="54">
        <f t="shared" si="1181"/>
        <v>0.24052908863530098</v>
      </c>
      <c r="AM1845" s="23">
        <f t="shared" si="1156"/>
        <v>18.658452077551026</v>
      </c>
      <c r="AN1845" s="54">
        <f t="shared" si="1182"/>
        <v>2.2096872724794991E-3</v>
      </c>
      <c r="AO1845" s="54">
        <f t="shared" si="1183"/>
        <v>7.3861838909333626</v>
      </c>
      <c r="AP1845" s="54">
        <f t="shared" si="1184"/>
        <v>0.24973697733230046</v>
      </c>
      <c r="AQ1845" s="54">
        <f t="shared" si="1185"/>
        <v>0.24978140173250218</v>
      </c>
      <c r="AS1845" s="23">
        <f t="shared" si="1157"/>
        <v>18.656242390278546</v>
      </c>
      <c r="AT1845" s="54">
        <f t="shared" si="1186"/>
        <v>0</v>
      </c>
      <c r="AU1845" s="54" t="e">
        <f t="shared" si="1187"/>
        <v>#DIV/0!</v>
      </c>
      <c r="AV1845" s="54" t="e">
        <f t="shared" si="1188"/>
        <v>#DIV/0!</v>
      </c>
      <c r="AW1845" s="54" t="e">
        <f t="shared" si="1189"/>
        <v>#DIV/0!</v>
      </c>
      <c r="AY1845" s="1" t="e">
        <f t="shared" si="1167"/>
        <v>#N/A</v>
      </c>
      <c r="AZ1845" s="1" t="e">
        <f t="shared" si="1168"/>
        <v>#N/A</v>
      </c>
    </row>
    <row r="1846" spans="1:52" hidden="1" x14ac:dyDescent="0.25">
      <c r="A1846" s="3"/>
      <c r="B1846" s="4"/>
      <c r="C1846" s="4">
        <f t="shared" si="1169"/>
        <v>579.66306618903366</v>
      </c>
      <c r="D1846" s="22">
        <f t="shared" si="1158"/>
        <v>419.35671355584623</v>
      </c>
      <c r="E1846" s="54">
        <f t="shared" si="1170"/>
        <v>57.98942515026296</v>
      </c>
      <c r="F1846" s="54">
        <f t="shared" si="1171"/>
        <v>58.071390852356103</v>
      </c>
      <c r="G1846" s="54">
        <f t="shared" si="1159"/>
        <v>29.015189528982607</v>
      </c>
      <c r="H1846" s="24">
        <f t="shared" si="1172"/>
        <v>23.116559548921348</v>
      </c>
      <c r="I1846" s="23">
        <f t="shared" si="1173"/>
        <v>0.1269826601389161</v>
      </c>
      <c r="J1846" s="23">
        <f t="shared" si="1174"/>
        <v>0.63109223098564615</v>
      </c>
      <c r="K1846" s="22">
        <f t="shared" si="1175"/>
        <v>45</v>
      </c>
      <c r="L1846" s="8"/>
      <c r="M1846" s="11">
        <f t="shared" si="1148"/>
        <v>18.665078098546942</v>
      </c>
      <c r="N1846" s="9">
        <f t="shared" si="1149"/>
        <v>18.665090229495366</v>
      </c>
      <c r="O1846" s="10">
        <f t="shared" si="1176"/>
        <v>1.2130948423560994E-5</v>
      </c>
      <c r="P1846" s="10">
        <f t="shared" si="1160"/>
        <v>6.6383970043367238E-5</v>
      </c>
      <c r="Q1846" s="10">
        <f t="shared" si="1161"/>
        <v>2.062444229636965E-4</v>
      </c>
      <c r="R1846" s="10">
        <f t="shared" si="1162"/>
        <v>2.0656914924589603E-4</v>
      </c>
      <c r="S1846" s="9"/>
      <c r="T1846" s="9">
        <f t="shared" si="1150"/>
        <v>18.665090171800653</v>
      </c>
      <c r="U1846" s="10">
        <f t="shared" si="1163"/>
        <v>1.20732537105539E-5</v>
      </c>
      <c r="V1846" s="10">
        <f t="shared" si="1164"/>
        <v>6.6197404281145795E-5</v>
      </c>
      <c r="W1846" s="10">
        <f t="shared" si="1165"/>
        <v>2.0595549170089538E-4</v>
      </c>
      <c r="X1846" s="10">
        <f t="shared" si="1166"/>
        <v>2.0627867426691062E-4</v>
      </c>
      <c r="Z1846" s="23">
        <f t="shared" si="1151"/>
        <v>18.672762940319512</v>
      </c>
      <c r="AA1846" s="54">
        <f t="shared" si="1152"/>
        <v>7.6848417725692286E-3</v>
      </c>
      <c r="AB1846" s="54">
        <f t="shared" si="1153"/>
        <v>0.61270444734304386</v>
      </c>
      <c r="AC1846" s="54">
        <f t="shared" si="1154"/>
        <v>0.75882987299137195</v>
      </c>
      <c r="AD1846" s="54">
        <f t="shared" si="1177"/>
        <v>0.75887950252575354</v>
      </c>
      <c r="AG1846" s="23">
        <f t="shared" si="1155"/>
        <v>18.664003535607574</v>
      </c>
      <c r="AH1846" s="54">
        <f t="shared" si="1178"/>
        <v>-1.0745629393689171E-3</v>
      </c>
      <c r="AI1846" s="54">
        <f t="shared" si="1179"/>
        <v>35.378388199944972</v>
      </c>
      <c r="AJ1846" s="54">
        <f t="shared" si="1180"/>
        <v>0.24068701032684051</v>
      </c>
      <c r="AK1846" s="54">
        <f t="shared" si="1181"/>
        <v>0.24066515149869289</v>
      </c>
      <c r="AM1846" s="23">
        <f t="shared" si="1156"/>
        <v>18.667295100876963</v>
      </c>
      <c r="AN1846" s="54">
        <f t="shared" si="1182"/>
        <v>2.2170023300205344E-3</v>
      </c>
      <c r="AO1846" s="54">
        <f t="shared" si="1183"/>
        <v>7.3964793613579261</v>
      </c>
      <c r="AP1846" s="54">
        <f t="shared" si="1184"/>
        <v>0.25008524673475913</v>
      </c>
      <c r="AQ1846" s="54">
        <f t="shared" si="1185"/>
        <v>0.25012977640552042</v>
      </c>
      <c r="AS1846" s="23">
        <f t="shared" si="1157"/>
        <v>18.665078098546942</v>
      </c>
      <c r="AT1846" s="54">
        <f t="shared" si="1186"/>
        <v>0</v>
      </c>
      <c r="AU1846" s="54" t="e">
        <f t="shared" si="1187"/>
        <v>#DIV/0!</v>
      </c>
      <c r="AV1846" s="54" t="e">
        <f t="shared" si="1188"/>
        <v>#DIV/0!</v>
      </c>
      <c r="AW1846" s="54" t="e">
        <f t="shared" si="1189"/>
        <v>#DIV/0!</v>
      </c>
      <c r="AY1846" s="1" t="e">
        <f t="shared" si="1167"/>
        <v>#N/A</v>
      </c>
      <c r="AZ1846" s="1" t="e">
        <f t="shared" si="1168"/>
        <v>#N/A</v>
      </c>
    </row>
    <row r="1847" spans="1:52" hidden="1" x14ac:dyDescent="0.25">
      <c r="A1847" s="3"/>
      <c r="B1847" s="4"/>
      <c r="C1847" s="4">
        <f t="shared" si="1169"/>
        <v>581.49146303075554</v>
      </c>
      <c r="D1847" s="22">
        <f t="shared" si="1158"/>
        <v>419.35842682602794</v>
      </c>
      <c r="E1847" s="54">
        <f t="shared" si="1170"/>
        <v>58.172164272608853</v>
      </c>
      <c r="F1847" s="54">
        <f t="shared" si="1171"/>
        <v>58.253773437317861</v>
      </c>
      <c r="G1847" s="54">
        <f t="shared" si="1159"/>
        <v>29.106470126424938</v>
      </c>
      <c r="H1847" s="24">
        <f t="shared" si="1172"/>
        <v>23.129102042787508</v>
      </c>
      <c r="I1847" s="23">
        <f t="shared" si="1173"/>
        <v>0.12695228671055933</v>
      </c>
      <c r="J1847" s="23">
        <f t="shared" si="1174"/>
        <v>0.63139196849882073</v>
      </c>
      <c r="K1847" s="22">
        <f t="shared" si="1175"/>
        <v>45</v>
      </c>
      <c r="L1847" s="8"/>
      <c r="M1847" s="11">
        <f t="shared" si="1148"/>
        <v>18.673930422133033</v>
      </c>
      <c r="N1847" s="9">
        <f t="shared" si="1149"/>
        <v>18.673942518327575</v>
      </c>
      <c r="O1847" s="10">
        <f t="shared" si="1176"/>
        <v>1.2096194542010608E-5</v>
      </c>
      <c r="P1847" s="10">
        <f t="shared" si="1160"/>
        <v>6.6067497113597807E-5</v>
      </c>
      <c r="Q1847" s="10">
        <f t="shared" si="1161"/>
        <v>2.0581041100041337E-4</v>
      </c>
      <c r="R1847" s="10">
        <f t="shared" si="1162"/>
        <v>2.0613405384969425E-4</v>
      </c>
      <c r="S1847" s="9"/>
      <c r="T1847" s="9">
        <f t="shared" si="1150"/>
        <v>18.673942461051734</v>
      </c>
      <c r="U1847" s="10">
        <f t="shared" si="1163"/>
        <v>1.2038918701051671E-5</v>
      </c>
      <c r="V1847" s="10">
        <f t="shared" si="1164"/>
        <v>6.5883208504790316E-5</v>
      </c>
      <c r="W1847" s="10">
        <f t="shared" si="1165"/>
        <v>2.0552424769735422E-4</v>
      </c>
      <c r="X1847" s="10">
        <f t="shared" si="1166"/>
        <v>2.0584635872070308E-4</v>
      </c>
      <c r="Z1847" s="23">
        <f t="shared" si="1151"/>
        <v>18.68162805149548</v>
      </c>
      <c r="AA1847" s="54">
        <f t="shared" si="1152"/>
        <v>7.6976293624468894E-3</v>
      </c>
      <c r="AB1847" s="54">
        <f t="shared" si="1153"/>
        <v>0.61255307604573894</v>
      </c>
      <c r="AC1847" s="54">
        <f t="shared" si="1154"/>
        <v>0.75869419464544374</v>
      </c>
      <c r="AD1847" s="54">
        <f t="shared" si="1177"/>
        <v>0.75874391112746353</v>
      </c>
      <c r="AG1847" s="23">
        <f t="shared" si="1155"/>
        <v>18.672852426033231</v>
      </c>
      <c r="AH1847" s="54">
        <f t="shared" si="1178"/>
        <v>-1.077996099802192E-3</v>
      </c>
      <c r="AI1847" s="54">
        <f t="shared" si="1179"/>
        <v>35.423706488370243</v>
      </c>
      <c r="AJ1847" s="54">
        <f t="shared" si="1180"/>
        <v>0.24082346034298843</v>
      </c>
      <c r="AK1847" s="54">
        <f t="shared" si="1181"/>
        <v>0.24080154600729092</v>
      </c>
      <c r="AM1847" s="23">
        <f t="shared" si="1156"/>
        <v>18.676154764315285</v>
      </c>
      <c r="AN1847" s="54">
        <f t="shared" si="1182"/>
        <v>2.2243421822523146E-3</v>
      </c>
      <c r="AO1847" s="54">
        <f t="shared" si="1183"/>
        <v>7.4068086366276136</v>
      </c>
      <c r="AP1847" s="54">
        <f t="shared" si="1184"/>
        <v>0.25043466370804812</v>
      </c>
      <c r="AQ1847" s="54">
        <f t="shared" si="1185"/>
        <v>0.2504792988020153</v>
      </c>
      <c r="AS1847" s="23">
        <f t="shared" si="1157"/>
        <v>18.673930422133033</v>
      </c>
      <c r="AT1847" s="54">
        <f t="shared" si="1186"/>
        <v>0</v>
      </c>
      <c r="AU1847" s="54" t="e">
        <f t="shared" si="1187"/>
        <v>#DIV/0!</v>
      </c>
      <c r="AV1847" s="54" t="e">
        <f t="shared" si="1188"/>
        <v>#DIV/0!</v>
      </c>
      <c r="AW1847" s="54" t="e">
        <f t="shared" si="1189"/>
        <v>#DIV/0!</v>
      </c>
      <c r="AY1847" s="1" t="e">
        <f t="shared" si="1167"/>
        <v>#N/A</v>
      </c>
      <c r="AZ1847" s="1" t="e">
        <f t="shared" si="1168"/>
        <v>#N/A</v>
      </c>
    </row>
    <row r="1848" spans="1:52" hidden="1" x14ac:dyDescent="0.25">
      <c r="A1848" s="3"/>
      <c r="B1848" s="4"/>
      <c r="C1848" s="4">
        <f t="shared" si="1169"/>
        <v>583.32335490480534</v>
      </c>
      <c r="D1848" s="22">
        <f t="shared" si="1158"/>
        <v>419.36013263814493</v>
      </c>
      <c r="E1848" s="54">
        <f t="shared" si="1170"/>
        <v>58.355252705960766</v>
      </c>
      <c r="F1848" s="54">
        <f t="shared" si="1171"/>
        <v>58.436504651754333</v>
      </c>
      <c r="G1848" s="54">
        <f t="shared" si="1159"/>
        <v>29.197925207697981</v>
      </c>
      <c r="H1848" s="24">
        <f t="shared" si="1172"/>
        <v>23.141668511985799</v>
      </c>
      <c r="I1848" s="23">
        <f t="shared" si="1173"/>
        <v>0.12692185522253432</v>
      </c>
      <c r="J1848" s="23">
        <f t="shared" si="1174"/>
        <v>0.63169227896873792</v>
      </c>
      <c r="K1848" s="22">
        <f t="shared" si="1175"/>
        <v>45</v>
      </c>
      <c r="L1848" s="8"/>
      <c r="M1848" s="11">
        <f t="shared" si="1148"/>
        <v>18.682799374291143</v>
      </c>
      <c r="N1848" s="9">
        <f t="shared" si="1149"/>
        <v>18.68281143592548</v>
      </c>
      <c r="O1848" s="10">
        <f t="shared" si="1176"/>
        <v>1.2061634336646421E-5</v>
      </c>
      <c r="P1848" s="10">
        <f t="shared" si="1160"/>
        <v>6.5753201156519127E-5</v>
      </c>
      <c r="Q1848" s="10">
        <f t="shared" si="1161"/>
        <v>2.0537846565941246E-4</v>
      </c>
      <c r="R1848" s="10">
        <f t="shared" si="1162"/>
        <v>2.0570103080572684E-4</v>
      </c>
      <c r="S1848" s="9"/>
      <c r="T1848" s="9">
        <f t="shared" si="1150"/>
        <v>18.682811379065026</v>
      </c>
      <c r="U1848" s="10">
        <f t="shared" si="1163"/>
        <v>1.2004773882523523E-5</v>
      </c>
      <c r="V1848" s="10">
        <f t="shared" si="1164"/>
        <v>6.557116428893036E-5</v>
      </c>
      <c r="W1848" s="10">
        <f t="shared" si="1165"/>
        <v>2.0509504867154897E-4</v>
      </c>
      <c r="X1848" s="10">
        <f t="shared" si="1166"/>
        <v>2.0541609391447829E-4</v>
      </c>
      <c r="Z1848" s="23">
        <f t="shared" si="1151"/>
        <v>18.69050979006327</v>
      </c>
      <c r="AA1848" s="54">
        <f t="shared" si="1152"/>
        <v>7.710415772127277E-3</v>
      </c>
      <c r="AB1848" s="54">
        <f t="shared" si="1153"/>
        <v>0.61240140397453291</v>
      </c>
      <c r="AC1848" s="54">
        <f t="shared" si="1154"/>
        <v>0.75855817980655549</v>
      </c>
      <c r="AD1848" s="54">
        <f t="shared" si="1177"/>
        <v>0.75860798326578005</v>
      </c>
      <c r="AG1848" s="23">
        <f t="shared" si="1155"/>
        <v>18.681717934193944</v>
      </c>
      <c r="AH1848" s="54">
        <f t="shared" si="1178"/>
        <v>-1.0814400971987936E-3</v>
      </c>
      <c r="AI1848" s="54">
        <f t="shared" si="1179"/>
        <v>35.469162233505685</v>
      </c>
      <c r="AJ1848" s="54">
        <f t="shared" si="1180"/>
        <v>0.24096024282423131</v>
      </c>
      <c r="AK1848" s="54">
        <f t="shared" si="1181"/>
        <v>0.24093827286811093</v>
      </c>
      <c r="AM1848" s="23">
        <f t="shared" si="1156"/>
        <v>18.685031081225464</v>
      </c>
      <c r="AN1848" s="54">
        <f t="shared" si="1182"/>
        <v>2.2317069343209539E-3</v>
      </c>
      <c r="AO1848" s="54">
        <f t="shared" si="1183"/>
        <v>7.4171718387872909</v>
      </c>
      <c r="AP1848" s="54">
        <f t="shared" si="1184"/>
        <v>0.25078523236692729</v>
      </c>
      <c r="AQ1848" s="54">
        <f t="shared" si="1185"/>
        <v>0.25082997303798038</v>
      </c>
      <c r="AS1848" s="23">
        <f t="shared" si="1157"/>
        <v>18.682799374291143</v>
      </c>
      <c r="AT1848" s="54">
        <f t="shared" si="1186"/>
        <v>0</v>
      </c>
      <c r="AU1848" s="54" t="e">
        <f t="shared" si="1187"/>
        <v>#DIV/0!</v>
      </c>
      <c r="AV1848" s="54" t="e">
        <f t="shared" si="1188"/>
        <v>#DIV/0!</v>
      </c>
      <c r="AW1848" s="54" t="e">
        <f t="shared" si="1189"/>
        <v>#DIV/0!</v>
      </c>
      <c r="AY1848" s="1" t="e">
        <f t="shared" si="1167"/>
        <v>#N/A</v>
      </c>
      <c r="AZ1848" s="1" t="e">
        <f t="shared" si="1168"/>
        <v>#N/A</v>
      </c>
    </row>
    <row r="1849" spans="1:52" hidden="1" x14ac:dyDescent="0.25">
      <c r="A1849" s="3"/>
      <c r="B1849" s="4"/>
      <c r="C1849" s="4">
        <f t="shared" si="1169"/>
        <v>585.15874415946018</v>
      </c>
      <c r="D1849" s="22">
        <f t="shared" si="1158"/>
        <v>419.36183103367495</v>
      </c>
      <c r="E1849" s="54">
        <f t="shared" si="1170"/>
        <v>58.538690685017251</v>
      </c>
      <c r="F1849" s="54">
        <f t="shared" si="1171"/>
        <v>58.619584729906158</v>
      </c>
      <c r="G1849" s="54">
        <f t="shared" si="1159"/>
        <v>29.28955489004268</v>
      </c>
      <c r="H1849" s="24">
        <f t="shared" si="1172"/>
        <v>23.154258972624991</v>
      </c>
      <c r="I1849" s="23">
        <f t="shared" si="1173"/>
        <v>0.12689136563583139</v>
      </c>
      <c r="J1849" s="23">
        <f t="shared" si="1174"/>
        <v>0.63199316278036144</v>
      </c>
      <c r="K1849" s="22">
        <f t="shared" si="1175"/>
        <v>45</v>
      </c>
      <c r="L1849" s="8"/>
      <c r="M1849" s="11">
        <f t="shared" si="1148"/>
        <v>18.691684968299178</v>
      </c>
      <c r="N1849" s="9">
        <f t="shared" si="1149"/>
        <v>18.691696995565746</v>
      </c>
      <c r="O1849" s="10">
        <f t="shared" si="1176"/>
        <v>1.202726656757136E-5</v>
      </c>
      <c r="P1849" s="10">
        <f t="shared" si="1160"/>
        <v>6.5441064255899537E-5</v>
      </c>
      <c r="Q1849" s="10">
        <f t="shared" si="1161"/>
        <v>2.0494857606852886E-4</v>
      </c>
      <c r="R1849" s="10">
        <f t="shared" si="1162"/>
        <v>2.0527006954402385E-4</v>
      </c>
      <c r="S1849" s="9"/>
      <c r="T1849" s="9">
        <f t="shared" si="1150"/>
        <v>18.691696939117243</v>
      </c>
      <c r="U1849" s="10">
        <f t="shared" si="1163"/>
        <v>1.1970818064810373E-5</v>
      </c>
      <c r="V1849" s="10">
        <f t="shared" si="1164"/>
        <v>6.5261254111536335E-5</v>
      </c>
      <c r="W1849" s="10">
        <f t="shared" si="1165"/>
        <v>2.0466788422013752E-4</v>
      </c>
      <c r="X1849" s="10">
        <f t="shared" si="1166"/>
        <v>2.0498786953444557E-4</v>
      </c>
      <c r="Z1849" s="23">
        <f t="shared" si="1151"/>
        <v>18.69940816926297</v>
      </c>
      <c r="AA1849" s="54">
        <f t="shared" si="1152"/>
        <v>7.7232009637917542E-3</v>
      </c>
      <c r="AB1849" s="54">
        <f t="shared" si="1153"/>
        <v>0.61224943086879324</v>
      </c>
      <c r="AC1849" s="54">
        <f t="shared" si="1154"/>
        <v>0.75842182779245926</v>
      </c>
      <c r="AD1849" s="54">
        <f t="shared" si="1177"/>
        <v>0.75847171825692172</v>
      </c>
      <c r="AG1849" s="23">
        <f t="shared" si="1155"/>
        <v>18.690600073326156</v>
      </c>
      <c r="AH1849" s="54">
        <f t="shared" si="1178"/>
        <v>-1.0848949730224433E-3</v>
      </c>
      <c r="AI1849" s="54">
        <f t="shared" si="1179"/>
        <v>35.514755859822188</v>
      </c>
      <c r="AJ1849" s="54">
        <f t="shared" si="1180"/>
        <v>0.24109735847351199</v>
      </c>
      <c r="AK1849" s="54">
        <f t="shared" si="1181"/>
        <v>0.24107533278262769</v>
      </c>
      <c r="AM1849" s="23">
        <f t="shared" si="1156"/>
        <v>18.693924064991148</v>
      </c>
      <c r="AN1849" s="54">
        <f t="shared" si="1182"/>
        <v>2.2390966919694222E-3</v>
      </c>
      <c r="AO1849" s="54">
        <f t="shared" si="1183"/>
        <v>7.4275690906816685</v>
      </c>
      <c r="AP1849" s="54">
        <f t="shared" si="1184"/>
        <v>0.25113695685278287</v>
      </c>
      <c r="AQ1849" s="54">
        <f t="shared" si="1185"/>
        <v>0.25118180325400041</v>
      </c>
      <c r="AS1849" s="23">
        <f t="shared" si="1157"/>
        <v>18.691684968299178</v>
      </c>
      <c r="AT1849" s="54">
        <f t="shared" si="1186"/>
        <v>0</v>
      </c>
      <c r="AU1849" s="54" t="e">
        <f t="shared" si="1187"/>
        <v>#DIV/0!</v>
      </c>
      <c r="AV1849" s="54" t="e">
        <f t="shared" si="1188"/>
        <v>#DIV/0!</v>
      </c>
      <c r="AW1849" s="54" t="e">
        <f t="shared" si="1189"/>
        <v>#DIV/0!</v>
      </c>
      <c r="AY1849" s="1" t="e">
        <f t="shared" si="1167"/>
        <v>#N/A</v>
      </c>
      <c r="AZ1849" s="1" t="e">
        <f t="shared" si="1168"/>
        <v>#N/A</v>
      </c>
    </row>
    <row r="1850" spans="1:52" hidden="1" x14ac:dyDescent="0.25">
      <c r="A1850" s="3"/>
      <c r="B1850" s="4"/>
      <c r="C1850" s="4">
        <f t="shared" si="1169"/>
        <v>586.99763314167126</v>
      </c>
      <c r="D1850" s="22">
        <f t="shared" si="1158"/>
        <v>419.36352205381388</v>
      </c>
      <c r="E1850" s="54">
        <f t="shared" si="1170"/>
        <v>58.722478444344333</v>
      </c>
      <c r="F1850" s="54">
        <f t="shared" si="1171"/>
        <v>58.803013905881713</v>
      </c>
      <c r="G1850" s="54">
        <f t="shared" si="1159"/>
        <v>29.381359290633743</v>
      </c>
      <c r="H1850" s="24">
        <f t="shared" si="1172"/>
        <v>23.166873440804785</v>
      </c>
      <c r="I1850" s="23">
        <f t="shared" si="1173"/>
        <v>0.12686081791146284</v>
      </c>
      <c r="J1850" s="23">
        <f t="shared" si="1174"/>
        <v>0.63229462031843786</v>
      </c>
      <c r="K1850" s="22">
        <f t="shared" si="1175"/>
        <v>45</v>
      </c>
      <c r="L1850" s="8"/>
      <c r="M1850" s="11">
        <f t="shared" si="1148"/>
        <v>18.700587217459049</v>
      </c>
      <c r="N1850" s="9">
        <f t="shared" si="1149"/>
        <v>18.700599210549026</v>
      </c>
      <c r="O1850" s="10">
        <f t="shared" si="1176"/>
        <v>1.1993089977124782E-5</v>
      </c>
      <c r="P1850" s="10">
        <f t="shared" si="1160"/>
        <v>6.5131068517640208E-5</v>
      </c>
      <c r="Q1850" s="10">
        <f t="shared" si="1161"/>
        <v>2.0452073095937349E-4</v>
      </c>
      <c r="R1850" s="10">
        <f t="shared" si="1162"/>
        <v>2.048411588063964E-4</v>
      </c>
      <c r="S1850" s="9"/>
      <c r="T1850" s="9">
        <f t="shared" si="1150"/>
        <v>18.700599154509092</v>
      </c>
      <c r="U1850" s="10">
        <f t="shared" si="1163"/>
        <v>1.1937050043542285E-5</v>
      </c>
      <c r="V1850" s="10">
        <f t="shared" si="1164"/>
        <v>6.4953460489070527E-5</v>
      </c>
      <c r="W1850" s="10">
        <f t="shared" si="1165"/>
        <v>2.0424274360796911E-4</v>
      </c>
      <c r="X1850" s="10">
        <f t="shared" si="1166"/>
        <v>2.0456167472420876E-4</v>
      </c>
      <c r="Z1850" s="23">
        <f t="shared" si="1151"/>
        <v>18.708323202358567</v>
      </c>
      <c r="AA1850" s="54">
        <f t="shared" si="1152"/>
        <v>7.7359848995186553E-3</v>
      </c>
      <c r="AB1850" s="54">
        <f t="shared" si="1153"/>
        <v>0.61209715646512919</v>
      </c>
      <c r="AC1850" s="54">
        <f t="shared" si="1154"/>
        <v>0.75828513791616092</v>
      </c>
      <c r="AD1850" s="54">
        <f t="shared" si="1177"/>
        <v>0.75833511541404885</v>
      </c>
      <c r="AG1850" s="23">
        <f t="shared" si="1155"/>
        <v>18.699498856690123</v>
      </c>
      <c r="AH1850" s="54">
        <f t="shared" si="1178"/>
        <v>-1.0883607689251562E-3</v>
      </c>
      <c r="AI1850" s="54">
        <f t="shared" si="1179"/>
        <v>35.560487793860112</v>
      </c>
      <c r="AJ1850" s="54">
        <f t="shared" si="1180"/>
        <v>0.24123480799832608</v>
      </c>
      <c r="AK1850" s="54">
        <f t="shared" si="1181"/>
        <v>0.24121272645725714</v>
      </c>
      <c r="AM1850" s="23">
        <f t="shared" si="1156"/>
        <v>18.702833729020494</v>
      </c>
      <c r="AN1850" s="54">
        <f t="shared" si="1182"/>
        <v>2.2465115614451747E-3</v>
      </c>
      <c r="AO1850" s="54">
        <f t="shared" si="1183"/>
        <v>7.4380005156622815</v>
      </c>
      <c r="AP1850" s="54">
        <f t="shared" si="1184"/>
        <v>0.25148984132371277</v>
      </c>
      <c r="AQ1850" s="54">
        <f t="shared" si="1185"/>
        <v>0.25153479360854775</v>
      </c>
      <c r="AS1850" s="23">
        <f t="shared" si="1157"/>
        <v>18.700587217459049</v>
      </c>
      <c r="AT1850" s="54">
        <f t="shared" si="1186"/>
        <v>0</v>
      </c>
      <c r="AU1850" s="54" t="e">
        <f t="shared" si="1187"/>
        <v>#DIV/0!</v>
      </c>
      <c r="AV1850" s="54" t="e">
        <f t="shared" si="1188"/>
        <v>#DIV/0!</v>
      </c>
      <c r="AW1850" s="54" t="e">
        <f t="shared" si="1189"/>
        <v>#DIV/0!</v>
      </c>
      <c r="AY1850" s="1" t="e">
        <f t="shared" si="1167"/>
        <v>#N/A</v>
      </c>
      <c r="AZ1850" s="1" t="e">
        <f t="shared" si="1168"/>
        <v>#N/A</v>
      </c>
    </row>
    <row r="1851" spans="1:52" hidden="1" x14ac:dyDescent="0.25">
      <c r="A1851" s="3"/>
      <c r="B1851" s="4"/>
      <c r="C1851" s="4">
        <f t="shared" si="1169"/>
        <v>588.84002419706576</v>
      </c>
      <c r="D1851" s="22">
        <f t="shared" si="1158"/>
        <v>419.36520573947791</v>
      </c>
      <c r="E1851" s="54">
        <f t="shared" si="1170"/>
        <v>58.906616218375731</v>
      </c>
      <c r="F1851" s="54">
        <f t="shared" si="1171"/>
        <v>58.986792413657305</v>
      </c>
      <c r="G1851" s="54">
        <f t="shared" si="1159"/>
        <v>29.473338526579738</v>
      </c>
      <c r="H1851" s="24">
        <f t="shared" si="1172"/>
        <v>23.179511932615782</v>
      </c>
      <c r="I1851" s="23">
        <f t="shared" si="1173"/>
        <v>0.12683021201046299</v>
      </c>
      <c r="J1851" s="23">
        <f t="shared" si="1174"/>
        <v>0.63259665196749659</v>
      </c>
      <c r="K1851" s="22">
        <f t="shared" si="1175"/>
        <v>45</v>
      </c>
      <c r="L1851" s="8"/>
      <c r="M1851" s="11">
        <f t="shared" si="1148"/>
        <v>18.709506135096916</v>
      </c>
      <c r="N1851" s="9">
        <f t="shared" si="1149"/>
        <v>18.709518094200291</v>
      </c>
      <c r="O1851" s="10">
        <f t="shared" si="1176"/>
        <v>1.1959103375147606E-5</v>
      </c>
      <c r="P1851" s="10">
        <f t="shared" si="1160"/>
        <v>6.4823196531976822E-5</v>
      </c>
      <c r="Q1851" s="10">
        <f t="shared" si="1161"/>
        <v>2.0409492012161674E-4</v>
      </c>
      <c r="R1851" s="10">
        <f t="shared" si="1162"/>
        <v>2.0441428777972544E-4</v>
      </c>
      <c r="S1851" s="9"/>
      <c r="T1851" s="9">
        <f t="shared" si="1150"/>
        <v>18.709518038565534</v>
      </c>
      <c r="U1851" s="10">
        <f t="shared" si="1163"/>
        <v>1.1903468617902035E-5</v>
      </c>
      <c r="V1851" s="10">
        <f t="shared" si="1164"/>
        <v>6.464776607280039E-5</v>
      </c>
      <c r="W1851" s="10">
        <f t="shared" si="1165"/>
        <v>2.0381961607150679E-4</v>
      </c>
      <c r="X1851" s="10">
        <f t="shared" si="1166"/>
        <v>2.0413749865233878E-4</v>
      </c>
      <c r="Z1851" s="23">
        <f t="shared" si="1151"/>
        <v>18.717254902638302</v>
      </c>
      <c r="AA1851" s="54">
        <f t="shared" si="1152"/>
        <v>7.7487675413863144E-3</v>
      </c>
      <c r="AB1851" s="54">
        <f t="shared" si="1153"/>
        <v>0.61194458050143219</v>
      </c>
      <c r="AC1851" s="54">
        <f t="shared" si="1154"/>
        <v>0.7581481094909206</v>
      </c>
      <c r="AD1851" s="54">
        <f t="shared" si="1177"/>
        <v>0.75819817404819723</v>
      </c>
      <c r="AG1851" s="23">
        <f t="shared" si="1155"/>
        <v>18.708414297570183</v>
      </c>
      <c r="AH1851" s="54">
        <f t="shared" si="1178"/>
        <v>-1.0918375267330305E-3</v>
      </c>
      <c r="AI1851" s="54">
        <f t="shared" si="1179"/>
        <v>35.606358463548887</v>
      </c>
      <c r="AJ1851" s="54">
        <f t="shared" si="1180"/>
        <v>0.24137259210605325</v>
      </c>
      <c r="AK1851" s="54">
        <f t="shared" si="1181"/>
        <v>0.24135045460383553</v>
      </c>
      <c r="AM1851" s="23">
        <f t="shared" si="1156"/>
        <v>18.711760086746505</v>
      </c>
      <c r="AN1851" s="54">
        <f t="shared" si="1182"/>
        <v>2.25395164958897E-3</v>
      </c>
      <c r="AO1851" s="54">
        <f t="shared" si="1183"/>
        <v>7.4484662378584705</v>
      </c>
      <c r="AP1851" s="54">
        <f t="shared" si="1184"/>
        <v>0.25184388996368318</v>
      </c>
      <c r="AQ1851" s="54">
        <f t="shared" si="1185"/>
        <v>0.25188894828459196</v>
      </c>
      <c r="AS1851" s="23">
        <f t="shared" si="1157"/>
        <v>18.709506135096916</v>
      </c>
      <c r="AT1851" s="54">
        <f t="shared" si="1186"/>
        <v>0</v>
      </c>
      <c r="AU1851" s="54" t="e">
        <f t="shared" si="1187"/>
        <v>#DIV/0!</v>
      </c>
      <c r="AV1851" s="54" t="e">
        <f t="shared" si="1188"/>
        <v>#DIV/0!</v>
      </c>
      <c r="AW1851" s="54" t="e">
        <f t="shared" si="1189"/>
        <v>#DIV/0!</v>
      </c>
      <c r="AY1851" s="1" t="e">
        <f t="shared" si="1167"/>
        <v>#N/A</v>
      </c>
      <c r="AZ1851" s="1" t="e">
        <f t="shared" si="1168"/>
        <v>#N/A</v>
      </c>
    </row>
    <row r="1852" spans="1:52" hidden="1" x14ac:dyDescent="0.25">
      <c r="A1852" s="3"/>
      <c r="B1852" s="4"/>
      <c r="C1852" s="4">
        <f t="shared" si="1169"/>
        <v>590.6859196699495</v>
      </c>
      <c r="D1852" s="22">
        <f t="shared" si="1158"/>
        <v>419.36688213130589</v>
      </c>
      <c r="E1852" s="54">
        <f t="shared" si="1170"/>
        <v>59.091104241413106</v>
      </c>
      <c r="F1852" s="54">
        <f t="shared" si="1171"/>
        <v>59.170920487077467</v>
      </c>
      <c r="G1852" s="54">
        <f t="shared" si="1159"/>
        <v>29.565492714923248</v>
      </c>
      <c r="H1852" s="24">
        <f t="shared" si="1172"/>
        <v>23.19217446413953</v>
      </c>
      <c r="I1852" s="23">
        <f t="shared" si="1173"/>
        <v>0.12679954789388811</v>
      </c>
      <c r="J1852" s="23">
        <f t="shared" si="1174"/>
        <v>0.63289925811185055</v>
      </c>
      <c r="K1852" s="22">
        <f t="shared" si="1175"/>
        <v>45</v>
      </c>
      <c r="L1852" s="8"/>
      <c r="M1852" s="11">
        <f t="shared" si="1148"/>
        <v>18.718441734563605</v>
      </c>
      <c r="N1852" s="9">
        <f t="shared" si="1149"/>
        <v>18.718453659869091</v>
      </c>
      <c r="O1852" s="10">
        <f t="shared" si="1176"/>
        <v>1.192530548621562E-5</v>
      </c>
      <c r="P1852" s="10">
        <f t="shared" si="1160"/>
        <v>6.4517430542629589E-5</v>
      </c>
      <c r="Q1852" s="10">
        <f t="shared" si="1161"/>
        <v>2.0367113179848971E-4</v>
      </c>
      <c r="R1852" s="10">
        <f t="shared" si="1162"/>
        <v>2.0398944524592958E-4</v>
      </c>
      <c r="S1852" s="9"/>
      <c r="T1852" s="9">
        <f t="shared" si="1150"/>
        <v>18.718453604636192</v>
      </c>
      <c r="U1852" s="10">
        <f t="shared" si="1163"/>
        <v>1.18700725870724E-5</v>
      </c>
      <c r="V1852" s="10">
        <f t="shared" si="1164"/>
        <v>6.4344153628516341E-5</v>
      </c>
      <c r="W1852" s="10">
        <f t="shared" si="1165"/>
        <v>2.0339849075850434E-4</v>
      </c>
      <c r="X1852" s="10">
        <f t="shared" si="1166"/>
        <v>2.0371533051276094E-4</v>
      </c>
      <c r="Z1852" s="23">
        <f t="shared" si="1151"/>
        <v>18.72620328341495</v>
      </c>
      <c r="AA1852" s="54">
        <f t="shared" si="1152"/>
        <v>7.761548851345168E-3</v>
      </c>
      <c r="AB1852" s="54">
        <f t="shared" si="1153"/>
        <v>0.61179170270987149</v>
      </c>
      <c r="AC1852" s="54">
        <f t="shared" si="1154"/>
        <v>0.75801074182156625</v>
      </c>
      <c r="AD1852" s="54">
        <f t="shared" si="1177"/>
        <v>0.75806089346631989</v>
      </c>
      <c r="AG1852" s="23">
        <f t="shared" si="1155"/>
        <v>18.717346409275073</v>
      </c>
      <c r="AH1852" s="54">
        <f t="shared" si="1178"/>
        <v>-1.0953252885315123E-3</v>
      </c>
      <c r="AI1852" s="54">
        <f t="shared" si="1179"/>
        <v>35.652368301028353</v>
      </c>
      <c r="AJ1852" s="54">
        <f t="shared" si="1180"/>
        <v>0.24151071152302717</v>
      </c>
      <c r="AK1852" s="54">
        <f t="shared" si="1181"/>
        <v>0.24148851794368481</v>
      </c>
      <c r="AM1852" s="23">
        <f t="shared" si="1156"/>
        <v>18.72070315162733</v>
      </c>
      <c r="AN1852" s="54">
        <f t="shared" si="1182"/>
        <v>2.2614170637247355E-3</v>
      </c>
      <c r="AO1852" s="54">
        <f t="shared" si="1183"/>
        <v>7.4589663818107788</v>
      </c>
      <c r="AP1852" s="54">
        <f t="shared" si="1184"/>
        <v>0.25219910697012593</v>
      </c>
      <c r="AQ1852" s="54">
        <f t="shared" si="1185"/>
        <v>0.25224427148071404</v>
      </c>
      <c r="AS1852" s="23">
        <f t="shared" si="1157"/>
        <v>18.718441734563605</v>
      </c>
      <c r="AT1852" s="54">
        <f t="shared" si="1186"/>
        <v>0</v>
      </c>
      <c r="AU1852" s="54" t="e">
        <f t="shared" si="1187"/>
        <v>#DIV/0!</v>
      </c>
      <c r="AV1852" s="54" t="e">
        <f t="shared" si="1188"/>
        <v>#DIV/0!</v>
      </c>
      <c r="AW1852" s="54" t="e">
        <f t="shared" si="1189"/>
        <v>#DIV/0!</v>
      </c>
      <c r="AY1852" s="1" t="e">
        <f t="shared" si="1167"/>
        <v>#N/A</v>
      </c>
      <c r="AZ1852" s="1" t="e">
        <f t="shared" si="1168"/>
        <v>#N/A</v>
      </c>
    </row>
    <row r="1853" spans="1:52" hidden="1" x14ac:dyDescent="0.25">
      <c r="A1853" s="3"/>
      <c r="B1853" s="4"/>
      <c r="C1853" s="4">
        <f t="shared" si="1169"/>
        <v>592.53532190331032</v>
      </c>
      <c r="D1853" s="22">
        <f t="shared" si="1158"/>
        <v>419.36855126966134</v>
      </c>
      <c r="E1853" s="54">
        <f t="shared" si="1170"/>
        <v>59.275942747626338</v>
      </c>
      <c r="F1853" s="54">
        <f t="shared" si="1171"/>
        <v>59.355398359855201</v>
      </c>
      <c r="G1853" s="54">
        <f t="shared" si="1159"/>
        <v>29.65782197264096</v>
      </c>
      <c r="H1853" s="24">
        <f t="shared" si="1172"/>
        <v>23.204861051448521</v>
      </c>
      <c r="I1853" s="23">
        <f t="shared" si="1173"/>
        <v>0.12676882552281635</v>
      </c>
      <c r="J1853" s="23">
        <f t="shared" si="1174"/>
        <v>0.6332024391355966</v>
      </c>
      <c r="K1853" s="22">
        <f t="shared" si="1175"/>
        <v>45</v>
      </c>
      <c r="L1853" s="8"/>
      <c r="M1853" s="11">
        <f t="shared" si="1148"/>
        <v>18.727394029234802</v>
      </c>
      <c r="N1853" s="9">
        <f t="shared" si="1149"/>
        <v>18.727405920929936</v>
      </c>
      <c r="O1853" s="10">
        <f t="shared" si="1176"/>
        <v>1.1891695134380598E-5</v>
      </c>
      <c r="P1853" s="10">
        <f t="shared" si="1160"/>
        <v>6.4213753447939242E-5</v>
      </c>
      <c r="Q1853" s="10">
        <f t="shared" si="1161"/>
        <v>2.0324935583927403E-4</v>
      </c>
      <c r="R1853" s="10">
        <f t="shared" si="1162"/>
        <v>2.0356662071920691E-4</v>
      </c>
      <c r="S1853" s="9"/>
      <c r="T1853" s="9">
        <f t="shared" si="1150"/>
        <v>18.727405866095591</v>
      </c>
      <c r="U1853" s="10">
        <f t="shared" si="1163"/>
        <v>1.1836860789316006E-5</v>
      </c>
      <c r="V1853" s="10">
        <f t="shared" si="1164"/>
        <v>6.4042606247152314E-5</v>
      </c>
      <c r="W1853" s="10">
        <f t="shared" si="1165"/>
        <v>2.0297935739852627E-4</v>
      </c>
      <c r="X1853" s="10">
        <f t="shared" si="1166"/>
        <v>2.032951599549312E-4</v>
      </c>
      <c r="Z1853" s="23">
        <f t="shared" si="1151"/>
        <v>18.735168358026119</v>
      </c>
      <c r="AA1853" s="54">
        <f t="shared" si="1152"/>
        <v>7.774328791317231E-3</v>
      </c>
      <c r="AB1853" s="54">
        <f t="shared" si="1153"/>
        <v>0.61163852282220965</v>
      </c>
      <c r="AC1853" s="54">
        <f t="shared" si="1154"/>
        <v>0.75787303421107777</v>
      </c>
      <c r="AD1853" s="54">
        <f t="shared" si="1177"/>
        <v>0.75792327297124895</v>
      </c>
      <c r="AG1853" s="23">
        <f t="shared" si="1155"/>
        <v>18.726295205138296</v>
      </c>
      <c r="AH1853" s="54">
        <f t="shared" si="1178"/>
        <v>-1.098824096505524E-3</v>
      </c>
      <c r="AI1853" s="54">
        <f t="shared" si="1179"/>
        <v>35.698517737506684</v>
      </c>
      <c r="AJ1853" s="54">
        <f t="shared" si="1180"/>
        <v>0.24164916695961988</v>
      </c>
      <c r="AK1853" s="54">
        <f t="shared" si="1181"/>
        <v>0.24162691718722157</v>
      </c>
      <c r="AM1853" s="23">
        <f t="shared" si="1156"/>
        <v>18.729662937146614</v>
      </c>
      <c r="AN1853" s="54">
        <f t="shared" si="1182"/>
        <v>2.2689079118123345E-3</v>
      </c>
      <c r="AO1853" s="54">
        <f t="shared" si="1183"/>
        <v>7.4695010729849596</v>
      </c>
      <c r="AP1853" s="54">
        <f t="shared" si="1184"/>
        <v>0.25255549657131271</v>
      </c>
      <c r="AQ1853" s="54">
        <f t="shared" si="1185"/>
        <v>0.25260076742504073</v>
      </c>
      <c r="AS1853" s="23">
        <f t="shared" si="1157"/>
        <v>18.727394029234802</v>
      </c>
      <c r="AT1853" s="54">
        <f t="shared" si="1186"/>
        <v>0</v>
      </c>
      <c r="AU1853" s="54" t="e">
        <f t="shared" si="1187"/>
        <v>#DIV/0!</v>
      </c>
      <c r="AV1853" s="54" t="e">
        <f t="shared" si="1188"/>
        <v>#DIV/0!</v>
      </c>
      <c r="AW1853" s="54" t="e">
        <f t="shared" si="1189"/>
        <v>#DIV/0!</v>
      </c>
      <c r="AY1853" s="1" t="e">
        <f t="shared" si="1167"/>
        <v>#N/A</v>
      </c>
      <c r="AZ1853" s="1" t="e">
        <f t="shared" si="1168"/>
        <v>#N/A</v>
      </c>
    </row>
    <row r="1854" spans="1:52" hidden="1" x14ac:dyDescent="0.25">
      <c r="A1854" s="3"/>
      <c r="B1854" s="4"/>
      <c r="C1854" s="4">
        <f t="shared" si="1169"/>
        <v>594.38823323881854</v>
      </c>
      <c r="D1854" s="22">
        <f t="shared" si="1158"/>
        <v>419.37021319463474</v>
      </c>
      <c r="E1854" s="54">
        <f t="shared" si="1170"/>
        <v>59.46113197105371</v>
      </c>
      <c r="F1854" s="54">
        <f t="shared" si="1171"/>
        <v>59.540226265572144</v>
      </c>
      <c r="G1854" s="54">
        <f t="shared" si="1159"/>
        <v>29.750326416643809</v>
      </c>
      <c r="H1854" s="24">
        <f t="shared" si="1172"/>
        <v>23.217571710606229</v>
      </c>
      <c r="I1854" s="23">
        <f t="shared" si="1173"/>
        <v>0.12673804485834772</v>
      </c>
      <c r="J1854" s="23">
        <f t="shared" si="1174"/>
        <v>0.63350619542261533</v>
      </c>
      <c r="K1854" s="22">
        <f t="shared" si="1175"/>
        <v>45</v>
      </c>
      <c r="L1854" s="8"/>
      <c r="M1854" s="11">
        <f t="shared" si="1148"/>
        <v>18.73636303251148</v>
      </c>
      <c r="N1854" s="9">
        <f t="shared" si="1149"/>
        <v>18.736374890782596</v>
      </c>
      <c r="O1854" s="10">
        <f t="shared" si="1176"/>
        <v>1.1858271115272601E-5</v>
      </c>
      <c r="P1854" s="10">
        <f t="shared" si="1160"/>
        <v>6.3912148105580433E-5</v>
      </c>
      <c r="Q1854" s="10">
        <f t="shared" si="1161"/>
        <v>2.028295815183106E-4</v>
      </c>
      <c r="R1854" s="10">
        <f t="shared" si="1162"/>
        <v>2.0314580359646775E-4</v>
      </c>
      <c r="S1854" s="9"/>
      <c r="T1854" s="9">
        <f t="shared" si="1150"/>
        <v>18.736374836343543</v>
      </c>
      <c r="U1854" s="10">
        <f t="shared" si="1163"/>
        <v>1.1803832062895481E-5</v>
      </c>
      <c r="V1854" s="10">
        <f t="shared" si="1164"/>
        <v>6.3743107130870814E-5</v>
      </c>
      <c r="W1854" s="10">
        <f t="shared" si="1165"/>
        <v>2.0256220563494932E-4</v>
      </c>
      <c r="X1854" s="10">
        <f t="shared" si="1166"/>
        <v>2.0287697665744909E-4</v>
      </c>
      <c r="Z1854" s="23">
        <f t="shared" si="1151"/>
        <v>18.744150139834655</v>
      </c>
      <c r="AA1854" s="54">
        <f t="shared" si="1152"/>
        <v>7.78710732317478E-3</v>
      </c>
      <c r="AB1854" s="54">
        <f t="shared" si="1153"/>
        <v>0.61148504057086683</v>
      </c>
      <c r="AC1854" s="54">
        <f t="shared" si="1154"/>
        <v>0.75773498596189526</v>
      </c>
      <c r="AD1854" s="54">
        <f t="shared" si="1177"/>
        <v>0.75778531186439035</v>
      </c>
      <c r="AG1854" s="23">
        <f t="shared" si="1155"/>
        <v>18.735260698518413</v>
      </c>
      <c r="AH1854" s="54">
        <f t="shared" si="1178"/>
        <v>-1.1023339930673615E-3</v>
      </c>
      <c r="AI1854" s="54">
        <f t="shared" si="1179"/>
        <v>35.744807207380063</v>
      </c>
      <c r="AJ1854" s="54">
        <f t="shared" si="1180"/>
        <v>0.24178795913812307</v>
      </c>
      <c r="AK1854" s="54">
        <f t="shared" si="1181"/>
        <v>0.24176565306002099</v>
      </c>
      <c r="AM1854" s="23">
        <f t="shared" si="1156"/>
        <v>18.738639456813793</v>
      </c>
      <c r="AN1854" s="54">
        <f t="shared" si="1182"/>
        <v>2.276424302312563E-3</v>
      </c>
      <c r="AO1854" s="54">
        <f t="shared" si="1183"/>
        <v>7.4800704372828575</v>
      </c>
      <c r="AP1854" s="54">
        <f t="shared" si="1184"/>
        <v>0.25291306300980948</v>
      </c>
      <c r="AQ1854" s="54">
        <f t="shared" si="1185"/>
        <v>0.25295844035963655</v>
      </c>
      <c r="AS1854" s="23">
        <f t="shared" si="1157"/>
        <v>18.73636303251148</v>
      </c>
      <c r="AT1854" s="54">
        <f t="shared" si="1186"/>
        <v>0</v>
      </c>
      <c r="AU1854" s="54" t="e">
        <f t="shared" si="1187"/>
        <v>#DIV/0!</v>
      </c>
      <c r="AV1854" s="54" t="e">
        <f t="shared" si="1188"/>
        <v>#DIV/0!</v>
      </c>
      <c r="AW1854" s="54" t="e">
        <f t="shared" si="1189"/>
        <v>#DIV/0!</v>
      </c>
      <c r="AY1854" s="1" t="e">
        <f t="shared" si="1167"/>
        <v>#N/A</v>
      </c>
      <c r="AZ1854" s="1" t="e">
        <f t="shared" si="1168"/>
        <v>#N/A</v>
      </c>
    </row>
    <row r="1855" spans="1:52" hidden="1" x14ac:dyDescent="0.25">
      <c r="A1855" s="3"/>
      <c r="B1855" s="4"/>
      <c r="C1855" s="4">
        <f t="shared" si="1169"/>
        <v>596.24465601683039</v>
      </c>
      <c r="D1855" s="22">
        <f t="shared" si="1158"/>
        <v>419.37186794604582</v>
      </c>
      <c r="E1855" s="54">
        <f t="shared" si="1170"/>
        <v>59.646672145602111</v>
      </c>
      <c r="F1855" s="54">
        <f t="shared" si="1171"/>
        <v>59.725404437678833</v>
      </c>
      <c r="G1855" s="54">
        <f t="shared" si="1159"/>
        <v>29.843006163777048</v>
      </c>
      <c r="H1855" s="24">
        <f t="shared" si="1172"/>
        <v>23.230306457667098</v>
      </c>
      <c r="I1855" s="23">
        <f t="shared" si="1173"/>
        <v>0.12670720586160417</v>
      </c>
      <c r="J1855" s="23">
        <f t="shared" si="1174"/>
        <v>0.63381052735657228</v>
      </c>
      <c r="K1855" s="22">
        <f t="shared" si="1175"/>
        <v>45</v>
      </c>
      <c r="L1855" s="8"/>
      <c r="M1855" s="11">
        <f t="shared" si="1148"/>
        <v>18.745348757820171</v>
      </c>
      <c r="N1855" s="9">
        <f t="shared" si="1149"/>
        <v>18.745360582852403</v>
      </c>
      <c r="O1855" s="10">
        <f t="shared" si="1176"/>
        <v>1.1825032231627119E-5</v>
      </c>
      <c r="P1855" s="10">
        <f t="shared" si="1160"/>
        <v>6.3612597524244181E-5</v>
      </c>
      <c r="Q1855" s="10">
        <f t="shared" si="1161"/>
        <v>2.02411798141437E-4</v>
      </c>
      <c r="R1855" s="10">
        <f t="shared" si="1162"/>
        <v>2.0272698301373798E-4</v>
      </c>
      <c r="S1855" s="9"/>
      <c r="T1855" s="9">
        <f t="shared" si="1150"/>
        <v>18.745360528805389</v>
      </c>
      <c r="U1855" s="10">
        <f t="shared" si="1163"/>
        <v>1.1770985217651742E-5</v>
      </c>
      <c r="V1855" s="10">
        <f t="shared" si="1164"/>
        <v>6.3445639439036497E-5</v>
      </c>
      <c r="W1855" s="10">
        <f t="shared" si="1165"/>
        <v>2.0214702453710164E-4</v>
      </c>
      <c r="X1855" s="10">
        <f t="shared" si="1166"/>
        <v>2.0246076947004666E-4</v>
      </c>
      <c r="Z1855" s="23">
        <f t="shared" si="1151"/>
        <v>18.753148642228854</v>
      </c>
      <c r="AA1855" s="54">
        <f t="shared" si="1152"/>
        <v>7.7998844086835106E-3</v>
      </c>
      <c r="AB1855" s="54">
        <f t="shared" si="1153"/>
        <v>0.61133125568190549</v>
      </c>
      <c r="AC1855" s="54">
        <f t="shared" si="1154"/>
        <v>0.75759659636722254</v>
      </c>
      <c r="AD1855" s="54">
        <f t="shared" si="1177"/>
        <v>0.75764700944000862</v>
      </c>
      <c r="AG1855" s="23">
        <f t="shared" si="1155"/>
        <v>18.744242902799325</v>
      </c>
      <c r="AH1855" s="54">
        <f t="shared" si="1178"/>
        <v>-1.105855020846036E-3</v>
      </c>
      <c r="AI1855" s="54">
        <f t="shared" si="1179"/>
        <v>35.791237147563827</v>
      </c>
      <c r="AJ1855" s="54">
        <f t="shared" si="1180"/>
        <v>0.24192708878814284</v>
      </c>
      <c r="AK1855" s="54">
        <f t="shared" si="1181"/>
        <v>0.24190472628602225</v>
      </c>
      <c r="AM1855" s="23">
        <f t="shared" si="1156"/>
        <v>18.747632724164436</v>
      </c>
      <c r="AN1855" s="54">
        <f t="shared" si="1182"/>
        <v>2.2839663442653091E-3</v>
      </c>
      <c r="AO1855" s="54">
        <f t="shared" si="1183"/>
        <v>7.4906746013258143</v>
      </c>
      <c r="AP1855" s="54">
        <f t="shared" si="1184"/>
        <v>0.25327181055205322</v>
      </c>
      <c r="AQ1855" s="54">
        <f t="shared" si="1185"/>
        <v>0.25331729455043411</v>
      </c>
      <c r="AS1855" s="23">
        <f t="shared" si="1157"/>
        <v>18.745348757820171</v>
      </c>
      <c r="AT1855" s="54">
        <f t="shared" si="1186"/>
        <v>0</v>
      </c>
      <c r="AU1855" s="54" t="e">
        <f t="shared" si="1187"/>
        <v>#DIV/0!</v>
      </c>
      <c r="AV1855" s="54" t="e">
        <f t="shared" si="1188"/>
        <v>#DIV/0!</v>
      </c>
      <c r="AW1855" s="54" t="e">
        <f t="shared" si="1189"/>
        <v>#DIV/0!</v>
      </c>
      <c r="AY1855" s="1" t="e">
        <f t="shared" si="1167"/>
        <v>#N/A</v>
      </c>
      <c r="AZ1855" s="1" t="e">
        <f t="shared" si="1168"/>
        <v>#N/A</v>
      </c>
    </row>
    <row r="1856" spans="1:52" hidden="1" x14ac:dyDescent="0.25">
      <c r="A1856" s="3"/>
      <c r="B1856" s="4"/>
      <c r="C1856" s="4">
        <f t="shared" si="1169"/>
        <v>598.10459257639093</v>
      </c>
      <c r="D1856" s="22">
        <f t="shared" si="1158"/>
        <v>419.37351556344549</v>
      </c>
      <c r="E1856" s="54">
        <f t="shared" si="1170"/>
        <v>59.832563505047389</v>
      </c>
      <c r="F1856" s="54">
        <f t="shared" si="1171"/>
        <v>59.910933109494998</v>
      </c>
      <c r="G1856" s="54">
        <f t="shared" si="1159"/>
        <v>29.935861330820426</v>
      </c>
      <c r="H1856" s="24">
        <f t="shared" si="1172"/>
        <v>23.243065308676577</v>
      </c>
      <c r="I1856" s="23">
        <f t="shared" si="1173"/>
        <v>0.12667630849372927</v>
      </c>
      <c r="J1856" s="23">
        <f t="shared" si="1174"/>
        <v>0.63411543532091785</v>
      </c>
      <c r="K1856" s="22">
        <f t="shared" si="1175"/>
        <v>45</v>
      </c>
      <c r="L1856" s="8"/>
      <c r="M1856" s="11">
        <f t="shared" si="1148"/>
        <v>18.754351218613316</v>
      </c>
      <c r="N1856" s="9">
        <f t="shared" si="1149"/>
        <v>18.754363010590627</v>
      </c>
      <c r="O1856" s="10">
        <f t="shared" si="1176"/>
        <v>1.179197731104864E-5</v>
      </c>
      <c r="P1856" s="10">
        <f t="shared" si="1160"/>
        <v>6.3315084957916027E-5</v>
      </c>
      <c r="Q1856" s="10">
        <f t="shared" si="1161"/>
        <v>2.01995995351317E-4</v>
      </c>
      <c r="R1856" s="10">
        <f t="shared" si="1162"/>
        <v>2.0231014870348923E-4</v>
      </c>
      <c r="S1856" s="9"/>
      <c r="T1856" s="9">
        <f t="shared" si="1150"/>
        <v>18.754362956932461</v>
      </c>
      <c r="U1856" s="10">
        <f t="shared" si="1163"/>
        <v>1.1738319145138121E-5</v>
      </c>
      <c r="V1856" s="10">
        <f t="shared" si="1164"/>
        <v>6.3150186881415891E-5</v>
      </c>
      <c r="W1856" s="10">
        <f t="shared" si="1165"/>
        <v>2.0173380449171074E-4</v>
      </c>
      <c r="X1856" s="10">
        <f t="shared" si="1166"/>
        <v>2.020465289900645E-4</v>
      </c>
      <c r="Z1856" s="23">
        <f t="shared" si="1151"/>
        <v>18.762163878622896</v>
      </c>
      <c r="AA1856" s="54">
        <f t="shared" si="1152"/>
        <v>7.8126600095806964E-3</v>
      </c>
      <c r="AB1856" s="54">
        <f t="shared" si="1153"/>
        <v>0.61117716788239784</v>
      </c>
      <c r="AC1856" s="54">
        <f t="shared" si="1154"/>
        <v>0.75745786472014864</v>
      </c>
      <c r="AD1856" s="54">
        <f t="shared" si="1177"/>
        <v>0.75750836498974417</v>
      </c>
      <c r="AG1856" s="23">
        <f t="shared" si="1155"/>
        <v>18.753241831390685</v>
      </c>
      <c r="AH1856" s="54">
        <f t="shared" si="1178"/>
        <v>-1.1093872226304313E-3</v>
      </c>
      <c r="AI1856" s="54">
        <f t="shared" si="1179"/>
        <v>35.837807996204432</v>
      </c>
      <c r="AJ1856" s="54">
        <f t="shared" si="1180"/>
        <v>0.24206655663783075</v>
      </c>
      <c r="AK1856" s="54">
        <f t="shared" si="1181"/>
        <v>0.24204413759666252</v>
      </c>
      <c r="AM1856" s="23">
        <f t="shared" si="1156"/>
        <v>18.756642752760595</v>
      </c>
      <c r="AN1856" s="54">
        <f t="shared" si="1182"/>
        <v>2.2915341472788953E-3</v>
      </c>
      <c r="AO1856" s="54">
        <f t="shared" si="1183"/>
        <v>7.5013136924007719</v>
      </c>
      <c r="AP1856" s="54">
        <f t="shared" si="1184"/>
        <v>0.25363174348652218</v>
      </c>
      <c r="AQ1856" s="54">
        <f t="shared" si="1185"/>
        <v>0.25367733428678446</v>
      </c>
      <c r="AS1856" s="23">
        <f t="shared" si="1157"/>
        <v>18.754351218613316</v>
      </c>
      <c r="AT1856" s="54">
        <f t="shared" si="1186"/>
        <v>0</v>
      </c>
      <c r="AU1856" s="54" t="e">
        <f t="shared" si="1187"/>
        <v>#DIV/0!</v>
      </c>
      <c r="AV1856" s="54" t="e">
        <f t="shared" si="1188"/>
        <v>#DIV/0!</v>
      </c>
      <c r="AW1856" s="54" t="e">
        <f t="shared" si="1189"/>
        <v>#DIV/0!</v>
      </c>
      <c r="AY1856" s="1" t="e">
        <f t="shared" si="1167"/>
        <v>#N/A</v>
      </c>
      <c r="AZ1856" s="1" t="e">
        <f t="shared" si="1168"/>
        <v>#N/A</v>
      </c>
    </row>
    <row r="1857" spans="1:52" hidden="1" x14ac:dyDescent="0.25">
      <c r="A1857" s="3"/>
      <c r="B1857" s="4"/>
      <c r="C1857" s="4">
        <f t="shared" si="1169"/>
        <v>599.96804525523487</v>
      </c>
      <c r="D1857" s="22">
        <f t="shared" si="1158"/>
        <v>419.37515608611801</v>
      </c>
      <c r="E1857" s="54">
        <f t="shared" si="1170"/>
        <v>60.018806283034444</v>
      </c>
      <c r="F1857" s="54">
        <f t="shared" si="1171"/>
        <v>60.096812514209674</v>
      </c>
      <c r="G1857" s="54">
        <f t="shared" si="1159"/>
        <v>30.028892034488248</v>
      </c>
      <c r="H1857" s="24">
        <f t="shared" si="1172"/>
        <v>23.255848279671142</v>
      </c>
      <c r="I1857" s="23">
        <f t="shared" si="1173"/>
        <v>0.1266453527158885</v>
      </c>
      <c r="J1857" s="23">
        <f t="shared" si="1174"/>
        <v>0.63442091969888759</v>
      </c>
      <c r="K1857" s="22">
        <f t="shared" si="1175"/>
        <v>45</v>
      </c>
      <c r="L1857" s="8"/>
      <c r="M1857" s="11">
        <f t="shared" si="1148"/>
        <v>18.76337042836958</v>
      </c>
      <c r="N1857" s="9">
        <f t="shared" si="1149"/>
        <v>18.763382187474761</v>
      </c>
      <c r="O1857" s="10">
        <f t="shared" si="1176"/>
        <v>1.1759105181141649E-5</v>
      </c>
      <c r="P1857" s="10">
        <f t="shared" si="1160"/>
        <v>6.3019593770413494E-5</v>
      </c>
      <c r="Q1857" s="10">
        <f t="shared" si="1161"/>
        <v>2.015821627026651E-4</v>
      </c>
      <c r="R1857" s="10">
        <f t="shared" si="1162"/>
        <v>2.0189528999701252E-4</v>
      </c>
      <c r="S1857" s="9"/>
      <c r="T1857" s="9">
        <f t="shared" si="1150"/>
        <v>18.763382134202246</v>
      </c>
      <c r="U1857" s="10">
        <f t="shared" si="1163"/>
        <v>1.1705832665853677E-5</v>
      </c>
      <c r="V1857" s="10">
        <f t="shared" si="1164"/>
        <v>6.2856732892808368E-5</v>
      </c>
      <c r="W1857" s="10">
        <f t="shared" si="1165"/>
        <v>2.0132253458064362E-4</v>
      </c>
      <c r="X1857" s="10">
        <f t="shared" si="1166"/>
        <v>2.0163424398482525E-4</v>
      </c>
      <c r="Z1857" s="23">
        <f t="shared" si="1151"/>
        <v>18.771195862457116</v>
      </c>
      <c r="AA1857" s="54">
        <f t="shared" si="1152"/>
        <v>7.8254340875361095E-3</v>
      </c>
      <c r="AB1857" s="54">
        <f t="shared" si="1153"/>
        <v>0.61102277689787554</v>
      </c>
      <c r="AC1857" s="54">
        <f t="shared" si="1154"/>
        <v>0.75731879031048321</v>
      </c>
      <c r="AD1857" s="54">
        <f t="shared" si="1177"/>
        <v>0.75736937780464764</v>
      </c>
      <c r="AG1857" s="23">
        <f t="shared" si="1155"/>
        <v>18.762257497728161</v>
      </c>
      <c r="AH1857" s="54">
        <f t="shared" si="1178"/>
        <v>-1.112930641419041E-3</v>
      </c>
      <c r="AI1857" s="54">
        <f t="shared" si="1179"/>
        <v>35.884520193690946</v>
      </c>
      <c r="AJ1857" s="54">
        <f t="shared" si="1180"/>
        <v>0.2422063634206742</v>
      </c>
      <c r="AK1857" s="54">
        <f t="shared" si="1181"/>
        <v>0.24218388772648899</v>
      </c>
      <c r="AM1857" s="23">
        <f t="shared" si="1156"/>
        <v>18.765669556191117</v>
      </c>
      <c r="AN1857" s="54">
        <f t="shared" si="1182"/>
        <v>2.2991278215371835E-3</v>
      </c>
      <c r="AO1857" s="54">
        <f t="shared" si="1183"/>
        <v>7.5119878384649095</v>
      </c>
      <c r="AP1857" s="54">
        <f t="shared" si="1184"/>
        <v>0.25399286612388655</v>
      </c>
      <c r="AQ1857" s="54">
        <f t="shared" si="1185"/>
        <v>0.25403856387850932</v>
      </c>
      <c r="AS1857" s="23">
        <f t="shared" si="1157"/>
        <v>18.76337042836958</v>
      </c>
      <c r="AT1857" s="54">
        <f t="shared" si="1186"/>
        <v>0</v>
      </c>
      <c r="AU1857" s="54" t="e">
        <f t="shared" si="1187"/>
        <v>#DIV/0!</v>
      </c>
      <c r="AV1857" s="54" t="e">
        <f t="shared" si="1188"/>
        <v>#DIV/0!</v>
      </c>
      <c r="AW1857" s="54" t="e">
        <f t="shared" si="1189"/>
        <v>#DIV/0!</v>
      </c>
      <c r="AY1857" s="1" t="e">
        <f t="shared" si="1167"/>
        <v>#N/A</v>
      </c>
      <c r="AZ1857" s="1" t="e">
        <f t="shared" si="1168"/>
        <v>#N/A</v>
      </c>
    </row>
    <row r="1858" spans="1:52" hidden="1" x14ac:dyDescent="0.25">
      <c r="A1858" s="3"/>
      <c r="B1858" s="4"/>
      <c r="C1858" s="4">
        <f t="shared" si="1169"/>
        <v>601.83501638979044</v>
      </c>
      <c r="D1858" s="22">
        <f t="shared" si="1158"/>
        <v>419.3767895530832</v>
      </c>
      <c r="E1858" s="54">
        <f t="shared" si="1170"/>
        <v>60.205400713077601</v>
      </c>
      <c r="F1858" s="54">
        <f t="shared" si="1171"/>
        <v>60.283042884881596</v>
      </c>
      <c r="G1858" s="54">
        <f t="shared" si="1159"/>
        <v>30.12209839142956</v>
      </c>
      <c r="H1858" s="24">
        <f t="shared" si="1172"/>
        <v>23.26865538667829</v>
      </c>
      <c r="I1858" s="23">
        <f t="shared" si="1173"/>
        <v>0.12661433848926901</v>
      </c>
      <c r="J1858" s="23">
        <f t="shared" si="1174"/>
        <v>0.63472698087350299</v>
      </c>
      <c r="K1858" s="22">
        <f t="shared" si="1175"/>
        <v>45</v>
      </c>
      <c r="L1858" s="8"/>
      <c r="M1858" s="11">
        <f t="shared" si="1148"/>
        <v>18.772406400594178</v>
      </c>
      <c r="N1858" s="9">
        <f t="shared" si="1149"/>
        <v>18.772418127008859</v>
      </c>
      <c r="O1858" s="10">
        <f t="shared" si="1176"/>
        <v>1.1726414680168773E-5</v>
      </c>
      <c r="P1858" s="10">
        <f t="shared" si="1160"/>
        <v>6.2726107491690661E-5</v>
      </c>
      <c r="Q1858" s="10">
        <f t="shared" si="1161"/>
        <v>2.0117028984570053E-4</v>
      </c>
      <c r="R1858" s="10">
        <f t="shared" si="1162"/>
        <v>2.0148239668233231E-4</v>
      </c>
      <c r="S1858" s="9"/>
      <c r="T1858" s="9">
        <f t="shared" si="1150"/>
        <v>18.772418074118857</v>
      </c>
      <c r="U1858" s="10">
        <f t="shared" si="1163"/>
        <v>1.167352467845717E-5</v>
      </c>
      <c r="V1858" s="10">
        <f t="shared" si="1164"/>
        <v>6.2565261435696627E-5</v>
      </c>
      <c r="W1858" s="10">
        <f t="shared" si="1165"/>
        <v>2.0091320514521518E-4</v>
      </c>
      <c r="X1858" s="10">
        <f t="shared" si="1166"/>
        <v>2.0122390483079562E-4</v>
      </c>
      <c r="Z1858" s="23">
        <f t="shared" si="1151"/>
        <v>18.780244607198334</v>
      </c>
      <c r="AA1858" s="54">
        <f t="shared" si="1152"/>
        <v>7.8382066041555731E-3</v>
      </c>
      <c r="AB1858" s="54">
        <f t="shared" si="1153"/>
        <v>0.61086808245160751</v>
      </c>
      <c r="AC1858" s="54">
        <f t="shared" si="1154"/>
        <v>0.7571793724238538</v>
      </c>
      <c r="AD1858" s="54">
        <f t="shared" si="1177"/>
        <v>0.75723004716826425</v>
      </c>
      <c r="AG1858" s="23">
        <f t="shared" si="1155"/>
        <v>18.771289915273812</v>
      </c>
      <c r="AH1858" s="54">
        <f t="shared" si="1178"/>
        <v>-1.116485320366678E-3</v>
      </c>
      <c r="AI1858" s="54">
        <f t="shared" si="1179"/>
        <v>35.931374181169289</v>
      </c>
      <c r="AJ1858" s="54">
        <f t="shared" si="1180"/>
        <v>0.24234650986541356</v>
      </c>
      <c r="AK1858" s="54">
        <f t="shared" si="1181"/>
        <v>0.24232397740172276</v>
      </c>
      <c r="AM1858" s="23">
        <f t="shared" si="1156"/>
        <v>18.774713148071978</v>
      </c>
      <c r="AN1858" s="54">
        <f t="shared" si="1182"/>
        <v>2.3067474777995756E-3</v>
      </c>
      <c r="AO1858" s="54">
        <f t="shared" si="1183"/>
        <v>7.5226971681569283</v>
      </c>
      <c r="AP1858" s="54">
        <f t="shared" si="1184"/>
        <v>0.25435518279738317</v>
      </c>
      <c r="AQ1858" s="54">
        <f t="shared" si="1185"/>
        <v>0.25440098765976543</v>
      </c>
      <c r="AS1858" s="23">
        <f t="shared" si="1157"/>
        <v>18.772406400594178</v>
      </c>
      <c r="AT1858" s="54">
        <f t="shared" si="1186"/>
        <v>0</v>
      </c>
      <c r="AU1858" s="54" t="e">
        <f t="shared" si="1187"/>
        <v>#DIV/0!</v>
      </c>
      <c r="AV1858" s="54" t="e">
        <f t="shared" si="1188"/>
        <v>#DIV/0!</v>
      </c>
      <c r="AW1858" s="54" t="e">
        <f t="shared" si="1189"/>
        <v>#DIV/0!</v>
      </c>
      <c r="AY1858" s="1" t="e">
        <f t="shared" si="1167"/>
        <v>#N/A</v>
      </c>
      <c r="AZ1858" s="1" t="e">
        <f t="shared" si="1168"/>
        <v>#N/A</v>
      </c>
    </row>
    <row r="1859" spans="1:52" hidden="1" x14ac:dyDescent="0.25">
      <c r="A1859" s="3"/>
      <c r="B1859" s="4"/>
      <c r="C1859" s="4">
        <f t="shared" si="1169"/>
        <v>603.7055083151804</v>
      </c>
      <c r="D1859" s="22">
        <f t="shared" si="1158"/>
        <v>419.37841600309849</v>
      </c>
      <c r="E1859" s="54">
        <f t="shared" si="1170"/>
        <v>60.392347028560707</v>
      </c>
      <c r="F1859" s="54">
        <f t="shared" si="1171"/>
        <v>60.469624454439248</v>
      </c>
      <c r="G1859" s="54">
        <f t="shared" si="1159"/>
        <v>30.215480518228187</v>
      </c>
      <c r="H1859" s="24">
        <f t="shared" si="1172"/>
        <v>23.281486645716573</v>
      </c>
      <c r="I1859" s="23">
        <f t="shared" si="1173"/>
        <v>0.12658326577507953</v>
      </c>
      <c r="J1859" s="23">
        <f t="shared" si="1174"/>
        <v>0.63503361922757151</v>
      </c>
      <c r="K1859" s="22">
        <f t="shared" si="1175"/>
        <v>45</v>
      </c>
      <c r="L1859" s="8"/>
      <c r="M1859" s="11">
        <f t="shared" si="1148"/>
        <v>18.781459148819252</v>
      </c>
      <c r="N1859" s="9">
        <f t="shared" si="1149"/>
        <v>18.781470842723909</v>
      </c>
      <c r="O1859" s="10">
        <f t="shared" si="1176"/>
        <v>1.169390465705078E-5</v>
      </c>
      <c r="P1859" s="10">
        <f t="shared" si="1160"/>
        <v>6.2434609816403882E-5</v>
      </c>
      <c r="Q1859" s="10">
        <f t="shared" si="1161"/>
        <v>2.0076036652679852E-4</v>
      </c>
      <c r="R1859" s="10">
        <f t="shared" si="1162"/>
        <v>2.0107145843385738E-4</v>
      </c>
      <c r="S1859" s="9"/>
      <c r="T1859" s="9">
        <f t="shared" si="1150"/>
        <v>18.781470790213298</v>
      </c>
      <c r="U1859" s="10">
        <f t="shared" si="1163"/>
        <v>1.1641394046080222E-5</v>
      </c>
      <c r="V1859" s="10">
        <f t="shared" si="1164"/>
        <v>6.2275756387219916E-5</v>
      </c>
      <c r="W1859" s="10">
        <f t="shared" si="1165"/>
        <v>2.0050580583288072E-4</v>
      </c>
      <c r="X1859" s="10">
        <f t="shared" si="1166"/>
        <v>2.0081550136490231E-4</v>
      </c>
      <c r="Z1859" s="23">
        <f t="shared" si="1151"/>
        <v>18.789310126340226</v>
      </c>
      <c r="AA1859" s="54">
        <f t="shared" si="1152"/>
        <v>7.8509775209738564E-3</v>
      </c>
      <c r="AB1859" s="54">
        <f t="shared" si="1153"/>
        <v>0.61071308426457782</v>
      </c>
      <c r="AC1859" s="54">
        <f t="shared" si="1154"/>
        <v>0.75703961034167155</v>
      </c>
      <c r="AD1859" s="54">
        <f t="shared" si="1177"/>
        <v>0.75709037236459398</v>
      </c>
      <c r="AG1859" s="23">
        <f t="shared" si="1155"/>
        <v>18.780339097516364</v>
      </c>
      <c r="AH1859" s="54">
        <f t="shared" si="1178"/>
        <v>-1.1200513028875037E-3</v>
      </c>
      <c r="AI1859" s="54">
        <f t="shared" si="1179"/>
        <v>35.978370404000287</v>
      </c>
      <c r="AJ1859" s="54">
        <f t="shared" si="1180"/>
        <v>0.24248699671932253</v>
      </c>
      <c r="AK1859" s="54">
        <f t="shared" si="1181"/>
        <v>0.24246440736776353</v>
      </c>
      <c r="AM1859" s="23">
        <f t="shared" si="1156"/>
        <v>18.783773542046639</v>
      </c>
      <c r="AN1859" s="54">
        <f t="shared" si="1182"/>
        <v>2.3143932273868018E-3</v>
      </c>
      <c r="AO1859" s="54">
        <f t="shared" si="1183"/>
        <v>7.5334418107294248</v>
      </c>
      <c r="AP1859" s="54">
        <f t="shared" si="1184"/>
        <v>0.25471869786052137</v>
      </c>
      <c r="AQ1859" s="54">
        <f t="shared" si="1185"/>
        <v>0.25476460998236966</v>
      </c>
      <c r="AS1859" s="23">
        <f t="shared" si="1157"/>
        <v>18.781459148819252</v>
      </c>
      <c r="AT1859" s="54">
        <f t="shared" si="1186"/>
        <v>0</v>
      </c>
      <c r="AU1859" s="54" t="e">
        <f t="shared" si="1187"/>
        <v>#DIV/0!</v>
      </c>
      <c r="AV1859" s="54" t="e">
        <f t="shared" si="1188"/>
        <v>#DIV/0!</v>
      </c>
      <c r="AW1859" s="54" t="e">
        <f t="shared" si="1189"/>
        <v>#DIV/0!</v>
      </c>
      <c r="AY1859" s="1" t="e">
        <f t="shared" si="1167"/>
        <v>#N/A</v>
      </c>
      <c r="AZ1859" s="1" t="e">
        <f t="shared" si="1168"/>
        <v>#N/A</v>
      </c>
    </row>
    <row r="1860" spans="1:52" hidden="1" x14ac:dyDescent="0.25">
      <c r="A1860" s="3"/>
      <c r="B1860" s="4"/>
      <c r="C1860" s="4">
        <f t="shared" si="1169"/>
        <v>605.57952336522578</v>
      </c>
      <c r="D1860" s="22">
        <f t="shared" si="1158"/>
        <v>419.38003547466093</v>
      </c>
      <c r="E1860" s="54">
        <f t="shared" si="1170"/>
        <v>60.579645462737489</v>
      </c>
      <c r="F1860" s="54">
        <f t="shared" si="1171"/>
        <v>60.656557455681273</v>
      </c>
      <c r="G1860" s="54">
        <f t="shared" si="1159"/>
        <v>30.309038531402923</v>
      </c>
      <c r="H1860" s="24">
        <f t="shared" si="1172"/>
        <v>23.294342072795605</v>
      </c>
      <c r="I1860" s="23">
        <f t="shared" si="1173"/>
        <v>0.12655213453455055</v>
      </c>
      <c r="J1860" s="23">
        <f t="shared" si="1174"/>
        <v>0.63534083514368711</v>
      </c>
      <c r="K1860" s="22">
        <f t="shared" si="1175"/>
        <v>45</v>
      </c>
      <c r="L1860" s="8"/>
      <c r="M1860" s="11">
        <f t="shared" si="1148"/>
        <v>18.790528686604151</v>
      </c>
      <c r="N1860" s="9">
        <f t="shared" si="1149"/>
        <v>18.790540348178116</v>
      </c>
      <c r="O1860" s="10">
        <f t="shared" si="1176"/>
        <v>1.1661573964261152E-5</v>
      </c>
      <c r="P1860" s="10">
        <f t="shared" si="1160"/>
        <v>6.2145084564801852E-5</v>
      </c>
      <c r="Q1860" s="10">
        <f t="shared" si="1161"/>
        <v>2.0035238246763254E-4</v>
      </c>
      <c r="R1860" s="10">
        <f t="shared" si="1162"/>
        <v>2.0066246481271837E-4</v>
      </c>
      <c r="S1860" s="9"/>
      <c r="T1860" s="9">
        <f t="shared" si="1150"/>
        <v>18.790540296043805</v>
      </c>
      <c r="U1860" s="10">
        <f t="shared" si="1163"/>
        <v>1.1609439653170739E-5</v>
      </c>
      <c r="V1860" s="10">
        <f t="shared" si="1164"/>
        <v>6.1988201843806145E-5</v>
      </c>
      <c r="W1860" s="10">
        <f t="shared" si="1165"/>
        <v>2.0010032657536184E-4</v>
      </c>
      <c r="X1860" s="10">
        <f t="shared" si="1166"/>
        <v>2.004090233152859E-4</v>
      </c>
      <c r="Z1860" s="23">
        <f t="shared" si="1151"/>
        <v>18.79839243340361</v>
      </c>
      <c r="AA1860" s="54">
        <f t="shared" si="1152"/>
        <v>7.8637467994582266E-3</v>
      </c>
      <c r="AB1860" s="54">
        <f t="shared" si="1153"/>
        <v>0.61055778205561673</v>
      </c>
      <c r="AC1860" s="54">
        <f t="shared" si="1154"/>
        <v>0.75689950334128875</v>
      </c>
      <c r="AD1860" s="54">
        <f t="shared" si="1177"/>
        <v>0.75695035266997168</v>
      </c>
      <c r="AG1860" s="23">
        <f t="shared" si="1155"/>
        <v>18.789405057971617</v>
      </c>
      <c r="AH1860" s="54">
        <f t="shared" si="1178"/>
        <v>-1.1236286325342348E-3</v>
      </c>
      <c r="AI1860" s="54">
        <f t="shared" si="1179"/>
        <v>36.025509307490992</v>
      </c>
      <c r="AJ1860" s="54">
        <f t="shared" si="1180"/>
        <v>0.24262782471934963</v>
      </c>
      <c r="AK1860" s="54">
        <f t="shared" si="1181"/>
        <v>0.2426051783655214</v>
      </c>
      <c r="AM1860" s="23">
        <f t="shared" si="1156"/>
        <v>18.792850751786364</v>
      </c>
      <c r="AN1860" s="54">
        <f t="shared" si="1182"/>
        <v>2.3220651822128957E-3</v>
      </c>
      <c r="AO1860" s="54">
        <f t="shared" si="1183"/>
        <v>7.544221896153716</v>
      </c>
      <c r="AP1860" s="54">
        <f t="shared" si="1184"/>
        <v>0.25508341569062137</v>
      </c>
      <c r="AQ1860" s="54">
        <f t="shared" si="1185"/>
        <v>0.25512943522497111</v>
      </c>
      <c r="AS1860" s="23">
        <f t="shared" si="1157"/>
        <v>18.790528686604151</v>
      </c>
      <c r="AT1860" s="54">
        <f t="shared" si="1186"/>
        <v>0</v>
      </c>
      <c r="AU1860" s="54" t="e">
        <f t="shared" si="1187"/>
        <v>#DIV/0!</v>
      </c>
      <c r="AV1860" s="54" t="e">
        <f t="shared" si="1188"/>
        <v>#DIV/0!</v>
      </c>
      <c r="AW1860" s="54" t="e">
        <f t="shared" si="1189"/>
        <v>#DIV/0!</v>
      </c>
      <c r="AY1860" s="1" t="e">
        <f t="shared" si="1167"/>
        <v>#N/A</v>
      </c>
      <c r="AZ1860" s="1" t="e">
        <f t="shared" si="1168"/>
        <v>#N/A</v>
      </c>
    </row>
    <row r="1861" spans="1:52" hidden="1" x14ac:dyDescent="0.25">
      <c r="A1861" s="3"/>
      <c r="B1861" s="4"/>
      <c r="C1861" s="4">
        <f t="shared" si="1169"/>
        <v>607.45706387244684</v>
      </c>
      <c r="D1861" s="22">
        <f t="shared" si="1158"/>
        <v>419.3816480060093</v>
      </c>
      <c r="E1861" s="54">
        <f t="shared" si="1170"/>
        <v>60.767296248731689</v>
      </c>
      <c r="F1861" s="54">
        <f t="shared" si="1171"/>
        <v>60.843842121276566</v>
      </c>
      <c r="G1861" s="54">
        <f t="shared" si="1159"/>
        <v>30.402772547407587</v>
      </c>
      <c r="H1861" s="24">
        <f t="shared" si="1172"/>
        <v>23.307221683916083</v>
      </c>
      <c r="I1861" s="23">
        <f t="shared" si="1173"/>
        <v>0.1265209447289341</v>
      </c>
      <c r="J1861" s="23">
        <f t="shared" si="1174"/>
        <v>0.63564862900423047</v>
      </c>
      <c r="K1861" s="22">
        <f t="shared" si="1175"/>
        <v>45</v>
      </c>
      <c r="L1861" s="8"/>
      <c r="M1861" s="11">
        <f t="shared" si="1148"/>
        <v>18.799615027535804</v>
      </c>
      <c r="N1861" s="9">
        <f t="shared" si="1149"/>
        <v>18.799626656957255</v>
      </c>
      <c r="O1861" s="10">
        <f t="shared" si="1176"/>
        <v>1.1629421450720656E-5</v>
      </c>
      <c r="P1861" s="10">
        <f t="shared" si="1160"/>
        <v>6.185751564392151E-5</v>
      </c>
      <c r="Q1861" s="10">
        <f t="shared" si="1161"/>
        <v>1.9994632724335316E-4</v>
      </c>
      <c r="R1861" s="10">
        <f t="shared" si="1162"/>
        <v>2.0025540555393854E-4</v>
      </c>
      <c r="S1861" s="9"/>
      <c r="T1861" s="9">
        <f t="shared" si="1150"/>
        <v>18.799626605196192</v>
      </c>
      <c r="U1861" s="10">
        <f t="shared" si="1163"/>
        <v>1.1577660387729338E-5</v>
      </c>
      <c r="V1861" s="10">
        <f t="shared" si="1164"/>
        <v>6.1702582024596758E-5</v>
      </c>
      <c r="W1861" s="10">
        <f t="shared" si="1165"/>
        <v>1.9969675728363971E-4</v>
      </c>
      <c r="X1861" s="10">
        <f t="shared" si="1166"/>
        <v>2.0000446044424354E-4</v>
      </c>
      <c r="Z1861" s="23">
        <f t="shared" si="1151"/>
        <v>18.807491541936812</v>
      </c>
      <c r="AA1861" s="54">
        <f t="shared" si="1152"/>
        <v>7.8765144010084498E-3</v>
      </c>
      <c r="AB1861" s="54">
        <f t="shared" si="1153"/>
        <v>0.61040217554159115</v>
      </c>
      <c r="AC1861" s="54">
        <f t="shared" si="1154"/>
        <v>0.75675905069622729</v>
      </c>
      <c r="AD1861" s="54">
        <f t="shared" si="1177"/>
        <v>0.75680998735595095</v>
      </c>
      <c r="AG1861" s="23">
        <f t="shared" si="1155"/>
        <v>18.798487810182664</v>
      </c>
      <c r="AH1861" s="54">
        <f t="shared" si="1178"/>
        <v>-1.127217353140253E-3</v>
      </c>
      <c r="AI1861" s="54">
        <f t="shared" si="1179"/>
        <v>36.072791341757267</v>
      </c>
      <c r="AJ1861" s="54">
        <f t="shared" si="1180"/>
        <v>0.242768994624837</v>
      </c>
      <c r="AK1861" s="54">
        <f t="shared" si="1181"/>
        <v>0.24274629114906726</v>
      </c>
      <c r="AM1861" s="23">
        <f t="shared" si="1156"/>
        <v>18.801944790990571</v>
      </c>
      <c r="AN1861" s="54">
        <f t="shared" si="1182"/>
        <v>2.3297634547674306E-3</v>
      </c>
      <c r="AO1861" s="54">
        <f t="shared" si="1183"/>
        <v>7.5550375550377877</v>
      </c>
      <c r="AP1861" s="54">
        <f t="shared" si="1184"/>
        <v>0.25544934068603214</v>
      </c>
      <c r="AQ1861" s="54">
        <f t="shared" si="1185"/>
        <v>0.25549546778513998</v>
      </c>
      <c r="AS1861" s="23">
        <f t="shared" si="1157"/>
        <v>18.799615027535804</v>
      </c>
      <c r="AT1861" s="54">
        <f t="shared" si="1186"/>
        <v>0</v>
      </c>
      <c r="AU1861" s="54" t="e">
        <f t="shared" si="1187"/>
        <v>#DIV/0!</v>
      </c>
      <c r="AV1861" s="54" t="e">
        <f t="shared" si="1188"/>
        <v>#DIV/0!</v>
      </c>
      <c r="AW1861" s="54" t="e">
        <f t="shared" si="1189"/>
        <v>#DIV/0!</v>
      </c>
      <c r="AY1861" s="1" t="e">
        <f t="shared" si="1167"/>
        <v>#N/A</v>
      </c>
      <c r="AZ1861" s="1" t="e">
        <f t="shared" si="1168"/>
        <v>#N/A</v>
      </c>
    </row>
    <row r="1862" spans="1:52" hidden="1" x14ac:dyDescent="0.25">
      <c r="A1862" s="3"/>
      <c r="B1862" s="4"/>
      <c r="C1862" s="4">
        <f t="shared" si="1169"/>
        <v>609.33813216806584</v>
      </c>
      <c r="D1862" s="22">
        <f t="shared" si="1158"/>
        <v>419.38325363512598</v>
      </c>
      <c r="E1862" s="54">
        <f t="shared" si="1170"/>
        <v>60.955299619537342</v>
      </c>
      <c r="F1862" s="54">
        <f t="shared" si="1171"/>
        <v>61.031478683764568</v>
      </c>
      <c r="G1862" s="54">
        <f t="shared" si="1159"/>
        <v>30.496682682631175</v>
      </c>
      <c r="H1862" s="24">
        <f t="shared" si="1172"/>
        <v>23.320125495069803</v>
      </c>
      <c r="I1862" s="23">
        <f t="shared" si="1173"/>
        <v>0.12648969631950382</v>
      </c>
      <c r="J1862" s="23">
        <f t="shared" si="1174"/>
        <v>0.63595700119136989</v>
      </c>
      <c r="K1862" s="22">
        <f t="shared" si="1175"/>
        <v>45</v>
      </c>
      <c r="L1862" s="8"/>
      <c r="M1862" s="11">
        <f t="shared" si="1148"/>
        <v>18.808718185229026</v>
      </c>
      <c r="N1862" s="9">
        <f t="shared" si="1149"/>
        <v>18.808729782675044</v>
      </c>
      <c r="O1862" s="10">
        <f t="shared" si="1176"/>
        <v>1.1597446018640767E-5</v>
      </c>
      <c r="P1862" s="10">
        <f t="shared" si="1160"/>
        <v>6.1571887348801205E-5</v>
      </c>
      <c r="Q1862" s="10">
        <f t="shared" si="1161"/>
        <v>1.9954219126075326E-4</v>
      </c>
      <c r="R1862" s="10">
        <f t="shared" si="1162"/>
        <v>1.9985027085621677E-4</v>
      </c>
      <c r="S1862" s="9"/>
      <c r="T1862" s="9">
        <f t="shared" si="1150"/>
        <v>18.808729731284192</v>
      </c>
      <c r="U1862" s="10">
        <f t="shared" si="1163"/>
        <v>1.1546055166178348E-5</v>
      </c>
      <c r="V1862" s="10">
        <f t="shared" si="1164"/>
        <v>6.1418881402822812E-5</v>
      </c>
      <c r="W1862" s="10">
        <f t="shared" si="1165"/>
        <v>1.9929508827777682E-4</v>
      </c>
      <c r="X1862" s="10">
        <f t="shared" si="1166"/>
        <v>1.996018032721161E-4</v>
      </c>
      <c r="Z1862" s="23">
        <f t="shared" si="1151"/>
        <v>18.816607465515997</v>
      </c>
      <c r="AA1862" s="54">
        <f t="shared" si="1152"/>
        <v>7.889280286971001E-3</v>
      </c>
      <c r="AB1862" s="54">
        <f t="shared" si="1153"/>
        <v>0.61024626443869256</v>
      </c>
      <c r="AC1862" s="54">
        <f t="shared" si="1154"/>
        <v>0.75661825167776997</v>
      </c>
      <c r="AD1862" s="54">
        <f t="shared" si="1177"/>
        <v>0.7566692756971628</v>
      </c>
      <c r="AG1862" s="23">
        <f t="shared" si="1155"/>
        <v>18.807587367720405</v>
      </c>
      <c r="AH1862" s="54">
        <f t="shared" si="1178"/>
        <v>-1.1308175086206518E-3</v>
      </c>
      <c r="AI1862" s="54">
        <f t="shared" si="1179"/>
        <v>36.120216955031836</v>
      </c>
      <c r="AJ1862" s="54">
        <f t="shared" si="1180"/>
        <v>0.24291050717239174</v>
      </c>
      <c r="AK1862" s="54">
        <f t="shared" si="1181"/>
        <v>0.24288774645750341</v>
      </c>
      <c r="AM1862" s="23">
        <f t="shared" si="1156"/>
        <v>18.811055673387173</v>
      </c>
      <c r="AN1862" s="54">
        <f t="shared" si="1182"/>
        <v>2.3374881581474938E-3</v>
      </c>
      <c r="AO1862" s="54">
        <f t="shared" si="1183"/>
        <v>7.565888918754923</v>
      </c>
      <c r="AP1862" s="54">
        <f t="shared" si="1184"/>
        <v>0.25581647727047424</v>
      </c>
      <c r="AQ1862" s="54">
        <f t="shared" si="1185"/>
        <v>0.25586271208678418</v>
      </c>
      <c r="AS1862" s="23">
        <f t="shared" si="1157"/>
        <v>18.808718185229026</v>
      </c>
      <c r="AT1862" s="54">
        <f t="shared" si="1186"/>
        <v>0</v>
      </c>
      <c r="AU1862" s="54" t="e">
        <f t="shared" si="1187"/>
        <v>#DIV/0!</v>
      </c>
      <c r="AV1862" s="54" t="e">
        <f t="shared" si="1188"/>
        <v>#DIV/0!</v>
      </c>
      <c r="AW1862" s="54" t="e">
        <f t="shared" si="1189"/>
        <v>#DIV/0!</v>
      </c>
      <c r="AY1862" s="1" t="e">
        <f t="shared" si="1167"/>
        <v>#N/A</v>
      </c>
      <c r="AZ1862" s="1" t="e">
        <f t="shared" si="1168"/>
        <v>#N/A</v>
      </c>
    </row>
    <row r="1863" spans="1:52" hidden="1" x14ac:dyDescent="0.25">
      <c r="A1863" s="3"/>
      <c r="B1863" s="4"/>
      <c r="C1863" s="4">
        <f t="shared" si="1169"/>
        <v>611.22273058200994</v>
      </c>
      <c r="D1863" s="22">
        <f t="shared" si="1158"/>
        <v>419.38485239973932</v>
      </c>
      <c r="E1863" s="54">
        <f t="shared" si="1170"/>
        <v>61.143655808018977</v>
      </c>
      <c r="F1863" s="54">
        <f t="shared" si="1171"/>
        <v>61.219467375555489</v>
      </c>
      <c r="G1863" s="54">
        <f t="shared" si="1159"/>
        <v>30.59076905339796</v>
      </c>
      <c r="H1863" s="24">
        <f t="shared" si="1172"/>
        <v>23.333053522239666</v>
      </c>
      <c r="I1863" s="23">
        <f t="shared" si="1173"/>
        <v>0.12645838926755482</v>
      </c>
      <c r="J1863" s="23">
        <f t="shared" si="1174"/>
        <v>0.63626595208706083</v>
      </c>
      <c r="K1863" s="22">
        <f t="shared" si="1175"/>
        <v>45</v>
      </c>
      <c r="L1863" s="8"/>
      <c r="M1863" s="11">
        <f t="shared" si="1148"/>
        <v>18.817838173326901</v>
      </c>
      <c r="N1863" s="9">
        <f t="shared" si="1149"/>
        <v>18.817849738973432</v>
      </c>
      <c r="O1863" s="10">
        <f t="shared" si="1176"/>
        <v>1.1565646531153106E-5</v>
      </c>
      <c r="P1863" s="10">
        <f t="shared" si="1160"/>
        <v>6.1288183869550946E-5</v>
      </c>
      <c r="Q1863" s="10">
        <f t="shared" si="1161"/>
        <v>1.9913996417134056E-4</v>
      </c>
      <c r="R1863" s="10">
        <f t="shared" si="1162"/>
        <v>1.9944705052045352E-4</v>
      </c>
      <c r="S1863" s="9"/>
      <c r="T1863" s="9">
        <f t="shared" si="1150"/>
        <v>18.817849687949803</v>
      </c>
      <c r="U1863" s="10">
        <f t="shared" si="1163"/>
        <v>1.1514622901387384E-5</v>
      </c>
      <c r="V1863" s="10">
        <f t="shared" si="1164"/>
        <v>6.1137084533862191E-5</v>
      </c>
      <c r="W1863" s="10">
        <f t="shared" si="1165"/>
        <v>1.9889530973661517E-4</v>
      </c>
      <c r="X1863" s="10">
        <f t="shared" si="1166"/>
        <v>1.9920104192510678E-4</v>
      </c>
      <c r="Z1863" s="23">
        <f t="shared" si="1151"/>
        <v>18.82574021774553</v>
      </c>
      <c r="AA1863" s="54">
        <f t="shared" si="1152"/>
        <v>7.9020444186284067E-3</v>
      </c>
      <c r="AB1863" s="54">
        <f t="shared" si="1153"/>
        <v>0.61009004846095305</v>
      </c>
      <c r="AC1863" s="54">
        <f t="shared" si="1154"/>
        <v>0.75647710555311265</v>
      </c>
      <c r="AD1863" s="54">
        <f t="shared" si="1177"/>
        <v>0.75652821695841399</v>
      </c>
      <c r="AG1863" s="23">
        <f t="shared" si="1155"/>
        <v>18.816703744183719</v>
      </c>
      <c r="AH1863" s="54">
        <f t="shared" si="1178"/>
        <v>-1.1344291431818476E-3</v>
      </c>
      <c r="AI1863" s="54">
        <f t="shared" si="1179"/>
        <v>36.167786600582815</v>
      </c>
      <c r="AJ1863" s="54">
        <f t="shared" si="1180"/>
        <v>0.24305236312241829</v>
      </c>
      <c r="AK1863" s="54">
        <f t="shared" si="1181"/>
        <v>0.24302954505359431</v>
      </c>
      <c r="AM1863" s="23">
        <f t="shared" si="1156"/>
        <v>18.820183412732916</v>
      </c>
      <c r="AN1863" s="54">
        <f t="shared" si="1182"/>
        <v>2.3452394060150539E-3</v>
      </c>
      <c r="AO1863" s="54">
        <f t="shared" si="1183"/>
        <v>7.5767761192621972</v>
      </c>
      <c r="AP1863" s="54">
        <f t="shared" si="1184"/>
        <v>0.25618482988689489</v>
      </c>
      <c r="AQ1863" s="54">
        <f t="shared" si="1185"/>
        <v>0.25623117257345007</v>
      </c>
      <c r="AS1863" s="23">
        <f t="shared" si="1157"/>
        <v>18.817838173326901</v>
      </c>
      <c r="AT1863" s="54">
        <f t="shared" si="1186"/>
        <v>0</v>
      </c>
      <c r="AU1863" s="54" t="e">
        <f t="shared" si="1187"/>
        <v>#DIV/0!</v>
      </c>
      <c r="AV1863" s="54" t="e">
        <f t="shared" si="1188"/>
        <v>#DIV/0!</v>
      </c>
      <c r="AW1863" s="54" t="e">
        <f t="shared" si="1189"/>
        <v>#DIV/0!</v>
      </c>
      <c r="AY1863" s="1" t="e">
        <f t="shared" si="1167"/>
        <v>#N/A</v>
      </c>
      <c r="AZ1863" s="1" t="e">
        <f t="shared" si="1168"/>
        <v>#N/A</v>
      </c>
    </row>
    <row r="1864" spans="1:52" hidden="1" x14ac:dyDescent="0.25">
      <c r="A1864" s="3"/>
      <c r="B1864" s="4"/>
      <c r="C1864" s="4">
        <f t="shared" si="1169"/>
        <v>613.11086144291266</v>
      </c>
      <c r="D1864" s="22">
        <f t="shared" si="1158"/>
        <v>419.3864443373252</v>
      </c>
      <c r="E1864" s="54">
        <f t="shared" si="1170"/>
        <v>61.33236504691191</v>
      </c>
      <c r="F1864" s="54">
        <f t="shared" si="1171"/>
        <v>61.407808428930544</v>
      </c>
      <c r="G1864" s="54">
        <f t="shared" si="1159"/>
        <v>30.685031775967609</v>
      </c>
      <c r="H1864" s="24">
        <f t="shared" si="1172"/>
        <v>23.346005781399708</v>
      </c>
      <c r="I1864" s="23">
        <f t="shared" si="1173"/>
        <v>0.12642702353440366</v>
      </c>
      <c r="J1864" s="23">
        <f t="shared" si="1174"/>
        <v>0.63657548207304693</v>
      </c>
      <c r="K1864" s="22">
        <f t="shared" si="1175"/>
        <v>45</v>
      </c>
      <c r="L1864" s="8"/>
      <c r="M1864" s="11">
        <f t="shared" si="1148"/>
        <v>18.826975005501087</v>
      </c>
      <c r="N1864" s="9">
        <f t="shared" si="1149"/>
        <v>18.826986539522988</v>
      </c>
      <c r="O1864" s="10">
        <f t="shared" si="1176"/>
        <v>1.1534021901127289E-5</v>
      </c>
      <c r="P1864" s="10">
        <f t="shared" si="1160"/>
        <v>6.1006389762379074E-5</v>
      </c>
      <c r="Q1864" s="10">
        <f t="shared" si="1161"/>
        <v>1.9873963639974765E-4</v>
      </c>
      <c r="R1864" s="10">
        <f t="shared" si="1162"/>
        <v>1.9904573467029098E-4</v>
      </c>
      <c r="S1864" s="9"/>
      <c r="T1864" s="9">
        <f t="shared" si="1150"/>
        <v>18.826986488863596</v>
      </c>
      <c r="U1864" s="10">
        <f t="shared" si="1163"/>
        <v>1.1483362509778772E-5</v>
      </c>
      <c r="V1864" s="10">
        <f t="shared" si="1164"/>
        <v>6.0857176092354711E-5</v>
      </c>
      <c r="W1864" s="10">
        <f t="shared" si="1165"/>
        <v>1.984974118207019E-4</v>
      </c>
      <c r="X1864" s="10">
        <f t="shared" si="1166"/>
        <v>1.9880216627908996E-4</v>
      </c>
      <c r="Z1864" s="23">
        <f t="shared" si="1151"/>
        <v>18.834889812258282</v>
      </c>
      <c r="AA1864" s="54">
        <f t="shared" si="1152"/>
        <v>7.9148067571956915E-3</v>
      </c>
      <c r="AB1864" s="54">
        <f t="shared" si="1153"/>
        <v>0.60993352732066208</v>
      </c>
      <c r="AC1864" s="54">
        <f t="shared" si="1154"/>
        <v>0.75633561158587748</v>
      </c>
      <c r="AD1864" s="54">
        <f t="shared" si="1177"/>
        <v>0.75638681040236699</v>
      </c>
      <c r="AG1864" s="23">
        <f t="shared" si="1155"/>
        <v>18.825836953199914</v>
      </c>
      <c r="AH1864" s="54">
        <f t="shared" si="1178"/>
        <v>-1.1380523011723653E-3</v>
      </c>
      <c r="AI1864" s="54">
        <f t="shared" si="1179"/>
        <v>36.215500731946037</v>
      </c>
      <c r="AJ1864" s="54">
        <f t="shared" si="1180"/>
        <v>0.24319456322697197</v>
      </c>
      <c r="AK1864" s="54">
        <f t="shared" si="1181"/>
        <v>0.24317168768426739</v>
      </c>
      <c r="AM1864" s="23">
        <f t="shared" si="1156"/>
        <v>18.829328022813737</v>
      </c>
      <c r="AN1864" s="54">
        <f t="shared" si="1182"/>
        <v>2.3530173126502518E-3</v>
      </c>
      <c r="AO1864" s="54">
        <f t="shared" si="1183"/>
        <v>7.587699289284334</v>
      </c>
      <c r="AP1864" s="54">
        <f t="shared" si="1184"/>
        <v>0.25655440300367754</v>
      </c>
      <c r="AQ1864" s="54">
        <f t="shared" si="1185"/>
        <v>0.2566008537114271</v>
      </c>
      <c r="AS1864" s="23">
        <f t="shared" si="1157"/>
        <v>18.826975005501087</v>
      </c>
      <c r="AT1864" s="54">
        <f t="shared" si="1186"/>
        <v>0</v>
      </c>
      <c r="AU1864" s="54" t="e">
        <f t="shared" si="1187"/>
        <v>#DIV/0!</v>
      </c>
      <c r="AV1864" s="54" t="e">
        <f t="shared" si="1188"/>
        <v>#DIV/0!</v>
      </c>
      <c r="AW1864" s="54" t="e">
        <f t="shared" si="1189"/>
        <v>#DIV/0!</v>
      </c>
      <c r="AY1864" s="1" t="e">
        <f t="shared" si="1167"/>
        <v>#N/A</v>
      </c>
      <c r="AZ1864" s="1" t="e">
        <f t="shared" si="1168"/>
        <v>#N/A</v>
      </c>
    </row>
    <row r="1865" spans="1:52" hidden="1" x14ac:dyDescent="0.25">
      <c r="A1865" s="3"/>
      <c r="B1865" s="4"/>
      <c r="C1865" s="4">
        <f t="shared" si="1169"/>
        <v>615.0025270781166</v>
      </c>
      <c r="D1865" s="22">
        <f t="shared" si="1158"/>
        <v>419.38802948510937</v>
      </c>
      <c r="E1865" s="54">
        <f t="shared" si="1170"/>
        <v>61.521427568822361</v>
      </c>
      <c r="F1865" s="54">
        <f t="shared" si="1171"/>
        <v>61.596502076042135</v>
      </c>
      <c r="G1865" s="54">
        <f t="shared" si="1159"/>
        <v>30.7794709665353</v>
      </c>
      <c r="H1865" s="24">
        <f t="shared" si="1172"/>
        <v>23.358982288515104</v>
      </c>
      <c r="I1865" s="23">
        <f t="shared" si="1173"/>
        <v>0.12639559908138848</v>
      </c>
      <c r="J1865" s="23">
        <f t="shared" si="1174"/>
        <v>0.63688559153086022</v>
      </c>
      <c r="K1865" s="22">
        <f t="shared" si="1175"/>
        <v>45</v>
      </c>
      <c r="L1865" s="8"/>
      <c r="M1865" s="11">
        <f t="shared" si="1148"/>
        <v>18.836128695452221</v>
      </c>
      <c r="N1865" s="9">
        <f t="shared" si="1149"/>
        <v>18.836140198023227</v>
      </c>
      <c r="O1865" s="10">
        <f t="shared" si="1176"/>
        <v>1.1502571005905793E-5</v>
      </c>
      <c r="P1865" s="10">
        <f t="shared" si="1160"/>
        <v>6.0726489496154752E-5</v>
      </c>
      <c r="Q1865" s="10">
        <f t="shared" si="1161"/>
        <v>1.9834119767659841E-4</v>
      </c>
      <c r="R1865" s="10">
        <f t="shared" si="1162"/>
        <v>1.9864631317567522E-4</v>
      </c>
      <c r="S1865" s="9"/>
      <c r="T1865" s="9">
        <f t="shared" si="1150"/>
        <v>18.836140147725136</v>
      </c>
      <c r="U1865" s="10">
        <f t="shared" si="1163"/>
        <v>1.1452272914880268E-5</v>
      </c>
      <c r="V1865" s="10">
        <f t="shared" si="1164"/>
        <v>6.0579140890044942E-5</v>
      </c>
      <c r="W1865" s="10">
        <f t="shared" si="1165"/>
        <v>1.9810138473408409E-4</v>
      </c>
      <c r="X1865" s="10">
        <f t="shared" si="1166"/>
        <v>1.9840516668240542E-4</v>
      </c>
      <c r="Z1865" s="23">
        <f t="shared" si="1151"/>
        <v>18.844056262715998</v>
      </c>
      <c r="AA1865" s="54">
        <f t="shared" si="1152"/>
        <v>7.9275672637777461E-3</v>
      </c>
      <c r="AB1865" s="54">
        <f t="shared" si="1153"/>
        <v>0.60977670072477308</v>
      </c>
      <c r="AC1865" s="54">
        <f t="shared" si="1154"/>
        <v>0.75619376903164559</v>
      </c>
      <c r="AD1865" s="54">
        <f t="shared" si="1177"/>
        <v>0.75624505528658437</v>
      </c>
      <c r="AG1865" s="23">
        <f t="shared" si="1155"/>
        <v>18.834987008425003</v>
      </c>
      <c r="AH1865" s="54">
        <f t="shared" si="1178"/>
        <v>-1.1416870272178414E-3</v>
      </c>
      <c r="AI1865" s="54">
        <f t="shared" si="1179"/>
        <v>36.263359806854808</v>
      </c>
      <c r="AJ1865" s="54">
        <f t="shared" si="1180"/>
        <v>0.24333710825611427</v>
      </c>
      <c r="AK1865" s="54">
        <f t="shared" si="1181"/>
        <v>0.24331417512023407</v>
      </c>
      <c r="AM1865" s="23">
        <f t="shared" si="1156"/>
        <v>18.838489517445151</v>
      </c>
      <c r="AN1865" s="54">
        <f t="shared" si="1182"/>
        <v>2.3608219929300844E-3</v>
      </c>
      <c r="AO1865" s="54">
        <f t="shared" si="1183"/>
        <v>7.5986585622338012</v>
      </c>
      <c r="AP1865" s="54">
        <f t="shared" si="1184"/>
        <v>0.25692520111193279</v>
      </c>
      <c r="AQ1865" s="54">
        <f t="shared" si="1185"/>
        <v>0.25697175999341865</v>
      </c>
      <c r="AS1865" s="23">
        <f t="shared" si="1157"/>
        <v>18.836128695452221</v>
      </c>
      <c r="AT1865" s="54">
        <f t="shared" si="1186"/>
        <v>0</v>
      </c>
      <c r="AU1865" s="54" t="e">
        <f t="shared" si="1187"/>
        <v>#DIV/0!</v>
      </c>
      <c r="AV1865" s="54" t="e">
        <f t="shared" si="1188"/>
        <v>#DIV/0!</v>
      </c>
      <c r="AW1865" s="54" t="e">
        <f t="shared" si="1189"/>
        <v>#DIV/0!</v>
      </c>
      <c r="AY1865" s="1" t="e">
        <f t="shared" si="1167"/>
        <v>#N/A</v>
      </c>
      <c r="AZ1865" s="1" t="e">
        <f t="shared" si="1168"/>
        <v>#N/A</v>
      </c>
    </row>
    <row r="1866" spans="1:52" hidden="1" x14ac:dyDescent="0.25">
      <c r="A1866" s="3"/>
      <c r="B1866" s="4"/>
      <c r="C1866" s="4">
        <f t="shared" si="1169"/>
        <v>616.89772981367571</v>
      </c>
      <c r="D1866" s="22">
        <f t="shared" si="1158"/>
        <v>419.38960788006915</v>
      </c>
      <c r="E1866" s="54">
        <f t="shared" si="1170"/>
        <v>61.710843606227819</v>
      </c>
      <c r="F1866" s="54">
        <f t="shared" si="1171"/>
        <v>61.785548548914157</v>
      </c>
      <c r="G1866" s="54">
        <f t="shared" si="1159"/>
        <v>30.874086741231849</v>
      </c>
      <c r="H1866" s="24">
        <f t="shared" si="1172"/>
        <v>23.371983059542195</v>
      </c>
      <c r="I1866" s="23">
        <f t="shared" si="1173"/>
        <v>0.12636411586986868</v>
      </c>
      <c r="J1866" s="23">
        <f t="shared" si="1174"/>
        <v>0.63719628084182145</v>
      </c>
      <c r="K1866" s="22">
        <f t="shared" si="1175"/>
        <v>45</v>
      </c>
      <c r="L1866" s="8"/>
      <c r="M1866" s="11">
        <f t="shared" si="1148"/>
        <v>18.845299256910167</v>
      </c>
      <c r="N1866" s="9">
        <f t="shared" si="1149"/>
        <v>18.845310728202939</v>
      </c>
      <c r="O1866" s="10">
        <f t="shared" si="1176"/>
        <v>1.1471292772569086E-5</v>
      </c>
      <c r="P1866" s="10">
        <f t="shared" si="1160"/>
        <v>6.0448467902823361E-5</v>
      </c>
      <c r="Q1866" s="10">
        <f t="shared" si="1161"/>
        <v>1.9794463850816187E-4</v>
      </c>
      <c r="R1866" s="10">
        <f t="shared" si="1162"/>
        <v>1.9824877666522458E-4</v>
      </c>
      <c r="S1866" s="9"/>
      <c r="T1866" s="9">
        <f t="shared" si="1150"/>
        <v>18.845310678263239</v>
      </c>
      <c r="U1866" s="10">
        <f t="shared" si="1163"/>
        <v>1.1421353072194051E-5</v>
      </c>
      <c r="V1866" s="10">
        <f t="shared" si="1164"/>
        <v>6.0302964006063628E-5</v>
      </c>
      <c r="W1866" s="10">
        <f t="shared" si="1165"/>
        <v>1.9770721915566701E-4</v>
      </c>
      <c r="X1866" s="10">
        <f t="shared" si="1166"/>
        <v>1.9801003381497893E-4</v>
      </c>
      <c r="Z1866" s="23">
        <f t="shared" si="1151"/>
        <v>18.853239582809636</v>
      </c>
      <c r="AA1866" s="54">
        <f t="shared" si="1152"/>
        <v>7.9403258994688031E-3</v>
      </c>
      <c r="AB1866" s="54">
        <f t="shared" si="1153"/>
        <v>0.60961956838275855</v>
      </c>
      <c r="AC1866" s="54">
        <f t="shared" si="1154"/>
        <v>0.75605157714769722</v>
      </c>
      <c r="AD1866" s="54">
        <f t="shared" si="1177"/>
        <v>0.75610295086786228</v>
      </c>
      <c r="AG1866" s="23">
        <f t="shared" si="1155"/>
        <v>18.844153923544095</v>
      </c>
      <c r="AH1866" s="54">
        <f t="shared" si="1178"/>
        <v>-1.1453333660718101E-3</v>
      </c>
      <c r="AI1866" s="54">
        <f t="shared" si="1179"/>
        <v>36.311364282942947</v>
      </c>
      <c r="AJ1866" s="54">
        <f t="shared" si="1180"/>
        <v>0.24347999896899092</v>
      </c>
      <c r="AK1866" s="54">
        <f t="shared" si="1181"/>
        <v>0.24345700812247348</v>
      </c>
      <c r="AM1866" s="23">
        <f t="shared" si="1156"/>
        <v>18.847667910472488</v>
      </c>
      <c r="AN1866" s="54">
        <f t="shared" si="1182"/>
        <v>2.368653562321299E-3</v>
      </c>
      <c r="AO1866" s="54">
        <f t="shared" si="1183"/>
        <v>7.6096540721828454</v>
      </c>
      <c r="AP1866" s="54">
        <f t="shared" si="1184"/>
        <v>0.25729722872454591</v>
      </c>
      <c r="AQ1866" s="54">
        <f t="shared" si="1185"/>
        <v>0.25734389593291634</v>
      </c>
      <c r="AS1866" s="23">
        <f t="shared" si="1157"/>
        <v>18.845299256910167</v>
      </c>
      <c r="AT1866" s="54">
        <f t="shared" si="1186"/>
        <v>0</v>
      </c>
      <c r="AU1866" s="54" t="e">
        <f t="shared" si="1187"/>
        <v>#DIV/0!</v>
      </c>
      <c r="AV1866" s="54" t="e">
        <f t="shared" si="1188"/>
        <v>#DIV/0!</v>
      </c>
      <c r="AW1866" s="54" t="e">
        <f t="shared" si="1189"/>
        <v>#DIV/0!</v>
      </c>
      <c r="AY1866" s="1" t="e">
        <f t="shared" si="1167"/>
        <v>#N/A</v>
      </c>
      <c r="AZ1866" s="1" t="e">
        <f t="shared" si="1168"/>
        <v>#N/A</v>
      </c>
    </row>
    <row r="1867" spans="1:52" hidden="1" x14ac:dyDescent="0.25">
      <c r="A1867" s="3"/>
      <c r="B1867" s="4"/>
      <c r="C1867" s="4">
        <f t="shared" si="1169"/>
        <v>618.79647197435725</v>
      </c>
      <c r="D1867" s="22">
        <f t="shared" si="1158"/>
        <v>419.39117955893545</v>
      </c>
      <c r="E1867" s="54">
        <f t="shared" si="1170"/>
        <v>61.900613391477137</v>
      </c>
      <c r="F1867" s="54">
        <f t="shared" si="1171"/>
        <v>61.974948079442136</v>
      </c>
      <c r="G1867" s="54">
        <f t="shared" si="1159"/>
        <v>30.968879216123781</v>
      </c>
      <c r="H1867" s="24">
        <f t="shared" si="1172"/>
        <v>23.385008110428494</v>
      </c>
      <c r="I1867" s="23">
        <f t="shared" si="1173"/>
        <v>0.12633257386122512</v>
      </c>
      <c r="J1867" s="23">
        <f t="shared" si="1174"/>
        <v>0.63750755038704032</v>
      </c>
      <c r="K1867" s="22">
        <f t="shared" si="1175"/>
        <v>45</v>
      </c>
      <c r="L1867" s="8"/>
      <c r="M1867" s="11">
        <f t="shared" si="1148"/>
        <v>18.854486703634471</v>
      </c>
      <c r="N1867" s="9">
        <f t="shared" si="1149"/>
        <v>18.854498143820585</v>
      </c>
      <c r="O1867" s="10">
        <f t="shared" si="1176"/>
        <v>1.1440186113986783E-5</v>
      </c>
      <c r="P1867" s="10">
        <f t="shared" si="1160"/>
        <v>6.0172309837808627E-5</v>
      </c>
      <c r="Q1867" s="10">
        <f t="shared" si="1161"/>
        <v>1.9754994907521817E-4</v>
      </c>
      <c r="R1867" s="10">
        <f t="shared" si="1162"/>
        <v>1.9785311493861641E-4</v>
      </c>
      <c r="S1867" s="9"/>
      <c r="T1867" s="9">
        <f t="shared" si="1150"/>
        <v>18.85449809423638</v>
      </c>
      <c r="U1867" s="10">
        <f t="shared" si="1163"/>
        <v>1.1390601908800591E-5</v>
      </c>
      <c r="V1867" s="10">
        <f t="shared" si="1164"/>
        <v>6.002863046629993E-5</v>
      </c>
      <c r="W1867" s="10">
        <f t="shared" si="1165"/>
        <v>1.9731490519504945E-4</v>
      </c>
      <c r="X1867" s="10">
        <f t="shared" si="1166"/>
        <v>1.9761675767371529E-4</v>
      </c>
      <c r="Z1867" s="23">
        <f t="shared" si="1151"/>
        <v>18.862439786259749</v>
      </c>
      <c r="AA1867" s="54">
        <f t="shared" si="1152"/>
        <v>7.9530826252778297E-3</v>
      </c>
      <c r="AB1867" s="54">
        <f t="shared" si="1153"/>
        <v>0.60946213000120431</v>
      </c>
      <c r="AC1867" s="54">
        <f t="shared" si="1154"/>
        <v>0.75590903518629649</v>
      </c>
      <c r="AD1867" s="54">
        <f t="shared" si="1177"/>
        <v>0.75596049639811147</v>
      </c>
      <c r="AG1867" s="23">
        <f t="shared" si="1155"/>
        <v>18.853337712271745</v>
      </c>
      <c r="AH1867" s="54">
        <f t="shared" si="1178"/>
        <v>-1.1489913627258375E-3</v>
      </c>
      <c r="AI1867" s="54">
        <f t="shared" si="1179"/>
        <v>36.359514620844308</v>
      </c>
      <c r="AJ1867" s="54">
        <f t="shared" si="1180"/>
        <v>0.24362323613459422</v>
      </c>
      <c r="AK1867" s="54">
        <f t="shared" si="1181"/>
        <v>0.24360018745864515</v>
      </c>
      <c r="AM1867" s="23">
        <f t="shared" si="1156"/>
        <v>18.856863215771387</v>
      </c>
      <c r="AN1867" s="54">
        <f t="shared" si="1182"/>
        <v>2.3765121369159203E-3</v>
      </c>
      <c r="AO1867" s="54">
        <f t="shared" si="1183"/>
        <v>7.620685953956289</v>
      </c>
      <c r="AP1867" s="54">
        <f t="shared" si="1184"/>
        <v>0.25767049037930601</v>
      </c>
      <c r="AQ1867" s="54">
        <f t="shared" si="1185"/>
        <v>0.257717266064655</v>
      </c>
      <c r="AS1867" s="23">
        <f t="shared" si="1157"/>
        <v>18.854486703634471</v>
      </c>
      <c r="AT1867" s="54">
        <f t="shared" si="1186"/>
        <v>0</v>
      </c>
      <c r="AU1867" s="54" t="e">
        <f t="shared" si="1187"/>
        <v>#DIV/0!</v>
      </c>
      <c r="AV1867" s="54" t="e">
        <f t="shared" si="1188"/>
        <v>#DIV/0!</v>
      </c>
      <c r="AW1867" s="54" t="e">
        <f t="shared" si="1189"/>
        <v>#DIV/0!</v>
      </c>
      <c r="AY1867" s="1" t="e">
        <f t="shared" si="1167"/>
        <v>#N/A</v>
      </c>
      <c r="AZ1867" s="1" t="e">
        <f t="shared" si="1168"/>
        <v>#N/A</v>
      </c>
    </row>
    <row r="1868" spans="1:52" hidden="1" x14ac:dyDescent="0.25">
      <c r="A1868" s="3"/>
      <c r="B1868" s="4"/>
      <c r="C1868" s="4">
        <f t="shared" si="1169"/>
        <v>620.69875588364448</v>
      </c>
      <c r="D1868" s="22">
        <f t="shared" si="1158"/>
        <v>419.39274455819492</v>
      </c>
      <c r="E1868" s="54">
        <f t="shared" si="1170"/>
        <v>62.090737156790837</v>
      </c>
      <c r="F1868" s="54">
        <f t="shared" si="1171"/>
        <v>62.16470089939353</v>
      </c>
      <c r="G1868" s="54">
        <f t="shared" si="1159"/>
        <v>31.0638485072135</v>
      </c>
      <c r="H1868" s="24">
        <f t="shared" si="1172"/>
        <v>23.398057457112696</v>
      </c>
      <c r="I1868" s="23">
        <f t="shared" si="1173"/>
        <v>0.12630097301685997</v>
      </c>
      <c r="J1868" s="23">
        <f t="shared" si="1174"/>
        <v>0.63781940054741626</v>
      </c>
      <c r="K1868" s="22">
        <f t="shared" si="1175"/>
        <v>45</v>
      </c>
      <c r="L1868" s="8"/>
      <c r="M1868" s="11">
        <f t="shared" si="1148"/>
        <v>18.863691049414651</v>
      </c>
      <c r="N1868" s="9">
        <f t="shared" si="1149"/>
        <v>18.863702458664605</v>
      </c>
      <c r="O1868" s="10">
        <f t="shared" si="1176"/>
        <v>1.140924995368664E-5</v>
      </c>
      <c r="P1868" s="10">
        <f t="shared" si="1160"/>
        <v>5.9898000310575257E-5</v>
      </c>
      <c r="Q1868" s="10">
        <f t="shared" si="1161"/>
        <v>1.9715711966225775E-4</v>
      </c>
      <c r="R1868" s="10">
        <f t="shared" si="1162"/>
        <v>1.9745931855634917E-4</v>
      </c>
      <c r="S1868" s="9"/>
      <c r="T1868" s="9">
        <f t="shared" si="1150"/>
        <v>18.863702409433031</v>
      </c>
      <c r="U1868" s="10">
        <f t="shared" si="1163"/>
        <v>1.1360018380202064E-5</v>
      </c>
      <c r="V1868" s="10">
        <f t="shared" si="1164"/>
        <v>5.9756125543132898E-5</v>
      </c>
      <c r="W1868" s="10">
        <f t="shared" si="1165"/>
        <v>1.9692443337650698E-4</v>
      </c>
      <c r="X1868" s="10">
        <f t="shared" si="1166"/>
        <v>1.9722532873264775E-4</v>
      </c>
      <c r="Z1868" s="23">
        <f t="shared" si="1151"/>
        <v>18.871656886816798</v>
      </c>
      <c r="AA1868" s="54">
        <f t="shared" si="1152"/>
        <v>7.9658374021462919E-3</v>
      </c>
      <c r="AB1868" s="54">
        <f t="shared" si="1153"/>
        <v>0.6093043852837059</v>
      </c>
      <c r="AC1868" s="54">
        <f t="shared" si="1154"/>
        <v>0.75576614239455908</v>
      </c>
      <c r="AD1868" s="54">
        <f t="shared" si="1177"/>
        <v>0.75581769112392938</v>
      </c>
      <c r="AG1868" s="23">
        <f t="shared" si="1155"/>
        <v>18.862538388352263</v>
      </c>
      <c r="AH1868" s="54">
        <f t="shared" si="1178"/>
        <v>-1.152661062388205E-3</v>
      </c>
      <c r="AI1868" s="54">
        <f t="shared" si="1179"/>
        <v>36.40781128374109</v>
      </c>
      <c r="AJ1868" s="54">
        <f t="shared" si="1180"/>
        <v>0.24376682052865803</v>
      </c>
      <c r="AK1868" s="54">
        <f t="shared" si="1181"/>
        <v>0.24374371390431118</v>
      </c>
      <c r="AM1868" s="23">
        <f t="shared" si="1156"/>
        <v>18.866075447248068</v>
      </c>
      <c r="AN1868" s="54">
        <f t="shared" si="1182"/>
        <v>2.3843978334170401E-3</v>
      </c>
      <c r="AO1868" s="54">
        <f t="shared" si="1183"/>
        <v>7.6317543430964978</v>
      </c>
      <c r="AP1868" s="54">
        <f t="shared" si="1184"/>
        <v>0.2580449906377148</v>
      </c>
      <c r="AQ1868" s="54">
        <f t="shared" si="1185"/>
        <v>0.25809187495243263</v>
      </c>
      <c r="AS1868" s="23">
        <f t="shared" si="1157"/>
        <v>18.863691049414651</v>
      </c>
      <c r="AT1868" s="54">
        <f t="shared" si="1186"/>
        <v>0</v>
      </c>
      <c r="AU1868" s="54" t="e">
        <f t="shared" si="1187"/>
        <v>#DIV/0!</v>
      </c>
      <c r="AV1868" s="54" t="e">
        <f t="shared" si="1188"/>
        <v>#DIV/0!</v>
      </c>
      <c r="AW1868" s="54" t="e">
        <f t="shared" si="1189"/>
        <v>#DIV/0!</v>
      </c>
      <c r="AY1868" s="1" t="e">
        <f t="shared" si="1167"/>
        <v>#N/A</v>
      </c>
      <c r="AZ1868" s="1" t="e">
        <f t="shared" si="1168"/>
        <v>#N/A</v>
      </c>
    </row>
    <row r="1869" spans="1:52" hidden="1" x14ac:dyDescent="0.25">
      <c r="A1869" s="3"/>
      <c r="B1869" s="4"/>
      <c r="C1869" s="4">
        <f t="shared" si="1169"/>
        <v>622.60458386373864</v>
      </c>
      <c r="D1869" s="22">
        <f t="shared" si="1158"/>
        <v>419.39430291409133</v>
      </c>
      <c r="E1869" s="54">
        <f t="shared" si="1170"/>
        <v>62.281215134261352</v>
      </c>
      <c r="F1869" s="54">
        <f t="shared" si="1171"/>
        <v>62.354807240407929</v>
      </c>
      <c r="G1869" s="54">
        <f t="shared" si="1159"/>
        <v>31.158994730439371</v>
      </c>
      <c r="H1869" s="24">
        <f t="shared" si="1172"/>
        <v>23.411131115524718</v>
      </c>
      <c r="I1869" s="23">
        <f t="shared" si="1173"/>
        <v>0.12626931329819671</v>
      </c>
      <c r="J1869" s="23">
        <f t="shared" si="1174"/>
        <v>0.63813183170363841</v>
      </c>
      <c r="K1869" s="22">
        <f t="shared" si="1175"/>
        <v>45</v>
      </c>
      <c r="L1869" s="8"/>
      <c r="M1869" s="11">
        <f t="shared" si="1148"/>
        <v>18.87291230807055</v>
      </c>
      <c r="N1869" s="9">
        <f t="shared" si="1149"/>
        <v>18.872923686553793</v>
      </c>
      <c r="O1869" s="10">
        <f t="shared" si="1176"/>
        <v>1.137848324361812E-5</v>
      </c>
      <c r="P1869" s="10">
        <f t="shared" si="1160"/>
        <v>5.9625524576514753E-5</v>
      </c>
      <c r="Q1869" s="10">
        <f t="shared" si="1161"/>
        <v>1.9676614096569991E-4</v>
      </c>
      <c r="R1869" s="10">
        <f t="shared" si="1162"/>
        <v>1.9706737797494192E-4</v>
      </c>
      <c r="S1869" s="9"/>
      <c r="T1869" s="9">
        <f t="shared" si="1150"/>
        <v>18.87292363767201</v>
      </c>
      <c r="U1869" s="10">
        <f t="shared" si="1163"/>
        <v>1.1329601459664218E-5</v>
      </c>
      <c r="V1869" s="10">
        <f t="shared" si="1164"/>
        <v>5.9485434697384937E-5</v>
      </c>
      <c r="W1869" s="10">
        <f t="shared" si="1165"/>
        <v>1.9653579445611899E-4</v>
      </c>
      <c r="X1869" s="10">
        <f t="shared" si="1166"/>
        <v>1.9683573780056128E-4</v>
      </c>
      <c r="Z1869" s="23">
        <f t="shared" si="1151"/>
        <v>18.880890898261484</v>
      </c>
      <c r="AA1869" s="54">
        <f t="shared" si="1152"/>
        <v>7.9785901909339429E-3</v>
      </c>
      <c r="AB1869" s="54">
        <f t="shared" si="1153"/>
        <v>0.60914633393212902</v>
      </c>
      <c r="AC1869" s="54">
        <f t="shared" si="1154"/>
        <v>0.75562289801600913</v>
      </c>
      <c r="AD1869" s="54">
        <f t="shared" si="1177"/>
        <v>0.75567453428943232</v>
      </c>
      <c r="AG1869" s="23">
        <f t="shared" si="1155"/>
        <v>18.871755965560116</v>
      </c>
      <c r="AH1869" s="54">
        <f t="shared" si="1178"/>
        <v>-1.1563425104341718E-3</v>
      </c>
      <c r="AI1869" s="54">
        <f t="shared" si="1179"/>
        <v>36.456254735544555</v>
      </c>
      <c r="AJ1869" s="54">
        <f t="shared" si="1180"/>
        <v>0.24391075292141581</v>
      </c>
      <c r="AK1869" s="54">
        <f t="shared" si="1181"/>
        <v>0.24388758822909451</v>
      </c>
      <c r="AM1869" s="23">
        <f t="shared" si="1156"/>
        <v>18.875304618839685</v>
      </c>
      <c r="AN1869" s="54">
        <f t="shared" si="1182"/>
        <v>2.3923107691352641E-3</v>
      </c>
      <c r="AO1869" s="54">
        <f t="shared" si="1183"/>
        <v>7.6428593758331331</v>
      </c>
      <c r="AP1869" s="54">
        <f t="shared" si="1184"/>
        <v>0.25842073408395622</v>
      </c>
      <c r="AQ1869" s="54">
        <f t="shared" si="1185"/>
        <v>0.25846772718039501</v>
      </c>
      <c r="AS1869" s="23">
        <f t="shared" si="1157"/>
        <v>18.87291230807055</v>
      </c>
      <c r="AT1869" s="54">
        <f t="shared" si="1186"/>
        <v>0</v>
      </c>
      <c r="AU1869" s="54" t="e">
        <f t="shared" si="1187"/>
        <v>#DIV/0!</v>
      </c>
      <c r="AV1869" s="54" t="e">
        <f t="shared" si="1188"/>
        <v>#DIV/0!</v>
      </c>
      <c r="AW1869" s="54" t="e">
        <f t="shared" si="1189"/>
        <v>#DIV/0!</v>
      </c>
      <c r="AY1869" s="1" t="e">
        <f t="shared" si="1167"/>
        <v>#N/A</v>
      </c>
      <c r="AZ1869" s="1" t="e">
        <f t="shared" si="1168"/>
        <v>#N/A</v>
      </c>
    </row>
    <row r="1870" spans="1:52" hidden="1" x14ac:dyDescent="0.25">
      <c r="A1870" s="3"/>
      <c r="B1870" s="4"/>
      <c r="C1870" s="4">
        <f t="shared" si="1169"/>
        <v>624.51395823556118</v>
      </c>
      <c r="D1870" s="22">
        <f t="shared" si="1158"/>
        <v>419.39585466262804</v>
      </c>
      <c r="E1870" s="54">
        <f t="shared" si="1170"/>
        <v>62.472047555853159</v>
      </c>
      <c r="F1870" s="54">
        <f t="shared" si="1171"/>
        <v>62.545267333997231</v>
      </c>
      <c r="G1870" s="54">
        <f t="shared" si="1159"/>
        <v>31.254318001675813</v>
      </c>
      <c r="H1870" s="24">
        <f t="shared" si="1172"/>
        <v>23.424229101585688</v>
      </c>
      <c r="I1870" s="23">
        <f t="shared" si="1173"/>
        <v>0.12623759466668005</v>
      </c>
      <c r="J1870" s="23">
        <f t="shared" si="1174"/>
        <v>0.63844484423618608</v>
      </c>
      <c r="K1870" s="22">
        <f t="shared" si="1175"/>
        <v>45</v>
      </c>
      <c r="L1870" s="8"/>
      <c r="M1870" s="11">
        <f t="shared" si="1148"/>
        <v>18.882150493452748</v>
      </c>
      <c r="N1870" s="9">
        <f t="shared" si="1149"/>
        <v>18.882161841337663</v>
      </c>
      <c r="O1870" s="10">
        <f t="shared" si="1176"/>
        <v>1.1347884914414408E-5</v>
      </c>
      <c r="P1870" s="10">
        <f t="shared" si="1160"/>
        <v>5.9354867874646465E-5</v>
      </c>
      <c r="Q1870" s="10">
        <f t="shared" si="1161"/>
        <v>1.9637700323498768E-4</v>
      </c>
      <c r="R1870" s="10">
        <f t="shared" si="1162"/>
        <v>1.9667728340068196E-4</v>
      </c>
      <c r="S1870" s="9"/>
      <c r="T1870" s="9">
        <f t="shared" si="1150"/>
        <v>18.882161792802865</v>
      </c>
      <c r="U1870" s="10">
        <f t="shared" si="1163"/>
        <v>1.1299350116900087E-5</v>
      </c>
      <c r="V1870" s="10">
        <f t="shared" si="1164"/>
        <v>5.9216543465011922E-5</v>
      </c>
      <c r="W1870" s="10">
        <f t="shared" si="1165"/>
        <v>1.961489790529248E-4</v>
      </c>
      <c r="X1870" s="10">
        <f t="shared" si="1166"/>
        <v>1.9644797558657657E-4</v>
      </c>
      <c r="Z1870" s="23">
        <f t="shared" si="1151"/>
        <v>18.890141834405195</v>
      </c>
      <c r="AA1870" s="54">
        <f t="shared" si="1152"/>
        <v>7.9913409524472456E-3</v>
      </c>
      <c r="AB1870" s="54">
        <f t="shared" si="1153"/>
        <v>0.60898797564714358</v>
      </c>
      <c r="AC1870" s="54">
        <f t="shared" si="1154"/>
        <v>0.7554793012912322</v>
      </c>
      <c r="AD1870" s="54">
        <f t="shared" si="1177"/>
        <v>0.75553102513467274</v>
      </c>
      <c r="AG1870" s="23">
        <f t="shared" si="1155"/>
        <v>18.880990457700257</v>
      </c>
      <c r="AH1870" s="54">
        <f t="shared" si="1178"/>
        <v>-1.1600357524912397E-3</v>
      </c>
      <c r="AI1870" s="54">
        <f t="shared" si="1179"/>
        <v>36.504845443757041</v>
      </c>
      <c r="AJ1870" s="54">
        <f t="shared" si="1180"/>
        <v>0.24405503409670914</v>
      </c>
      <c r="AK1870" s="54">
        <f t="shared" si="1181"/>
        <v>0.24403181121480602</v>
      </c>
      <c r="AM1870" s="23">
        <f t="shared" si="1156"/>
        <v>18.884550744514748</v>
      </c>
      <c r="AN1870" s="54">
        <f t="shared" si="1182"/>
        <v>2.40025106199937E-3</v>
      </c>
      <c r="AO1870" s="54">
        <f t="shared" si="1183"/>
        <v>7.6540011891092821</v>
      </c>
      <c r="AP1870" s="54">
        <f t="shared" si="1184"/>
        <v>0.25879772532577111</v>
      </c>
      <c r="AQ1870" s="54">
        <f t="shared" si="1185"/>
        <v>0.25884482735471659</v>
      </c>
      <c r="AS1870" s="23">
        <f t="shared" si="1157"/>
        <v>18.882150493452748</v>
      </c>
      <c r="AT1870" s="54">
        <f t="shared" si="1186"/>
        <v>0</v>
      </c>
      <c r="AU1870" s="54" t="e">
        <f t="shared" si="1187"/>
        <v>#DIV/0!</v>
      </c>
      <c r="AV1870" s="54" t="e">
        <f t="shared" si="1188"/>
        <v>#DIV/0!</v>
      </c>
      <c r="AW1870" s="54" t="e">
        <f t="shared" si="1189"/>
        <v>#DIV/0!</v>
      </c>
      <c r="AY1870" s="1" t="e">
        <f t="shared" si="1167"/>
        <v>#N/A</v>
      </c>
      <c r="AZ1870" s="1" t="e">
        <f t="shared" si="1168"/>
        <v>#N/A</v>
      </c>
    </row>
    <row r="1871" spans="1:52" hidden="1" x14ac:dyDescent="0.25">
      <c r="A1871" s="3"/>
      <c r="B1871" s="4"/>
      <c r="C1871" s="4">
        <f t="shared" si="1169"/>
        <v>626.4268813187565</v>
      </c>
      <c r="D1871" s="22">
        <f t="shared" si="1158"/>
        <v>419.39739983956952</v>
      </c>
      <c r="E1871" s="54">
        <f t="shared" si="1170"/>
        <v>62.663234653403109</v>
      </c>
      <c r="F1871" s="54">
        <f t="shared" si="1171"/>
        <v>62.736081411545953</v>
      </c>
      <c r="G1871" s="54">
        <f t="shared" si="1159"/>
        <v>31.349818436733447</v>
      </c>
      <c r="H1871" s="24">
        <f t="shared" si="1172"/>
        <v>23.437351431207968</v>
      </c>
      <c r="I1871" s="23">
        <f t="shared" si="1173"/>
        <v>0.12620581708377593</v>
      </c>
      <c r="J1871" s="23">
        <f t="shared" si="1174"/>
        <v>0.63875843852532921</v>
      </c>
      <c r="K1871" s="22">
        <f t="shared" si="1175"/>
        <v>45</v>
      </c>
      <c r="L1871" s="8"/>
      <c r="M1871" s="11">
        <f t="shared" ref="M1871:M1934" si="1190">(-( I1871*K1871 -I1871*$C$2 -H1871-H1871*I1871 /((E1871*F1871)/(E1871+F1871)))-SQRT(( I1871*K1871 -I1871*$C$2 -H1871-H1871*I1871 /((E1871*F1871)/(E1871+F1871)))*( I1871*K1871 -I1871*$C$2 -H1871-H1871*I1871 /((E1871*F1871)/(E1871+F1871)))-4*(J1871 +I1871 /((E1871*F1871)/(E1871+F1871)))*(+H1871*I1871*$C$2 -H1871*I1871*K1871)))/(2*(J1871 +I1871 /((E1871*F1871)/(E1871+F1871))))</f>
        <v>18.891405619442857</v>
      </c>
      <c r="N1871" s="9">
        <f t="shared" ref="N1871:N1934" si="1191">(-( I1871*K1871 -I1871*$C$2 -H1871-H1871*I1871 /((E1872*F1871)/(E1872+F1871)))-SQRT(( I1871*K1871 -I1871*$C$2 -H1871-H1871*I1871 /((E1872*F1871)/(E1872+F1871)))*( I1871*K1871 -I1871*$C$2 -H1871-H1871*I1871 /((E1872*F1871)/(E1872+F1871)))-4*(J1871 +I1871 /((E1872*F1871)/(E1872+F1871)))*(+H1871*I1871*$C$2 -H1871*I1871*K1871)))/(2*(J1871 +I1871 /((E1872*F1871)/(E1872+F1871))))</f>
        <v>18.891416936896753</v>
      </c>
      <c r="O1871" s="10">
        <f t="shared" si="1176"/>
        <v>1.1317453896708685E-5</v>
      </c>
      <c r="P1871" s="10">
        <f t="shared" si="1160"/>
        <v>5.908601553930267E-5</v>
      </c>
      <c r="Q1871" s="10">
        <f t="shared" si="1161"/>
        <v>1.9598969664085482E-4</v>
      </c>
      <c r="R1871" s="10">
        <f t="shared" si="1162"/>
        <v>1.9628902522607017E-4</v>
      </c>
      <c r="S1871" s="9"/>
      <c r="T1871" s="9">
        <f t="shared" ref="T1871:T1934" si="1192">(-( I1871*K1871 -I1871*$C$2 -H1871-H1871*I1871 /((E1871*F1872)/(E1871+F1872)))-SQRT(( I1871*K1871 -I1871*$C$2 -H1871-H1871*I1871 /((E1871*F1872)/(E1871+F1872)))*( I1871*K1871 -I1871*$C$2 -H1871-H1871*I1871 /((E1871*F1872)/(E1871+F1872)))-4*(J1871 +I1871 /((E1871*F1872)/(E1871+F1872)))*(+H1871*I1871*$C$2 -H1871*I1871*K1871)))/(2*(J1871 +I1871 /((E1871*F1872)/(E1871+F1872))))</f>
        <v>18.891416888706178</v>
      </c>
      <c r="U1871" s="10">
        <f t="shared" si="1163"/>
        <v>1.1269263321622702E-5</v>
      </c>
      <c r="V1871" s="10">
        <f t="shared" si="1164"/>
        <v>5.8949437475225372E-5</v>
      </c>
      <c r="W1871" s="10">
        <f t="shared" si="1165"/>
        <v>1.9576397771081501E-4</v>
      </c>
      <c r="X1871" s="10">
        <f t="shared" si="1166"/>
        <v>1.9606203226192265E-4</v>
      </c>
      <c r="Z1871" s="23">
        <f t="shared" ref="Z1871:Z1934" si="1193">(-( I1871*K1871 -I1871*$C$2 -H1872-H1872*I1871 /((E1871*F1871)/(E1871+F1871)))-SQRT(( I1871*K1871 -I1871*$C$2 -H1872-H1872*I1871 /((E1871*F1871)/(E1871+F1871)))*( I1871*K1871 -I1871*$C$2 -H1872-H1872*I1871 /((E1871*F1871)/(E1871+F1871)))-4*(J1871 +I1871 /((E1871*F1871)/(E1871+F1871)))*(+H1872*I1871*$C$2 -H1872*I1871*K1871)))/(2*(J1871 +I1871 /((E1871*F1871)/(E1871+F1871))))</f>
        <v>18.899409709090278</v>
      </c>
      <c r="AA1871" s="54">
        <f t="shared" ref="AA1871:AA1934" si="1194">Z1871-M1871</f>
        <v>8.0040896474216083E-3</v>
      </c>
      <c r="AB1871" s="54">
        <f t="shared" ref="AB1871:AB1934" si="1195">AA1871/(H1872-H1871)</f>
        <v>0.60882931012672203</v>
      </c>
      <c r="AC1871" s="54">
        <f t="shared" ref="AC1871:AC1934" si="1196">(AA1871/M1871)/(($H1872-$H1871)/$H1871)</f>
        <v>0.75533535145600861</v>
      </c>
      <c r="AD1871" s="54">
        <f t="shared" si="1177"/>
        <v>0.75538716289582997</v>
      </c>
      <c r="AG1871" s="23">
        <f t="shared" ref="AG1871:AG1934" si="1197">(-( I1872*K1871 -I1872*$C$2 -H1871-H1871*I1872 /((E1871*F1871)/(E1871+F1871)))-SQRT(( I1872*K1871 -I1872*$C$2 -H1871-H1871*I1872 /((E1871*F1871)/(E1871+F1871)))*( I1872*K1871 -I1872*$C$2 -H1871-H1871*I1872 /((E1871*F1871)/(E1871+F1871)))-4*(J1871 +I1872 /((E1871*F1871)/(E1871+F1871)))*(+H1871*I1872*$C$2 -H1871*I1872*K1871)))/(2*(J1871 +I1872 /((E1871*F1871)/(E1871+F1871))))</f>
        <v>18.890241878608496</v>
      </c>
      <c r="AH1871" s="54">
        <f t="shared" si="1178"/>
        <v>-1.1637408343609934E-3</v>
      </c>
      <c r="AI1871" s="54">
        <f t="shared" si="1179"/>
        <v>36.553583876947393</v>
      </c>
      <c r="AJ1871" s="54">
        <f t="shared" si="1180"/>
        <v>0.24419966483502661</v>
      </c>
      <c r="AK1871" s="54">
        <f t="shared" si="1181"/>
        <v>0.2441763836446629</v>
      </c>
      <c r="AM1871" s="23">
        <f t="shared" ref="AM1871:AM1934" si="1198">(-( I1871*K1871 -I1871*$C$2 -H1871-H1871*I1871 /((E1871*F1871)/(E1871+F1871)))-SQRT(( I1871*K1871 -I1871*$C$2 -H1871-H1871*I1871 /((E1871*F1871)/(E1871+F1871)))*( I1871*K1871 -I1871*$C$2 -H1871-H1871*I1871 /((E1871*F1871)/(E1871+F1871)))-4*(J1872 +I1871 /((E1871*F1871)/(E1871+F1871)))*(+H1871*I1871*$C$2 -H1871*I1871*K1871)))/(2*(J1872 +I1871 /((E1871*F1871)/(E1871+F1871))))</f>
        <v>18.893813838273427</v>
      </c>
      <c r="AN1871" s="54">
        <f t="shared" si="1182"/>
        <v>2.4082188305705188E-3</v>
      </c>
      <c r="AO1871" s="54">
        <f t="shared" si="1183"/>
        <v>7.6651799206213074</v>
      </c>
      <c r="AP1871" s="54">
        <f t="shared" si="1184"/>
        <v>0.25917596899579837</v>
      </c>
      <c r="AQ1871" s="54">
        <f t="shared" si="1185"/>
        <v>0.25922318010931877</v>
      </c>
      <c r="AS1871" s="23">
        <f t="shared" ref="AS1871:AS1934" si="1199">(-( I1871*K1872 -I1871*$C$2 -H1871-H1871*I1871 /((E1871*F1871)/(E1871+F1871)))-SQRT(( I1871*K1872 -I1871*$C$2 -H1871-H1871*I1871 /((E1871*F1871)/(E1871+F1871)))*( I1871*K1872 -I1871*$C$2 -H1871-H1871*I1871 /((E1871*F1871)/(E1871+F1871)))-4*(J1871 +I1871 /((E1871*F1871)/(E1871+F1871)))*(+H1871*I1871*$C$2 -H1871*I1871*K1872)))/(2*(J1871 +I1871 /((E1871*F1871)/(E1871+F1871))))</f>
        <v>18.891405619442857</v>
      </c>
      <c r="AT1871" s="54">
        <f t="shared" si="1186"/>
        <v>0</v>
      </c>
      <c r="AU1871" s="54" t="e">
        <f t="shared" si="1187"/>
        <v>#DIV/0!</v>
      </c>
      <c r="AV1871" s="54" t="e">
        <f t="shared" si="1188"/>
        <v>#DIV/0!</v>
      </c>
      <c r="AW1871" s="54" t="e">
        <f t="shared" si="1189"/>
        <v>#DIV/0!</v>
      </c>
      <c r="AY1871" s="1" t="e">
        <f t="shared" si="1167"/>
        <v>#N/A</v>
      </c>
      <c r="AZ1871" s="1" t="e">
        <f t="shared" si="1168"/>
        <v>#N/A</v>
      </c>
    </row>
    <row r="1872" spans="1:52" hidden="1" x14ac:dyDescent="0.25">
      <c r="A1872" s="3"/>
      <c r="B1872" s="4"/>
      <c r="C1872" s="4">
        <f t="shared" si="1169"/>
        <v>628.34335543169334</v>
      </c>
      <c r="D1872" s="22">
        <f t="shared" ref="D1872:D1935" si="1200">$C$2-M1872/G1872</f>
        <v>419.39893848044318</v>
      </c>
      <c r="E1872" s="54">
        <f t="shared" si="1170"/>
        <v>62.85477665862058</v>
      </c>
      <c r="F1872" s="54">
        <f t="shared" si="1171"/>
        <v>62.927249704311407</v>
      </c>
      <c r="G1872" s="54">
        <f t="shared" ref="G1872:G1935" si="1201">(E1872*F1872)/(E1872+F1872)</f>
        <v>31.445496151359215</v>
      </c>
      <c r="H1872" s="24">
        <f t="shared" si="1172"/>
        <v>23.450498120295187</v>
      </c>
      <c r="I1872" s="23">
        <f t="shared" si="1173"/>
        <v>0.12617398051097151</v>
      </c>
      <c r="J1872" s="23">
        <f t="shared" si="1174"/>
        <v>0.63907261495112866</v>
      </c>
      <c r="K1872" s="22">
        <f t="shared" si="1175"/>
        <v>45</v>
      </c>
      <c r="L1872" s="8"/>
      <c r="M1872" s="11">
        <f t="shared" si="1190"/>
        <v>18.900677699953931</v>
      </c>
      <c r="N1872" s="9">
        <f t="shared" si="1191"/>
        <v>18.900688987143127</v>
      </c>
      <c r="O1872" s="10">
        <f t="shared" si="1176"/>
        <v>1.1287189195741121E-5</v>
      </c>
      <c r="P1872" s="10">
        <f t="shared" ref="P1872:P1935" si="1202">O1872/(E1873-E1872)</f>
        <v>5.8818953388198187E-5</v>
      </c>
      <c r="Q1872" s="10">
        <f t="shared" ref="Q1872:Q1935" si="1203">(O1872/M1872)/((E1873-E1872)/E1872)</f>
        <v>1.9560421256842144E-4</v>
      </c>
      <c r="R1872" s="10">
        <f t="shared" ref="R1872:R1935" si="1204">(LN(N1872)-LN(M1872))/(LN(E1873)-LN(E1872))</f>
        <v>1.9590259446803187E-4</v>
      </c>
      <c r="S1872" s="9"/>
      <c r="T1872" s="9">
        <f t="shared" si="1192"/>
        <v>18.900688939293996</v>
      </c>
      <c r="U1872" s="10">
        <f t="shared" ref="U1872:U1935" si="1205">T1872-$M1872</f>
        <v>1.1239340064861381E-5</v>
      </c>
      <c r="V1872" s="10">
        <f t="shared" ref="V1872:V1935" si="1206">U1872/(F1873-F1872)</f>
        <v>5.8684102561109815E-5</v>
      </c>
      <c r="W1872" s="10">
        <f t="shared" ref="W1872:W1935" si="1207">(U1872/M1872)/((F1873-F1872)/F1872)</f>
        <v>1.9538078126930754E-4</v>
      </c>
      <c r="X1872" s="10">
        <f t="shared" ref="X1872:X1935" si="1208">(LN(T1872)-LN(M1872))/(LN(F1873)-LN(F1872))</f>
        <v>1.9567789877292832E-4</v>
      </c>
      <c r="Z1872" s="23">
        <f t="shared" si="1193"/>
        <v>18.908694536190406</v>
      </c>
      <c r="AA1872" s="54">
        <f t="shared" si="1194"/>
        <v>8.0168362364751999E-3</v>
      </c>
      <c r="AB1872" s="54">
        <f t="shared" si="1195"/>
        <v>0.60867033706430251</v>
      </c>
      <c r="AC1872" s="54">
        <f t="shared" si="1196"/>
        <v>0.75519104773902657</v>
      </c>
      <c r="AD1872" s="54">
        <f t="shared" si="1177"/>
        <v>0.75524294680089965</v>
      </c>
      <c r="AG1872" s="23">
        <f t="shared" si="1197"/>
        <v>18.899510242151816</v>
      </c>
      <c r="AH1872" s="54">
        <f t="shared" si="1178"/>
        <v>-1.1674578021150239E-3</v>
      </c>
      <c r="AI1872" s="54">
        <f t="shared" si="1179"/>
        <v>36.602470507520884</v>
      </c>
      <c r="AJ1872" s="54">
        <f t="shared" si="1180"/>
        <v>0.24434464593196073</v>
      </c>
      <c r="AK1872" s="54">
        <f t="shared" si="1181"/>
        <v>0.24432130631423571</v>
      </c>
      <c r="AM1872" s="23">
        <f t="shared" si="1198"/>
        <v>18.90309391414797</v>
      </c>
      <c r="AN1872" s="54">
        <f t="shared" si="1182"/>
        <v>2.4162141940387016E-3</v>
      </c>
      <c r="AO1872" s="54">
        <f t="shared" si="1183"/>
        <v>7.6763957087964139</v>
      </c>
      <c r="AP1872" s="54">
        <f t="shared" si="1184"/>
        <v>0.25955546975080712</v>
      </c>
      <c r="AQ1872" s="54">
        <f t="shared" si="1185"/>
        <v>0.25960279009900172</v>
      </c>
      <c r="AS1872" s="23">
        <f t="shared" si="1199"/>
        <v>18.900677699953931</v>
      </c>
      <c r="AT1872" s="54">
        <f t="shared" si="1186"/>
        <v>0</v>
      </c>
      <c r="AU1872" s="54" t="e">
        <f t="shared" si="1187"/>
        <v>#DIV/0!</v>
      </c>
      <c r="AV1872" s="54" t="e">
        <f t="shared" si="1188"/>
        <v>#DIV/0!</v>
      </c>
      <c r="AW1872" s="54" t="e">
        <f t="shared" si="1189"/>
        <v>#DIV/0!</v>
      </c>
      <c r="AY1872" s="1" t="e">
        <f t="shared" ref="AY1872:AY1935" si="1209">IF($C$1=2,D1872,NA())</f>
        <v>#N/A</v>
      </c>
      <c r="AZ1872" s="1" t="e">
        <f t="shared" ref="AZ1872:AZ1935" si="1210">IF($C$1=2,M1872,NA())</f>
        <v>#N/A</v>
      </c>
    </row>
    <row r="1873" spans="1:52" hidden="1" x14ac:dyDescent="0.25">
      <c r="A1873" s="3"/>
      <c r="B1873" s="4"/>
      <c r="C1873" s="4">
        <f t="shared" ref="C1873:C1936" si="1211">IF(OR(($E$2039-$E$1039)&gt;1,($F$2039-$F$1039)&gt;1),$C$1039 + ($C$2039 - $C$1039) * ((ROW() - ROW($C$1039)) / (ROW($C$2039) - ROW($C$1039)))^$B$1038,($C$1039 + ($C$2039 - $C$1039) * (ROW() - ROW($C$1039)) / (ROW($C$2039) - ROW($C$1039))))</f>
        <v>630.26338289146759</v>
      </c>
      <c r="D1873" s="22">
        <f t="shared" si="1200"/>
        <v>419.40047062054151</v>
      </c>
      <c r="E1873" s="54">
        <f t="shared" ref="E1873:E1936" si="1212">$E$1039+$C1873/$C$2039*($E$2039-$E$1039)</f>
        <v>63.046673803087721</v>
      </c>
      <c r="F1873" s="54">
        <f t="shared" ref="F1873:F1936" si="1213">$F$1039+$C1873/$C$2039*($F$2039-$F$1039)</f>
        <v>63.118772443423886</v>
      </c>
      <c r="G1873" s="54">
        <f t="shared" si="1201"/>
        <v>31.541351261236446</v>
      </c>
      <c r="H1873" s="24">
        <f t="shared" ref="H1873:H1936" si="1214">$H$1039+C1873/$C$2039*($H$2039-$H$1039)</f>
        <v>23.463669184742226</v>
      </c>
      <c r="I1873" s="23">
        <f t="shared" ref="I1873:I1936" si="1215">$I$1039+C1873/$C$2039*($I$2039-$I$1039)</f>
        <v>0.12614208490977499</v>
      </c>
      <c r="J1873" s="23">
        <f t="shared" ref="J1873:J1936" si="1216">$J$1039+C1873/$C$2039*($J$2039-$J$1039)</f>
        <v>0.63938737389343669</v>
      </c>
      <c r="K1873" s="22">
        <f t="shared" ref="K1873:K1936" si="1217">$K$1039+C1873/$C$2039*($K$2039-$K$1039)</f>
        <v>45</v>
      </c>
      <c r="L1873" s="8"/>
      <c r="M1873" s="11">
        <f t="shared" si="1190"/>
        <v>18.909966748930778</v>
      </c>
      <c r="N1873" s="9">
        <f t="shared" si="1191"/>
        <v>18.90997800602052</v>
      </c>
      <c r="O1873" s="10">
        <f t="shared" si="1176"/>
        <v>1.1257089742144899E-5</v>
      </c>
      <c r="P1873" s="10">
        <f t="shared" si="1202"/>
        <v>5.8553666942019949E-5</v>
      </c>
      <c r="Q1873" s="10">
        <f t="shared" si="1203"/>
        <v>1.9522054103436785E-4</v>
      </c>
      <c r="R1873" s="10">
        <f t="shared" si="1204"/>
        <v>1.9551798131400925E-4</v>
      </c>
      <c r="S1873" s="9"/>
      <c r="T1873" s="9">
        <f t="shared" si="1192"/>
        <v>18.909977958510126</v>
      </c>
      <c r="U1873" s="10">
        <f t="shared" si="1205"/>
        <v>1.1209579348303578E-5</v>
      </c>
      <c r="V1873" s="10">
        <f t="shared" si="1206"/>
        <v>5.8420524702341363E-5</v>
      </c>
      <c r="W1873" s="10">
        <f t="shared" si="1207"/>
        <v>1.9499938067955654E-4</v>
      </c>
      <c r="X1873" s="10">
        <f t="shared" si="1208"/>
        <v>1.9529556626036865E-4</v>
      </c>
      <c r="Z1873" s="23">
        <f t="shared" si="1193"/>
        <v>18.917996329611025</v>
      </c>
      <c r="AA1873" s="54">
        <f t="shared" si="1194"/>
        <v>8.0295806802475056E-3</v>
      </c>
      <c r="AB1873" s="54">
        <f t="shared" si="1195"/>
        <v>0.60851105615769452</v>
      </c>
      <c r="AC1873" s="54">
        <f t="shared" si="1196"/>
        <v>0.75504638937292445</v>
      </c>
      <c r="AD1873" s="54">
        <f t="shared" si="1177"/>
        <v>0.75509837608374231</v>
      </c>
      <c r="AG1873" s="23">
        <f t="shared" si="1197"/>
        <v>18.908795562228839</v>
      </c>
      <c r="AH1873" s="54">
        <f t="shared" si="1178"/>
        <v>-1.1711867019386091E-3</v>
      </c>
      <c r="AI1873" s="54">
        <f t="shared" si="1179"/>
        <v>36.651505807263199</v>
      </c>
      <c r="AJ1873" s="54">
        <f t="shared" si="1180"/>
        <v>0.2444899781683815</v>
      </c>
      <c r="AK1873" s="54">
        <f t="shared" si="1181"/>
        <v>0.24446658000014579</v>
      </c>
      <c r="AM1873" s="23">
        <f t="shared" si="1198"/>
        <v>18.912390986202997</v>
      </c>
      <c r="AN1873" s="54">
        <f t="shared" si="1182"/>
        <v>2.4242372722191874E-3</v>
      </c>
      <c r="AO1873" s="54">
        <f t="shared" si="1183"/>
        <v>7.6876486927785486</v>
      </c>
      <c r="AP1873" s="54">
        <f t="shared" si="1184"/>
        <v>0.25993623227121315</v>
      </c>
      <c r="AQ1873" s="54">
        <f t="shared" si="1185"/>
        <v>0.25998366200602807</v>
      </c>
      <c r="AS1873" s="23">
        <f t="shared" si="1199"/>
        <v>18.909966748930778</v>
      </c>
      <c r="AT1873" s="54">
        <f t="shared" si="1186"/>
        <v>0</v>
      </c>
      <c r="AU1873" s="54" t="e">
        <f t="shared" si="1187"/>
        <v>#DIV/0!</v>
      </c>
      <c r="AV1873" s="54" t="e">
        <f t="shared" si="1188"/>
        <v>#DIV/0!</v>
      </c>
      <c r="AW1873" s="54" t="e">
        <f t="shared" si="1189"/>
        <v>#DIV/0!</v>
      </c>
      <c r="AY1873" s="1" t="e">
        <f t="shared" si="1209"/>
        <v>#N/A</v>
      </c>
      <c r="AZ1873" s="1" t="e">
        <f t="shared" si="1210"/>
        <v>#N/A</v>
      </c>
    </row>
    <row r="1874" spans="1:52" hidden="1" x14ac:dyDescent="0.25">
      <c r="A1874" s="3"/>
      <c r="B1874" s="4"/>
      <c r="C1874" s="4">
        <f t="shared" si="1211"/>
        <v>632.18696601390457</v>
      </c>
      <c r="D1874" s="22">
        <f t="shared" si="1200"/>
        <v>419.40199629492361</v>
      </c>
      <c r="E1874" s="54">
        <f t="shared" si="1212"/>
        <v>63.238926318259686</v>
      </c>
      <c r="F1874" s="54">
        <f t="shared" si="1213"/>
        <v>63.310649859886979</v>
      </c>
      <c r="G1874" s="54">
        <f t="shared" si="1201"/>
        <v>31.637383881985002</v>
      </c>
      <c r="H1874" s="24">
        <f t="shared" si="1214"/>
        <v>23.476864640435256</v>
      </c>
      <c r="I1874" s="23">
        <f t="shared" si="1215"/>
        <v>0.12611013024171586</v>
      </c>
      <c r="J1874" s="23">
        <f t="shared" si="1216"/>
        <v>0.63970271573189719</v>
      </c>
      <c r="K1874" s="22">
        <f t="shared" si="1217"/>
        <v>45</v>
      </c>
      <c r="L1874" s="8"/>
      <c r="M1874" s="11">
        <f t="shared" si="1190"/>
        <v>18.919272780350383</v>
      </c>
      <c r="N1874" s="9">
        <f t="shared" si="1191"/>
        <v>18.919284007504928</v>
      </c>
      <c r="O1874" s="10">
        <f t="shared" ref="O1874:O1937" si="1218">N1874-M1874</f>
        <v>1.1227154544712903E-5</v>
      </c>
      <c r="P1874" s="10">
        <f t="shared" si="1202"/>
        <v>5.8290142220506923E-5</v>
      </c>
      <c r="Q1874" s="10">
        <f t="shared" si="1203"/>
        <v>1.9483867333378803E-4</v>
      </c>
      <c r="R1874" s="10">
        <f t="shared" si="1204"/>
        <v>1.9513517716201223E-4</v>
      </c>
      <c r="S1874" s="9"/>
      <c r="T1874" s="9">
        <f t="shared" si="1192"/>
        <v>18.919283960330539</v>
      </c>
      <c r="U1874" s="10">
        <f t="shared" si="1205"/>
        <v>1.1179980155873182E-5</v>
      </c>
      <c r="V1874" s="10">
        <f t="shared" si="1206"/>
        <v>5.8158689876221499E-5</v>
      </c>
      <c r="W1874" s="10">
        <f t="shared" si="1207"/>
        <v>1.9461976651065661E-4</v>
      </c>
      <c r="X1874" s="10">
        <f t="shared" si="1208"/>
        <v>1.9491502503646497E-4</v>
      </c>
      <c r="Z1874" s="23">
        <f t="shared" si="1193"/>
        <v>18.927315103289597</v>
      </c>
      <c r="AA1874" s="54">
        <f t="shared" si="1194"/>
        <v>8.0423229392145856E-3</v>
      </c>
      <c r="AB1874" s="54">
        <f t="shared" si="1195"/>
        <v>0.60835146709555743</v>
      </c>
      <c r="AC1874" s="54">
        <f t="shared" si="1196"/>
        <v>0.75490137557750769</v>
      </c>
      <c r="AD1874" s="54">
        <f t="shared" ref="AD1874:AD1937" si="1219">(LN(Z1874)-LN($M1874))/(LN($H1875)-LN($H1874))</f>
        <v>0.75495344996271896</v>
      </c>
      <c r="AG1874" s="23">
        <f t="shared" si="1197"/>
        <v>18.918097852770057</v>
      </c>
      <c r="AH1874" s="54">
        <f t="shared" ref="AH1874:AH1937" si="1220">AG1874-$M1874</f>
        <v>-1.1749275803261128E-3</v>
      </c>
      <c r="AI1874" s="54">
        <f t="shared" ref="AI1874:AI1937" si="1221">AH1874/($I1875-$I1874)</f>
        <v>36.700690252810396</v>
      </c>
      <c r="AJ1874" s="54">
        <f t="shared" ref="AJ1874:AJ1937" si="1222">(AH1874/$M1874)/(($I1875-$I1874)/$I1874)</f>
        <v>0.24463566234690523</v>
      </c>
      <c r="AK1874" s="54">
        <f t="shared" ref="AK1874:AK1937" si="1223">(LN(AG1874)-LN($M1874))/(LN($I1875)-LN($I1874))</f>
        <v>0.24461220550786991</v>
      </c>
      <c r="AM1874" s="23">
        <f t="shared" si="1198"/>
        <v>18.921705068535946</v>
      </c>
      <c r="AN1874" s="54">
        <f t="shared" ref="AN1874:AN1937" si="1224">AM1874-$M1874</f>
        <v>2.4322881855631806E-3</v>
      </c>
      <c r="AO1874" s="54">
        <f t="shared" ref="AO1874:AO1937" si="1225">AN1874/($J1875-$J1874)</f>
        <v>7.6989390124486468</v>
      </c>
      <c r="AP1874" s="54">
        <f t="shared" ref="AP1874:AP1937" si="1226">(AN1874/$M1874)/(($J1875-$J1874)/$J1874)</f>
        <v>0.26031826126175445</v>
      </c>
      <c r="AQ1874" s="54">
        <f t="shared" ref="AQ1874:AQ1937" si="1227">(LN(AM1874)-LN($M1874))/(LN($J1875)-LN($J1874))</f>
        <v>0.26036580053443692</v>
      </c>
      <c r="AS1874" s="23">
        <f t="shared" si="1199"/>
        <v>18.919272780350383</v>
      </c>
      <c r="AT1874" s="54">
        <f t="shared" ref="AT1874:AT1937" si="1228">AS1874-$M1874</f>
        <v>0</v>
      </c>
      <c r="AU1874" s="54" t="e">
        <f t="shared" ref="AU1874:AU1937" si="1229">AT1874/($K1875-$K1874)</f>
        <v>#DIV/0!</v>
      </c>
      <c r="AV1874" s="54" t="e">
        <f t="shared" ref="AV1874:AV1937" si="1230">(AT1874/$M1874)/(($K1875-$K1874)/$K1874)</f>
        <v>#DIV/0!</v>
      </c>
      <c r="AW1874" s="54" t="e">
        <f t="shared" ref="AW1874:AW1937" si="1231">(LN(AS1874)-LN($M1874))/(LN($K1875)-LN($K1874))</f>
        <v>#DIV/0!</v>
      </c>
      <c r="AY1874" s="1" t="e">
        <f t="shared" si="1209"/>
        <v>#N/A</v>
      </c>
      <c r="AZ1874" s="1" t="e">
        <f t="shared" si="1210"/>
        <v>#N/A</v>
      </c>
    </row>
    <row r="1875" spans="1:52" hidden="1" x14ac:dyDescent="0.25">
      <c r="A1875" s="3"/>
      <c r="B1875" s="4"/>
      <c r="C1875" s="4">
        <f t="shared" si="1211"/>
        <v>634.11410711356098</v>
      </c>
      <c r="D1875" s="22">
        <f t="shared" si="1200"/>
        <v>419.40351553841714</v>
      </c>
      <c r="E1875" s="54">
        <f t="shared" si="1212"/>
        <v>63.431534435464847</v>
      </c>
      <c r="F1875" s="54">
        <f t="shared" si="1213"/>
        <v>63.502882184577707</v>
      </c>
      <c r="G1875" s="54">
        <f t="shared" si="1201"/>
        <v>31.733594129161386</v>
      </c>
      <c r="H1875" s="24">
        <f t="shared" si="1214"/>
        <v>23.490084503251747</v>
      </c>
      <c r="I1875" s="23">
        <f t="shared" si="1215"/>
        <v>0.12607811646834449</v>
      </c>
      <c r="J1875" s="23">
        <f t="shared" si="1216"/>
        <v>0.64001864084594606</v>
      </c>
      <c r="K1875" s="22">
        <f t="shared" si="1217"/>
        <v>45</v>
      </c>
      <c r="L1875" s="8"/>
      <c r="M1875" s="11">
        <f t="shared" si="1190"/>
        <v>18.928595808222237</v>
      </c>
      <c r="N1875" s="9">
        <f t="shared" si="1191"/>
        <v>18.928607005604796</v>
      </c>
      <c r="O1875" s="10">
        <f t="shared" si="1218"/>
        <v>1.1197382558947311E-5</v>
      </c>
      <c r="P1875" s="10">
        <f t="shared" si="1202"/>
        <v>5.8028365056818075E-5</v>
      </c>
      <c r="Q1875" s="10">
        <f t="shared" si="1203"/>
        <v>1.9445859976239738E-4</v>
      </c>
      <c r="R1875" s="10">
        <f t="shared" si="1204"/>
        <v>1.9475417199662332E-4</v>
      </c>
      <c r="S1875" s="9"/>
      <c r="T1875" s="9">
        <f t="shared" si="1192"/>
        <v>18.928606958763744</v>
      </c>
      <c r="U1875" s="10">
        <f t="shared" si="1205"/>
        <v>1.1150541507021217E-5</v>
      </c>
      <c r="V1875" s="10">
        <f t="shared" si="1206"/>
        <v>5.7898584334552282E-5</v>
      </c>
      <c r="W1875" s="10">
        <f t="shared" si="1207"/>
        <v>1.9424192987700688E-4</v>
      </c>
      <c r="X1875" s="10">
        <f t="shared" si="1208"/>
        <v>1.9453626619350564E-4</v>
      </c>
      <c r="Z1875" s="23">
        <f t="shared" si="1193"/>
        <v>18.9366508711961</v>
      </c>
      <c r="AA1875" s="54">
        <f t="shared" si="1194"/>
        <v>8.0550629738631585E-3</v>
      </c>
      <c r="AB1875" s="54">
        <f t="shared" si="1195"/>
        <v>0.60819156957112097</v>
      </c>
      <c r="AC1875" s="54">
        <f t="shared" si="1196"/>
        <v>0.7547560055767667</v>
      </c>
      <c r="AD1875" s="54">
        <f t="shared" si="1219"/>
        <v>0.75480816766269332</v>
      </c>
      <c r="AG1875" s="23">
        <f t="shared" si="1197"/>
        <v>18.927417127738309</v>
      </c>
      <c r="AH1875" s="54">
        <f t="shared" si="1220"/>
        <v>-1.1786804839282183E-3</v>
      </c>
      <c r="AI1875" s="54">
        <f t="shared" si="1221"/>
        <v>36.750024321438104</v>
      </c>
      <c r="AJ1875" s="54">
        <f t="shared" si="1222"/>
        <v>0.24478169926372001</v>
      </c>
      <c r="AK1875" s="54">
        <f t="shared" si="1223"/>
        <v>0.24475818363128043</v>
      </c>
      <c r="AM1875" s="23">
        <f t="shared" si="1198"/>
        <v>18.931036175277416</v>
      </c>
      <c r="AN1875" s="54">
        <f t="shared" si="1224"/>
        <v>2.4403670551791379E-3</v>
      </c>
      <c r="AO1875" s="54">
        <f t="shared" si="1225"/>
        <v>7.7102668084836887</v>
      </c>
      <c r="AP1875" s="54">
        <f t="shared" si="1226"/>
        <v>0.26070156145348039</v>
      </c>
      <c r="AQ1875" s="54">
        <f t="shared" si="1227"/>
        <v>0.26074921041521132</v>
      </c>
      <c r="AS1875" s="23">
        <f t="shared" si="1199"/>
        <v>18.928595808222237</v>
      </c>
      <c r="AT1875" s="54">
        <f t="shared" si="1228"/>
        <v>0</v>
      </c>
      <c r="AU1875" s="54" t="e">
        <f t="shared" si="1229"/>
        <v>#DIV/0!</v>
      </c>
      <c r="AV1875" s="54" t="e">
        <f t="shared" si="1230"/>
        <v>#DIV/0!</v>
      </c>
      <c r="AW1875" s="54" t="e">
        <f t="shared" si="1231"/>
        <v>#DIV/0!</v>
      </c>
      <c r="AY1875" s="1" t="e">
        <f t="shared" si="1209"/>
        <v>#N/A</v>
      </c>
      <c r="AZ1875" s="1" t="e">
        <f t="shared" si="1210"/>
        <v>#N/A</v>
      </c>
    </row>
    <row r="1876" spans="1:52" hidden="1" x14ac:dyDescent="0.25">
      <c r="A1876" s="3"/>
      <c r="B1876" s="4"/>
      <c r="C1876" s="4">
        <f t="shared" si="1211"/>
        <v>636.04480850372715</v>
      </c>
      <c r="D1876" s="22">
        <f t="shared" si="1200"/>
        <v>419.40502838561997</v>
      </c>
      <c r="E1876" s="54">
        <f t="shared" si="1212"/>
        <v>63.624498385905007</v>
      </c>
      <c r="F1876" s="54">
        <f t="shared" si="1213"/>
        <v>63.695469648246778</v>
      </c>
      <c r="G1876" s="54">
        <f t="shared" si="1201"/>
        <v>31.82998211825884</v>
      </c>
      <c r="H1876" s="24">
        <f t="shared" si="1214"/>
        <v>23.503328789060483</v>
      </c>
      <c r="I1876" s="23">
        <f t="shared" si="1215"/>
        <v>0.12604604355123242</v>
      </c>
      <c r="J1876" s="23">
        <f t="shared" si="1216"/>
        <v>0.64033514961481175</v>
      </c>
      <c r="K1876" s="22">
        <f t="shared" si="1217"/>
        <v>45</v>
      </c>
      <c r="L1876" s="8"/>
      <c r="M1876" s="11">
        <f t="shared" si="1190"/>
        <v>18.937935846588733</v>
      </c>
      <c r="N1876" s="9">
        <f t="shared" si="1191"/>
        <v>18.937947014361523</v>
      </c>
      <c r="O1876" s="10">
        <f t="shared" si="1218"/>
        <v>1.1167772790088293E-5</v>
      </c>
      <c r="P1876" s="10">
        <f t="shared" si="1202"/>
        <v>5.7768321632372401E-5</v>
      </c>
      <c r="Q1876" s="10">
        <f t="shared" si="1203"/>
        <v>1.9408031140402132E-4</v>
      </c>
      <c r="R1876" s="10">
        <f t="shared" si="1204"/>
        <v>1.9437495686963716E-4</v>
      </c>
      <c r="S1876" s="9"/>
      <c r="T1876" s="9">
        <f t="shared" si="1192"/>
        <v>18.937946967851165</v>
      </c>
      <c r="U1876" s="10">
        <f t="shared" si="1205"/>
        <v>1.1121262431856849E-5</v>
      </c>
      <c r="V1876" s="10">
        <f t="shared" si="1206"/>
        <v>5.7640194472402588E-5</v>
      </c>
      <c r="W1876" s="10">
        <f t="shared" si="1207"/>
        <v>1.9386586200719912E-4</v>
      </c>
      <c r="X1876" s="10">
        <f t="shared" si="1208"/>
        <v>1.9415928087457144E-4</v>
      </c>
      <c r="Z1876" s="23">
        <f t="shared" si="1193"/>
        <v>18.946003647333249</v>
      </c>
      <c r="AA1876" s="54">
        <f t="shared" si="1194"/>
        <v>8.0678007445165179E-3</v>
      </c>
      <c r="AB1876" s="54">
        <f t="shared" si="1195"/>
        <v>0.60803136326886298</v>
      </c>
      <c r="AC1876" s="54">
        <f t="shared" si="1196"/>
        <v>0.75461027858233753</v>
      </c>
      <c r="AD1876" s="54">
        <f t="shared" si="1219"/>
        <v>0.75466252839326919</v>
      </c>
      <c r="AG1876" s="23">
        <f t="shared" si="1197"/>
        <v>18.936753401129096</v>
      </c>
      <c r="AH1876" s="54">
        <f t="shared" si="1220"/>
        <v>-1.1824454596371936E-3</v>
      </c>
      <c r="AI1876" s="54">
        <f t="shared" si="1221"/>
        <v>36.799508493292734</v>
      </c>
      <c r="AJ1876" s="54">
        <f t="shared" si="1222"/>
        <v>0.24492808972341296</v>
      </c>
      <c r="AK1876" s="54">
        <f t="shared" si="1223"/>
        <v>0.24490451517748987</v>
      </c>
      <c r="AM1876" s="23">
        <f t="shared" si="1198"/>
        <v>18.940384320591534</v>
      </c>
      <c r="AN1876" s="54">
        <f t="shared" si="1224"/>
        <v>2.4484740028007934E-3</v>
      </c>
      <c r="AO1876" s="54">
        <f t="shared" si="1225"/>
        <v>7.7216322222578331</v>
      </c>
      <c r="AP1876" s="54">
        <f t="shared" si="1226"/>
        <v>0.26108613760040034</v>
      </c>
      <c r="AQ1876" s="54">
        <f t="shared" si="1227"/>
        <v>0.26113389640053197</v>
      </c>
      <c r="AS1876" s="23">
        <f t="shared" si="1199"/>
        <v>18.937935846588733</v>
      </c>
      <c r="AT1876" s="54">
        <f t="shared" si="1228"/>
        <v>0</v>
      </c>
      <c r="AU1876" s="54" t="e">
        <f t="shared" si="1229"/>
        <v>#DIV/0!</v>
      </c>
      <c r="AV1876" s="54" t="e">
        <f t="shared" si="1230"/>
        <v>#DIV/0!</v>
      </c>
      <c r="AW1876" s="54" t="e">
        <f t="shared" si="1231"/>
        <v>#DIV/0!</v>
      </c>
      <c r="AY1876" s="1" t="e">
        <f t="shared" si="1209"/>
        <v>#N/A</v>
      </c>
      <c r="AZ1876" s="1" t="e">
        <f t="shared" si="1210"/>
        <v>#N/A</v>
      </c>
    </row>
    <row r="1877" spans="1:52" hidden="1" x14ac:dyDescent="0.25">
      <c r="A1877" s="3"/>
      <c r="B1877" s="4"/>
      <c r="C1877" s="4">
        <f t="shared" si="1211"/>
        <v>637.97907249642924</v>
      </c>
      <c r="D1877" s="22">
        <f t="shared" si="1200"/>
        <v>419.40653487090208</v>
      </c>
      <c r="E1877" s="54">
        <f t="shared" si="1212"/>
        <v>63.817818400655618</v>
      </c>
      <c r="F1877" s="54">
        <f t="shared" si="1213"/>
        <v>63.88841248151882</v>
      </c>
      <c r="G1877" s="54">
        <f t="shared" si="1201"/>
        <v>31.926547964707463</v>
      </c>
      <c r="H1877" s="24">
        <f t="shared" si="1214"/>
        <v>23.516597513721564</v>
      </c>
      <c r="I1877" s="23">
        <f t="shared" si="1215"/>
        <v>0.1260139114519721</v>
      </c>
      <c r="J1877" s="23">
        <f t="shared" si="1216"/>
        <v>0.64065224241751517</v>
      </c>
      <c r="K1877" s="22">
        <f t="shared" si="1217"/>
        <v>45</v>
      </c>
      <c r="L1877" s="8"/>
      <c r="M1877" s="11">
        <f t="shared" si="1190"/>
        <v>18.947292909525505</v>
      </c>
      <c r="N1877" s="9">
        <f t="shared" si="1191"/>
        <v>18.947304047849737</v>
      </c>
      <c r="O1877" s="10">
        <f t="shared" si="1218"/>
        <v>1.1138324232717878E-5</v>
      </c>
      <c r="P1877" s="10">
        <f t="shared" si="1202"/>
        <v>5.7509998161972172E-5</v>
      </c>
      <c r="Q1877" s="10">
        <f t="shared" si="1203"/>
        <v>1.9370379908349082E-4</v>
      </c>
      <c r="R1877" s="10">
        <f t="shared" si="1204"/>
        <v>1.9399752273478464E-4</v>
      </c>
      <c r="S1877" s="9"/>
      <c r="T1877" s="9">
        <f t="shared" si="1192"/>
        <v>18.947304001667437</v>
      </c>
      <c r="U1877" s="10">
        <f t="shared" si="1205"/>
        <v>1.1092141932067534E-5</v>
      </c>
      <c r="V1877" s="10">
        <f t="shared" si="1206"/>
        <v>5.7383506624799874E-5</v>
      </c>
      <c r="W1877" s="10">
        <f t="shared" si="1207"/>
        <v>1.9349155356320467E-4</v>
      </c>
      <c r="X1877" s="10">
        <f t="shared" si="1208"/>
        <v>1.9378405983402607E-4</v>
      </c>
      <c r="Z1877" s="23">
        <f t="shared" si="1193"/>
        <v>18.955373445737017</v>
      </c>
      <c r="AA1877" s="54">
        <f t="shared" si="1194"/>
        <v>8.0805362115121682E-3</v>
      </c>
      <c r="AB1877" s="54">
        <f t="shared" si="1195"/>
        <v>0.60787084787649248</v>
      </c>
      <c r="AC1877" s="54">
        <f t="shared" si="1196"/>
        <v>0.7544641938083666</v>
      </c>
      <c r="AD1877" s="54">
        <f t="shared" si="1219"/>
        <v>0.75451653137113517</v>
      </c>
      <c r="AG1877" s="23">
        <f t="shared" si="1197"/>
        <v>18.946106686970939</v>
      </c>
      <c r="AH1877" s="54">
        <f t="shared" si="1220"/>
        <v>-1.1862225545655747E-3</v>
      </c>
      <c r="AI1877" s="54">
        <f t="shared" si="1221"/>
        <v>36.849143250982848</v>
      </c>
      <c r="AJ1877" s="54">
        <f t="shared" si="1222"/>
        <v>0.24507483453617412</v>
      </c>
      <c r="AK1877" s="54">
        <f t="shared" si="1223"/>
        <v>0.24505120095492411</v>
      </c>
      <c r="AM1877" s="23">
        <f t="shared" si="1198"/>
        <v>18.949749518676313</v>
      </c>
      <c r="AN1877" s="54">
        <f t="shared" si="1224"/>
        <v>2.4566091508084753E-3</v>
      </c>
      <c r="AO1877" s="54">
        <f t="shared" si="1225"/>
        <v>7.7330353958773532</v>
      </c>
      <c r="AP1877" s="54">
        <f t="shared" si="1226"/>
        <v>0.26147199448065694</v>
      </c>
      <c r="AQ1877" s="54">
        <f t="shared" si="1227"/>
        <v>0.26151986327060145</v>
      </c>
      <c r="AS1877" s="23">
        <f t="shared" si="1199"/>
        <v>18.947292909525505</v>
      </c>
      <c r="AT1877" s="54">
        <f t="shared" si="1228"/>
        <v>0</v>
      </c>
      <c r="AU1877" s="54" t="e">
        <f t="shared" si="1229"/>
        <v>#DIV/0!</v>
      </c>
      <c r="AV1877" s="54" t="e">
        <f t="shared" si="1230"/>
        <v>#DIV/0!</v>
      </c>
      <c r="AW1877" s="54" t="e">
        <f t="shared" si="1231"/>
        <v>#DIV/0!</v>
      </c>
      <c r="AY1877" s="1" t="e">
        <f t="shared" si="1209"/>
        <v>#N/A</v>
      </c>
      <c r="AZ1877" s="1" t="e">
        <f t="shared" si="1210"/>
        <v>#N/A</v>
      </c>
    </row>
    <row r="1878" spans="1:52" hidden="1" x14ac:dyDescent="0.25">
      <c r="A1878" s="3"/>
      <c r="B1878" s="4"/>
      <c r="C1878" s="4">
        <f t="shared" si="1211"/>
        <v>639.9169014024319</v>
      </c>
      <c r="D1878" s="22">
        <f t="shared" si="1200"/>
        <v>419.40803502840743</v>
      </c>
      <c r="E1878" s="54">
        <f t="shared" si="1212"/>
        <v>64.011494710666057</v>
      </c>
      <c r="F1878" s="54">
        <f t="shared" si="1213"/>
        <v>64.081710914892597</v>
      </c>
      <c r="G1878" s="54">
        <f t="shared" si="1201"/>
        <v>32.023291783874342</v>
      </c>
      <c r="H1878" s="24">
        <f t="shared" si="1214"/>
        <v>23.529890693086458</v>
      </c>
      <c r="I1878" s="23">
        <f t="shared" si="1215"/>
        <v>0.12598172013217707</v>
      </c>
      <c r="J1878" s="23">
        <f t="shared" si="1216"/>
        <v>0.64096991963287075</v>
      </c>
      <c r="K1878" s="22">
        <f t="shared" si="1217"/>
        <v>45</v>
      </c>
      <c r="L1878" s="8"/>
      <c r="M1878" s="11">
        <f t="shared" si="1190"/>
        <v>18.956667011141835</v>
      </c>
      <c r="N1878" s="9">
        <f t="shared" si="1191"/>
        <v>18.956678120177752</v>
      </c>
      <c r="O1878" s="10">
        <f t="shared" si="1218"/>
        <v>1.1109035916945231E-5</v>
      </c>
      <c r="P1878" s="10">
        <f t="shared" si="1202"/>
        <v>5.7253381131745937E-5</v>
      </c>
      <c r="Q1878" s="10">
        <f t="shared" si="1203"/>
        <v>1.933290541701483E-4</v>
      </c>
      <c r="R1878" s="10">
        <f t="shared" si="1204"/>
        <v>1.9362186103452696E-4</v>
      </c>
      <c r="S1878" s="9"/>
      <c r="T1878" s="9">
        <f t="shared" si="1192"/>
        <v>18.956678074320902</v>
      </c>
      <c r="U1878" s="10">
        <f t="shared" si="1205"/>
        <v>1.1063179066184148E-5</v>
      </c>
      <c r="V1878" s="10">
        <f t="shared" si="1206"/>
        <v>5.7128507507770766E-5</v>
      </c>
      <c r="W1878" s="10">
        <f t="shared" si="1207"/>
        <v>1.9311899612735393E-4</v>
      </c>
      <c r="X1878" s="10">
        <f t="shared" si="1208"/>
        <v>1.9341059475972238E-4</v>
      </c>
      <c r="Z1878" s="23">
        <f t="shared" si="1193"/>
        <v>18.964760280476899</v>
      </c>
      <c r="AA1878" s="54">
        <f t="shared" si="1194"/>
        <v>8.093269335063269E-3</v>
      </c>
      <c r="AB1878" s="54">
        <f t="shared" si="1195"/>
        <v>0.60771002307776323</v>
      </c>
      <c r="AC1878" s="54">
        <f t="shared" si="1196"/>
        <v>0.75431775046258565</v>
      </c>
      <c r="AD1878" s="54">
        <f t="shared" si="1219"/>
        <v>0.75437017580310928</v>
      </c>
      <c r="AG1878" s="23">
        <f t="shared" si="1197"/>
        <v>18.955476999325857</v>
      </c>
      <c r="AH1878" s="54">
        <f t="shared" si="1220"/>
        <v>-1.1900118159786643E-3</v>
      </c>
      <c r="AI1878" s="54">
        <f t="shared" si="1221"/>
        <v>36.898929077078357</v>
      </c>
      <c r="AJ1878" s="54">
        <f t="shared" si="1222"/>
        <v>0.24522193450110794</v>
      </c>
      <c r="AK1878" s="54">
        <f t="shared" si="1223"/>
        <v>0.24519824176122071</v>
      </c>
      <c r="AM1878" s="23">
        <f t="shared" si="1198"/>
        <v>18.959131783764104</v>
      </c>
      <c r="AN1878" s="54">
        <f t="shared" si="1224"/>
        <v>2.4647726222681854E-3</v>
      </c>
      <c r="AO1878" s="54">
        <f t="shared" si="1225"/>
        <v>7.7444764723274995</v>
      </c>
      <c r="AP1878" s="54">
        <f t="shared" si="1226"/>
        <v>0.26185913690148294</v>
      </c>
      <c r="AQ1878" s="54">
        <f t="shared" si="1227"/>
        <v>0.26190711583218645</v>
      </c>
      <c r="AS1878" s="23">
        <f t="shared" si="1199"/>
        <v>18.956667011141835</v>
      </c>
      <c r="AT1878" s="54">
        <f t="shared" si="1228"/>
        <v>0</v>
      </c>
      <c r="AU1878" s="54" t="e">
        <f t="shared" si="1229"/>
        <v>#DIV/0!</v>
      </c>
      <c r="AV1878" s="54" t="e">
        <f t="shared" si="1230"/>
        <v>#DIV/0!</v>
      </c>
      <c r="AW1878" s="54" t="e">
        <f t="shared" si="1231"/>
        <v>#DIV/0!</v>
      </c>
      <c r="AY1878" s="1" t="e">
        <f t="shared" si="1209"/>
        <v>#N/A</v>
      </c>
      <c r="AZ1878" s="1" t="e">
        <f t="shared" si="1210"/>
        <v>#N/A</v>
      </c>
    </row>
    <row r="1879" spans="1:52" hidden="1" x14ac:dyDescent="0.25">
      <c r="A1879" s="3"/>
      <c r="B1879" s="4"/>
      <c r="C1879" s="4">
        <f t="shared" si="1211"/>
        <v>641.8582975312396</v>
      </c>
      <c r="D1879" s="22">
        <f t="shared" si="1200"/>
        <v>419.40952889205533</v>
      </c>
      <c r="E1879" s="54">
        <f t="shared" si="1212"/>
        <v>64.20552754675974</v>
      </c>
      <c r="F1879" s="54">
        <f t="shared" si="1213"/>
        <v>64.275365178741154</v>
      </c>
      <c r="G1879" s="54">
        <f t="shared" si="1201"/>
        <v>32.12021369106359</v>
      </c>
      <c r="H1879" s="24">
        <f t="shared" si="1214"/>
        <v>23.543208342997964</v>
      </c>
      <c r="I1879" s="23">
        <f t="shared" si="1215"/>
        <v>0.1259494695534816</v>
      </c>
      <c r="J1879" s="23">
        <f t="shared" si="1216"/>
        <v>0.64128818163948609</v>
      </c>
      <c r="K1879" s="22">
        <f t="shared" si="1217"/>
        <v>45</v>
      </c>
      <c r="L1879" s="8"/>
      <c r="M1879" s="11">
        <f t="shared" si="1190"/>
        <v>18.966058165581035</v>
      </c>
      <c r="N1879" s="9">
        <f t="shared" si="1191"/>
        <v>18.966069245487876</v>
      </c>
      <c r="O1879" s="10">
        <f t="shared" si="1218"/>
        <v>1.1079906840905096E-5</v>
      </c>
      <c r="P1879" s="10">
        <f t="shared" si="1202"/>
        <v>5.6998456949529287E-5</v>
      </c>
      <c r="Q1879" s="10">
        <f t="shared" si="1203"/>
        <v>1.9295606740451474E-4</v>
      </c>
      <c r="R1879" s="10">
        <f t="shared" si="1204"/>
        <v>1.9324796208751349E-4</v>
      </c>
      <c r="S1879" s="9"/>
      <c r="T1879" s="9">
        <f t="shared" si="1192"/>
        <v>18.9660691999539</v>
      </c>
      <c r="U1879" s="10">
        <f t="shared" si="1205"/>
        <v>1.1034372864315856E-5</v>
      </c>
      <c r="V1879" s="10">
        <f t="shared" si="1206"/>
        <v>5.6875183775471241E-5</v>
      </c>
      <c r="W1879" s="10">
        <f t="shared" si="1207"/>
        <v>1.9274818071636103E-4</v>
      </c>
      <c r="X1879" s="10">
        <f t="shared" si="1208"/>
        <v>1.9303887621665872E-4</v>
      </c>
      <c r="Z1879" s="23">
        <f t="shared" si="1193"/>
        <v>18.974164165656386</v>
      </c>
      <c r="AA1879" s="54">
        <f t="shared" si="1194"/>
        <v>8.1060000753510053E-3</v>
      </c>
      <c r="AB1879" s="54">
        <f t="shared" si="1195"/>
        <v>0.60754888855538869</v>
      </c>
      <c r="AC1879" s="54">
        <f t="shared" si="1196"/>
        <v>0.75417094774992055</v>
      </c>
      <c r="AD1879" s="54">
        <f t="shared" si="1219"/>
        <v>0.75422346089244807</v>
      </c>
      <c r="AG1879" s="23">
        <f t="shared" si="1197"/>
        <v>18.964864352289567</v>
      </c>
      <c r="AH1879" s="54">
        <f t="shared" si="1220"/>
        <v>-1.193813291468615E-3</v>
      </c>
      <c r="AI1879" s="54">
        <f t="shared" si="1221"/>
        <v>36.948866460063421</v>
      </c>
      <c r="AJ1879" s="54">
        <f t="shared" si="1222"/>
        <v>0.24536939044575834</v>
      </c>
      <c r="AK1879" s="54">
        <f t="shared" si="1223"/>
        <v>0.24534563842596724</v>
      </c>
      <c r="AM1879" s="23">
        <f t="shared" si="1198"/>
        <v>18.96853113012191</v>
      </c>
      <c r="AN1879" s="54">
        <f t="shared" si="1224"/>
        <v>2.4729645408747558E-3</v>
      </c>
      <c r="AO1879" s="54">
        <f t="shared" si="1225"/>
        <v>7.7559555952523693</v>
      </c>
      <c r="AP1879" s="54">
        <f t="shared" si="1226"/>
        <v>0.26224756969174962</v>
      </c>
      <c r="AQ1879" s="54">
        <f t="shared" si="1227"/>
        <v>0.26229565891192685</v>
      </c>
      <c r="AS1879" s="23">
        <f t="shared" si="1199"/>
        <v>18.966058165581035</v>
      </c>
      <c r="AT1879" s="54">
        <f t="shared" si="1228"/>
        <v>0</v>
      </c>
      <c r="AU1879" s="54" t="e">
        <f t="shared" si="1229"/>
        <v>#DIV/0!</v>
      </c>
      <c r="AV1879" s="54" t="e">
        <f t="shared" si="1230"/>
        <v>#DIV/0!</v>
      </c>
      <c r="AW1879" s="54" t="e">
        <f t="shared" si="1231"/>
        <v>#DIV/0!</v>
      </c>
      <c r="AY1879" s="1" t="e">
        <f t="shared" si="1209"/>
        <v>#N/A</v>
      </c>
      <c r="AZ1879" s="1" t="e">
        <f t="shared" si="1210"/>
        <v>#N/A</v>
      </c>
    </row>
    <row r="1880" spans="1:52" hidden="1" x14ac:dyDescent="0.25">
      <c r="A1880" s="3"/>
      <c r="B1880" s="4"/>
      <c r="C1880" s="4">
        <f t="shared" si="1211"/>
        <v>643.80326319109952</v>
      </c>
      <c r="D1880" s="22">
        <f t="shared" si="1200"/>
        <v>419.41101649554258</v>
      </c>
      <c r="E1880" s="54">
        <f t="shared" si="1212"/>
        <v>64.399917139634439</v>
      </c>
      <c r="F1880" s="54">
        <f t="shared" si="1213"/>
        <v>64.469375503312179</v>
      </c>
      <c r="G1880" s="54">
        <f t="shared" si="1201"/>
        <v>32.217313801516582</v>
      </c>
      <c r="H1880" s="24">
        <f t="shared" si="1214"/>
        <v>23.55655047929028</v>
      </c>
      <c r="I1880" s="23">
        <f t="shared" si="1215"/>
        <v>0.12591715967754105</v>
      </c>
      <c r="J1880" s="23">
        <f t="shared" si="1216"/>
        <v>0.64160702881576293</v>
      </c>
      <c r="K1880" s="22">
        <f t="shared" si="1217"/>
        <v>45</v>
      </c>
      <c r="L1880" s="8"/>
      <c r="M1880" s="11">
        <f t="shared" si="1190"/>
        <v>18.975466387020813</v>
      </c>
      <c r="N1880" s="9">
        <f t="shared" si="1191"/>
        <v>18.97547743795683</v>
      </c>
      <c r="O1880" s="10">
        <f t="shared" si="1218"/>
        <v>1.1050936016943069E-5</v>
      </c>
      <c r="P1880" s="10">
        <f t="shared" si="1202"/>
        <v>5.6745212182956955E-5</v>
      </c>
      <c r="Q1880" s="10">
        <f t="shared" si="1203"/>
        <v>1.9258482970162976E-4</v>
      </c>
      <c r="R1880" s="10">
        <f t="shared" si="1204"/>
        <v>1.9287581714154137E-4</v>
      </c>
      <c r="S1880" s="9"/>
      <c r="T1880" s="9">
        <f t="shared" si="1192"/>
        <v>18.975477392743166</v>
      </c>
      <c r="U1880" s="10">
        <f t="shared" si="1205"/>
        <v>1.100572235301911E-5</v>
      </c>
      <c r="V1880" s="10">
        <f t="shared" si="1206"/>
        <v>5.6623522148951778E-5</v>
      </c>
      <c r="W1880" s="10">
        <f t="shared" si="1207"/>
        <v>1.9237909821483021E-4</v>
      </c>
      <c r="X1880" s="10">
        <f t="shared" si="1208"/>
        <v>1.9266889570597866E-4</v>
      </c>
      <c r="Z1880" s="23">
        <f t="shared" si="1193"/>
        <v>18.983585115413206</v>
      </c>
      <c r="AA1880" s="54">
        <f t="shared" si="1194"/>
        <v>8.1187283923931375E-3</v>
      </c>
      <c r="AB1880" s="54">
        <f t="shared" si="1195"/>
        <v>0.60738744398525846</v>
      </c>
      <c r="AC1880" s="54">
        <f t="shared" si="1196"/>
        <v>0.75402378486530652</v>
      </c>
      <c r="AD1880" s="54">
        <f t="shared" si="1219"/>
        <v>0.75407638583752501</v>
      </c>
      <c r="AG1880" s="23">
        <f t="shared" si="1197"/>
        <v>18.974268759992025</v>
      </c>
      <c r="AH1880" s="54">
        <f t="shared" si="1220"/>
        <v>-1.1976270287874513E-3</v>
      </c>
      <c r="AI1880" s="54">
        <f t="shared" si="1221"/>
        <v>36.998955888518125</v>
      </c>
      <c r="AJ1880" s="54">
        <f t="shared" si="1222"/>
        <v>0.24551720318734557</v>
      </c>
      <c r="AK1880" s="54">
        <f t="shared" si="1223"/>
        <v>0.24549339176254603</v>
      </c>
      <c r="AM1880" s="23">
        <f t="shared" si="1198"/>
        <v>18.977947572051796</v>
      </c>
      <c r="AN1880" s="54">
        <f t="shared" si="1224"/>
        <v>2.4811850309838235E-3</v>
      </c>
      <c r="AO1880" s="54">
        <f t="shared" si="1225"/>
        <v>7.7674729090770303</v>
      </c>
      <c r="AP1880" s="54">
        <f t="shared" si="1226"/>
        <v>0.26263729770608762</v>
      </c>
      <c r="AQ1880" s="54">
        <f t="shared" si="1227"/>
        <v>0.26268549736719898</v>
      </c>
      <c r="AS1880" s="23">
        <f t="shared" si="1199"/>
        <v>18.975466387020813</v>
      </c>
      <c r="AT1880" s="54">
        <f t="shared" si="1228"/>
        <v>0</v>
      </c>
      <c r="AU1880" s="54" t="e">
        <f t="shared" si="1229"/>
        <v>#DIV/0!</v>
      </c>
      <c r="AV1880" s="54" t="e">
        <f t="shared" si="1230"/>
        <v>#DIV/0!</v>
      </c>
      <c r="AW1880" s="54" t="e">
        <f t="shared" si="1231"/>
        <v>#DIV/0!</v>
      </c>
      <c r="AY1880" s="1" t="e">
        <f t="shared" si="1209"/>
        <v>#N/A</v>
      </c>
      <c r="AZ1880" s="1" t="e">
        <f t="shared" si="1210"/>
        <v>#N/A</v>
      </c>
    </row>
    <row r="1881" spans="1:52" hidden="1" x14ac:dyDescent="0.25">
      <c r="A1881" s="3"/>
      <c r="B1881" s="4"/>
      <c r="C1881" s="4">
        <f t="shared" si="1211"/>
        <v>645.75180068900329</v>
      </c>
      <c r="D1881" s="22">
        <f t="shared" si="1200"/>
        <v>419.41249787234489</v>
      </c>
      <c r="E1881" s="54">
        <f t="shared" si="1212"/>
        <v>64.594663719862439</v>
      </c>
      <c r="F1881" s="54">
        <f t="shared" si="1213"/>
        <v>64.663742118728081</v>
      </c>
      <c r="G1881" s="54">
        <f t="shared" si="1201"/>
        <v>32.314592230411897</v>
      </c>
      <c r="H1881" s="24">
        <f t="shared" si="1214"/>
        <v>23.569917117788968</v>
      </c>
      <c r="I1881" s="23">
        <f t="shared" si="1215"/>
        <v>0.12588479046603152</v>
      </c>
      <c r="J1881" s="23">
        <f t="shared" si="1216"/>
        <v>0.64192646153989696</v>
      </c>
      <c r="K1881" s="22">
        <f t="shared" si="1217"/>
        <v>45</v>
      </c>
      <c r="L1881" s="8"/>
      <c r="M1881" s="11">
        <f t="shared" si="1190"/>
        <v>18.984891689673614</v>
      </c>
      <c r="N1881" s="9">
        <f t="shared" si="1191"/>
        <v>18.984902711796121</v>
      </c>
      <c r="O1881" s="10">
        <f t="shared" si="1218"/>
        <v>1.102212250714274E-5</v>
      </c>
      <c r="P1881" s="10">
        <f t="shared" si="1202"/>
        <v>5.6493633740239217E-5</v>
      </c>
      <c r="Q1881" s="10">
        <f t="shared" si="1203"/>
        <v>1.9221533277162262E-4</v>
      </c>
      <c r="R1881" s="10">
        <f t="shared" si="1204"/>
        <v>1.9250541764386268E-4</v>
      </c>
      <c r="S1881" s="9"/>
      <c r="T1881" s="9">
        <f t="shared" si="1192"/>
        <v>18.984902666900236</v>
      </c>
      <c r="U1881" s="10">
        <f t="shared" si="1205"/>
        <v>1.0977226622799208E-5</v>
      </c>
      <c r="V1881" s="10">
        <f t="shared" si="1206"/>
        <v>5.6373509762304333E-5</v>
      </c>
      <c r="W1881" s="10">
        <f t="shared" si="1207"/>
        <v>1.9201174055578281E-4</v>
      </c>
      <c r="X1881" s="10">
        <f t="shared" si="1208"/>
        <v>1.9230064434161827E-4</v>
      </c>
      <c r="Z1881" s="23">
        <f t="shared" si="1193"/>
        <v>18.993023143919871</v>
      </c>
      <c r="AA1881" s="54">
        <f t="shared" si="1194"/>
        <v>8.1314542462571637E-3</v>
      </c>
      <c r="AB1881" s="54">
        <f t="shared" si="1195"/>
        <v>0.60722568904855267</v>
      </c>
      <c r="AC1881" s="54">
        <f t="shared" si="1196"/>
        <v>0.75387626100872096</v>
      </c>
      <c r="AD1881" s="54">
        <f t="shared" si="1219"/>
        <v>0.75392894983316761</v>
      </c>
      <c r="AG1881" s="23">
        <f t="shared" si="1197"/>
        <v>18.983690236597738</v>
      </c>
      <c r="AH1881" s="54">
        <f t="shared" si="1220"/>
        <v>-1.2014530758754915E-3</v>
      </c>
      <c r="AI1881" s="54">
        <f t="shared" si="1221"/>
        <v>37.049197852431043</v>
      </c>
      <c r="AJ1881" s="54">
        <f t="shared" si="1222"/>
        <v>0.2456653735414599</v>
      </c>
      <c r="AK1881" s="54">
        <f t="shared" si="1223"/>
        <v>0.24564150259182901</v>
      </c>
      <c r="AM1881" s="23">
        <f t="shared" si="1198"/>
        <v>18.98738112389125</v>
      </c>
      <c r="AN1881" s="54">
        <f t="shared" si="1224"/>
        <v>2.489434217636699E-3</v>
      </c>
      <c r="AO1881" s="54">
        <f t="shared" si="1225"/>
        <v>7.7790285590577817</v>
      </c>
      <c r="AP1881" s="54">
        <f t="shared" si="1226"/>
        <v>0.26302832582657804</v>
      </c>
      <c r="AQ1881" s="54">
        <f t="shared" si="1227"/>
        <v>0.26307663607717741</v>
      </c>
      <c r="AS1881" s="23">
        <f t="shared" si="1199"/>
        <v>18.984891689673614</v>
      </c>
      <c r="AT1881" s="54">
        <f t="shared" si="1228"/>
        <v>0</v>
      </c>
      <c r="AU1881" s="54" t="e">
        <f t="shared" si="1229"/>
        <v>#DIV/0!</v>
      </c>
      <c r="AV1881" s="54" t="e">
        <f t="shared" si="1230"/>
        <v>#DIV/0!</v>
      </c>
      <c r="AW1881" s="54" t="e">
        <f t="shared" si="1231"/>
        <v>#DIV/0!</v>
      </c>
      <c r="AY1881" s="1" t="e">
        <f t="shared" si="1209"/>
        <v>#N/A</v>
      </c>
      <c r="AZ1881" s="1" t="e">
        <f t="shared" si="1210"/>
        <v>#N/A</v>
      </c>
    </row>
    <row r="1882" spans="1:52" hidden="1" x14ac:dyDescent="0.25">
      <c r="A1882" s="3"/>
      <c r="B1882" s="4"/>
      <c r="C1882" s="4">
        <f t="shared" si="1211"/>
        <v>647.70391233068972</v>
      </c>
      <c r="D1882" s="22">
        <f t="shared" si="1200"/>
        <v>419.41397305571871</v>
      </c>
      <c r="E1882" s="54">
        <f t="shared" si="1212"/>
        <v>64.78976751789078</v>
      </c>
      <c r="F1882" s="54">
        <f t="shared" si="1213"/>
        <v>64.858465254986299</v>
      </c>
      <c r="G1882" s="54">
        <f t="shared" si="1201"/>
        <v>32.412049092865608</v>
      </c>
      <c r="H1882" s="24">
        <f t="shared" si="1214"/>
        <v>23.583308274311015</v>
      </c>
      <c r="I1882" s="23">
        <f t="shared" si="1215"/>
        <v>0.12585236188064997</v>
      </c>
      <c r="J1882" s="23">
        <f t="shared" si="1216"/>
        <v>0.6422464801898784</v>
      </c>
      <c r="K1882" s="22">
        <f t="shared" si="1217"/>
        <v>45</v>
      </c>
      <c r="L1882" s="8"/>
      <c r="M1882" s="11">
        <f t="shared" si="1190"/>
        <v>18.994334087787113</v>
      </c>
      <c r="N1882" s="9">
        <f t="shared" si="1191"/>
        <v>18.994345081252437</v>
      </c>
      <c r="O1882" s="10">
        <f t="shared" si="1218"/>
        <v>1.0993465323849705E-5</v>
      </c>
      <c r="P1882" s="10">
        <f t="shared" si="1202"/>
        <v>5.6243708358295208E-5</v>
      </c>
      <c r="Q1882" s="10">
        <f t="shared" si="1203"/>
        <v>1.9184756738700357E-4</v>
      </c>
      <c r="R1882" s="10">
        <f t="shared" si="1204"/>
        <v>1.9213675450489848E-4</v>
      </c>
      <c r="S1882" s="9"/>
      <c r="T1882" s="9">
        <f t="shared" si="1192"/>
        <v>18.994345036671834</v>
      </c>
      <c r="U1882" s="10">
        <f t="shared" si="1205"/>
        <v>1.0948884721528884E-5</v>
      </c>
      <c r="V1882" s="10">
        <f t="shared" si="1206"/>
        <v>5.6125133612746086E-5</v>
      </c>
      <c r="W1882" s="10">
        <f t="shared" si="1207"/>
        <v>1.9164609885925446E-4</v>
      </c>
      <c r="X1882" s="10">
        <f t="shared" si="1208"/>
        <v>1.9193411373623822E-4</v>
      </c>
      <c r="Z1882" s="23">
        <f t="shared" si="1193"/>
        <v>19.002478265383946</v>
      </c>
      <c r="AA1882" s="54">
        <f t="shared" si="1194"/>
        <v>8.1441775968329466E-3</v>
      </c>
      <c r="AB1882" s="54">
        <f t="shared" si="1195"/>
        <v>0.60706362341796583</v>
      </c>
      <c r="AC1882" s="54">
        <f t="shared" si="1196"/>
        <v>0.75372837536807036</v>
      </c>
      <c r="AD1882" s="54">
        <f t="shared" si="1219"/>
        <v>0.75378115207169361</v>
      </c>
      <c r="AG1882" s="23">
        <f t="shared" si="1197"/>
        <v>18.993128796306149</v>
      </c>
      <c r="AH1882" s="54">
        <f t="shared" si="1220"/>
        <v>-1.2052914809643767E-3</v>
      </c>
      <c r="AI1882" s="54">
        <f t="shared" si="1221"/>
        <v>37.099592846005059</v>
      </c>
      <c r="AJ1882" s="54">
        <f t="shared" si="1222"/>
        <v>0.24581390234060896</v>
      </c>
      <c r="AK1882" s="54">
        <f t="shared" si="1223"/>
        <v>0.24578997173954942</v>
      </c>
      <c r="AM1882" s="23">
        <f t="shared" si="1198"/>
        <v>18.996831800013656</v>
      </c>
      <c r="AN1882" s="54">
        <f t="shared" si="1224"/>
        <v>2.4977122265426033E-3</v>
      </c>
      <c r="AO1882" s="54">
        <f t="shared" si="1225"/>
        <v>7.7906226912094931</v>
      </c>
      <c r="AP1882" s="54">
        <f t="shared" si="1226"/>
        <v>0.26342065896028555</v>
      </c>
      <c r="AQ1882" s="54">
        <f t="shared" si="1227"/>
        <v>0.26346907995065288</v>
      </c>
      <c r="AS1882" s="23">
        <f t="shared" si="1199"/>
        <v>18.994334087787113</v>
      </c>
      <c r="AT1882" s="54">
        <f t="shared" si="1228"/>
        <v>0</v>
      </c>
      <c r="AU1882" s="54" t="e">
        <f t="shared" si="1229"/>
        <v>#DIV/0!</v>
      </c>
      <c r="AV1882" s="54" t="e">
        <f t="shared" si="1230"/>
        <v>#DIV/0!</v>
      </c>
      <c r="AW1882" s="54" t="e">
        <f t="shared" si="1231"/>
        <v>#DIV/0!</v>
      </c>
      <c r="AY1882" s="1" t="e">
        <f t="shared" si="1209"/>
        <v>#N/A</v>
      </c>
      <c r="AZ1882" s="1" t="e">
        <f t="shared" si="1210"/>
        <v>#N/A</v>
      </c>
    </row>
    <row r="1883" spans="1:52" hidden="1" x14ac:dyDescent="0.25">
      <c r="A1883" s="3"/>
      <c r="B1883" s="4"/>
      <c r="C1883" s="4">
        <f t="shared" si="1211"/>
        <v>649.65960042064626</v>
      </c>
      <c r="D1883" s="22">
        <f t="shared" si="1200"/>
        <v>419.41544207870282</v>
      </c>
      <c r="E1883" s="54">
        <f t="shared" si="1212"/>
        <v>64.985228764041494</v>
      </c>
      <c r="F1883" s="54">
        <f t="shared" si="1213"/>
        <v>65.053545141959475</v>
      </c>
      <c r="G1883" s="54">
        <f t="shared" si="1201"/>
        <v>32.509684503931233</v>
      </c>
      <c r="H1883" s="24">
        <f t="shared" si="1214"/>
        <v>23.596723964664818</v>
      </c>
      <c r="I1883" s="23">
        <f t="shared" si="1215"/>
        <v>0.12581987388311405</v>
      </c>
      <c r="J1883" s="23">
        <f t="shared" si="1216"/>
        <v>0.64256708514349281</v>
      </c>
      <c r="K1883" s="22">
        <f t="shared" si="1217"/>
        <v>45</v>
      </c>
      <c r="L1883" s="8"/>
      <c r="M1883" s="11">
        <f t="shared" si="1190"/>
        <v>19.003793595644492</v>
      </c>
      <c r="N1883" s="9">
        <f t="shared" si="1191"/>
        <v>19.003804560608025</v>
      </c>
      <c r="O1883" s="10">
        <f t="shared" si="1218"/>
        <v>1.0964963532700267E-5</v>
      </c>
      <c r="P1883" s="10">
        <f t="shared" si="1202"/>
        <v>5.5995423130642322E-5</v>
      </c>
      <c r="Q1883" s="10">
        <f t="shared" si="1203"/>
        <v>1.9148152517916694E-4</v>
      </c>
      <c r="R1883" s="10">
        <f t="shared" si="1204"/>
        <v>1.9176981927749486E-4</v>
      </c>
      <c r="S1883" s="9"/>
      <c r="T1883" s="9">
        <f t="shared" si="1192"/>
        <v>19.0038045163402</v>
      </c>
      <c r="U1883" s="10">
        <f t="shared" si="1205"/>
        <v>1.0920695707739014E-5</v>
      </c>
      <c r="V1883" s="10">
        <f t="shared" si="1206"/>
        <v>5.5878380834695074E-5</v>
      </c>
      <c r="W1883" s="10">
        <f t="shared" si="1207"/>
        <v>1.9128216436336008E-4</v>
      </c>
      <c r="X1883" s="10">
        <f t="shared" si="1208"/>
        <v>1.9156929496805768E-4</v>
      </c>
      <c r="Z1883" s="23">
        <f t="shared" si="1193"/>
        <v>19.011950494048484</v>
      </c>
      <c r="AA1883" s="54">
        <f t="shared" si="1194"/>
        <v>8.1568984039925851E-3</v>
      </c>
      <c r="AB1883" s="54">
        <f t="shared" si="1195"/>
        <v>0.60690124676839696</v>
      </c>
      <c r="AC1883" s="54">
        <f t="shared" si="1196"/>
        <v>0.75358012713245925</v>
      </c>
      <c r="AD1883" s="54">
        <f t="shared" si="1219"/>
        <v>0.75363299174094378</v>
      </c>
      <c r="AG1883" s="23">
        <f t="shared" si="1197"/>
        <v>19.002584453352011</v>
      </c>
      <c r="AH1883" s="54">
        <f t="shared" si="1220"/>
        <v>-1.2091422924811468E-3</v>
      </c>
      <c r="AI1883" s="54">
        <f t="shared" si="1221"/>
        <v>37.150141365140648</v>
      </c>
      <c r="AJ1883" s="54">
        <f t="shared" si="1222"/>
        <v>0.24596279041744321</v>
      </c>
      <c r="AK1883" s="54">
        <f t="shared" si="1223"/>
        <v>0.24593880004258351</v>
      </c>
      <c r="AM1883" s="23">
        <f t="shared" si="1198"/>
        <v>19.006299614828553</v>
      </c>
      <c r="AN1883" s="54">
        <f t="shared" si="1224"/>
        <v>2.5060191840609036E-3</v>
      </c>
      <c r="AO1883" s="54">
        <f t="shared" si="1225"/>
        <v>7.8022554522822034</v>
      </c>
      <c r="AP1883" s="54">
        <f t="shared" si="1226"/>
        <v>0.26381430203845957</v>
      </c>
      <c r="AQ1883" s="54">
        <f t="shared" si="1227"/>
        <v>0.26386283391828036</v>
      </c>
      <c r="AS1883" s="23">
        <f t="shared" si="1199"/>
        <v>19.003793595644492</v>
      </c>
      <c r="AT1883" s="54">
        <f t="shared" si="1228"/>
        <v>0</v>
      </c>
      <c r="AU1883" s="54" t="e">
        <f t="shared" si="1229"/>
        <v>#DIV/0!</v>
      </c>
      <c r="AV1883" s="54" t="e">
        <f t="shared" si="1230"/>
        <v>#DIV/0!</v>
      </c>
      <c r="AW1883" s="54" t="e">
        <f t="shared" si="1231"/>
        <v>#DIV/0!</v>
      </c>
      <c r="AY1883" s="1" t="e">
        <f t="shared" si="1209"/>
        <v>#N/A</v>
      </c>
      <c r="AZ1883" s="1" t="e">
        <f t="shared" si="1210"/>
        <v>#N/A</v>
      </c>
    </row>
    <row r="1884" spans="1:52" hidden="1" x14ac:dyDescent="0.25">
      <c r="A1884" s="3"/>
      <c r="B1884" s="4"/>
      <c r="C1884" s="4">
        <f t="shared" si="1211"/>
        <v>651.61886726211185</v>
      </c>
      <c r="D1884" s="22">
        <f t="shared" si="1200"/>
        <v>419.4169049741202</v>
      </c>
      <c r="E1884" s="54">
        <f t="shared" si="1212"/>
        <v>65.181047688511768</v>
      </c>
      <c r="F1884" s="54">
        <f t="shared" si="1213"/>
        <v>65.248982009395661</v>
      </c>
      <c r="G1884" s="54">
        <f t="shared" si="1201"/>
        <v>32.607498578599944</v>
      </c>
      <c r="H1884" s="24">
        <f t="shared" si="1214"/>
        <v>23.610164204650196</v>
      </c>
      <c r="I1884" s="23">
        <f t="shared" si="1215"/>
        <v>0.12578732643516233</v>
      </c>
      <c r="J1884" s="23">
        <f t="shared" si="1216"/>
        <v>0.64288827677832039</v>
      </c>
      <c r="K1884" s="22">
        <f t="shared" si="1217"/>
        <v>45</v>
      </c>
      <c r="L1884" s="8"/>
      <c r="M1884" s="11">
        <f t="shared" si="1190"/>
        <v>19.013270227564895</v>
      </c>
      <c r="N1884" s="9">
        <f t="shared" si="1191"/>
        <v>19.013281164181059</v>
      </c>
      <c r="O1884" s="10">
        <f t="shared" si="1218"/>
        <v>1.0936616163803592E-5</v>
      </c>
      <c r="P1884" s="10">
        <f t="shared" si="1202"/>
        <v>5.5748765051542553E-5</v>
      </c>
      <c r="Q1884" s="10">
        <f t="shared" si="1203"/>
        <v>1.9111719708964677E-4</v>
      </c>
      <c r="R1884" s="10">
        <f t="shared" si="1204"/>
        <v>1.9140460283041652E-4</v>
      </c>
      <c r="S1884" s="9"/>
      <c r="T1884" s="9">
        <f t="shared" si="1192"/>
        <v>19.01328112022356</v>
      </c>
      <c r="U1884" s="10">
        <f t="shared" si="1205"/>
        <v>1.0892658664829469E-5</v>
      </c>
      <c r="V1884" s="10">
        <f t="shared" si="1206"/>
        <v>5.5633238771255488E-5</v>
      </c>
      <c r="W1884" s="10">
        <f t="shared" si="1207"/>
        <v>1.9091992867420433E-4</v>
      </c>
      <c r="X1884" s="10">
        <f t="shared" si="1208"/>
        <v>1.9120617976375325E-4</v>
      </c>
      <c r="Z1884" s="23">
        <f t="shared" si="1193"/>
        <v>19.021439844192415</v>
      </c>
      <c r="AA1884" s="54">
        <f t="shared" si="1194"/>
        <v>8.1696166275193605E-3</v>
      </c>
      <c r="AB1884" s="54">
        <f t="shared" si="1195"/>
        <v>0.60673855877037419</v>
      </c>
      <c r="AC1884" s="54">
        <f t="shared" si="1196"/>
        <v>0.75343151548401599</v>
      </c>
      <c r="AD1884" s="54">
        <f t="shared" si="1219"/>
        <v>0.75348446802232416</v>
      </c>
      <c r="AG1884" s="23">
        <f t="shared" si="1197"/>
        <v>19.01205722200584</v>
      </c>
      <c r="AH1884" s="54">
        <f t="shared" si="1220"/>
        <v>-1.2130055590553468E-3</v>
      </c>
      <c r="AI1884" s="54">
        <f t="shared" si="1221"/>
        <v>37.200843907033494</v>
      </c>
      <c r="AJ1884" s="54">
        <f t="shared" si="1222"/>
        <v>0.24611203860204381</v>
      </c>
      <c r="AK1884" s="54">
        <f t="shared" si="1223"/>
        <v>0.24608798832828591</v>
      </c>
      <c r="AM1884" s="23">
        <f t="shared" si="1198"/>
        <v>19.015784582782167</v>
      </c>
      <c r="AN1884" s="54">
        <f t="shared" si="1224"/>
        <v>2.5143552172721684E-3</v>
      </c>
      <c r="AO1884" s="54">
        <f t="shared" si="1225"/>
        <v>7.8139269899145898</v>
      </c>
      <c r="AP1884" s="54">
        <f t="shared" si="1226"/>
        <v>0.26420926002171363</v>
      </c>
      <c r="AQ1884" s="54">
        <f t="shared" si="1227"/>
        <v>0.2642579029411124</v>
      </c>
      <c r="AS1884" s="23">
        <f t="shared" si="1199"/>
        <v>19.013270227564895</v>
      </c>
      <c r="AT1884" s="54">
        <f t="shared" si="1228"/>
        <v>0</v>
      </c>
      <c r="AU1884" s="54" t="e">
        <f t="shared" si="1229"/>
        <v>#DIV/0!</v>
      </c>
      <c r="AV1884" s="54" t="e">
        <f t="shared" si="1230"/>
        <v>#DIV/0!</v>
      </c>
      <c r="AW1884" s="54" t="e">
        <f t="shared" si="1231"/>
        <v>#DIV/0!</v>
      </c>
      <c r="AY1884" s="1" t="e">
        <f t="shared" si="1209"/>
        <v>#N/A</v>
      </c>
      <c r="AZ1884" s="1" t="e">
        <f t="shared" si="1210"/>
        <v>#N/A</v>
      </c>
    </row>
    <row r="1885" spans="1:52" hidden="1" x14ac:dyDescent="0.25">
      <c r="A1885" s="3"/>
      <c r="B1885" s="4"/>
      <c r="C1885" s="4">
        <f t="shared" si="1211"/>
        <v>653.58171515707841</v>
      </c>
      <c r="D1885" s="22">
        <f t="shared" si="1200"/>
        <v>419.4183617745793</v>
      </c>
      <c r="E1885" s="54">
        <f t="shared" si="1212"/>
        <v>65.377224521374202</v>
      </c>
      <c r="F1885" s="54">
        <f t="shared" si="1213"/>
        <v>65.444776086918566</v>
      </c>
      <c r="G1885" s="54">
        <f t="shared" si="1201"/>
        <v>32.705491431800631</v>
      </c>
      <c r="H1885" s="24">
        <f t="shared" si="1214"/>
        <v>23.623629010058437</v>
      </c>
      <c r="I1885" s="23">
        <f t="shared" si="1215"/>
        <v>0.12575471949855394</v>
      </c>
      <c r="J1885" s="23">
        <f t="shared" si="1216"/>
        <v>0.6432100554717376</v>
      </c>
      <c r="K1885" s="22">
        <f t="shared" si="1217"/>
        <v>45</v>
      </c>
      <c r="L1885" s="8"/>
      <c r="M1885" s="11">
        <f t="shared" si="1190"/>
        <v>19.022763997903802</v>
      </c>
      <c r="N1885" s="9">
        <f t="shared" si="1191"/>
        <v>19.02277490632612</v>
      </c>
      <c r="O1885" s="10">
        <f t="shared" si="1218"/>
        <v>1.0908422318323119E-5</v>
      </c>
      <c r="P1885" s="10">
        <f t="shared" si="1202"/>
        <v>5.5503721559384447E-5</v>
      </c>
      <c r="Q1885" s="10">
        <f t="shared" si="1203"/>
        <v>1.9075457523205221E-4</v>
      </c>
      <c r="R1885" s="10">
        <f t="shared" si="1204"/>
        <v>1.9104109726863746E-4</v>
      </c>
      <c r="S1885" s="9"/>
      <c r="T1885" s="9">
        <f t="shared" si="1192"/>
        <v>19.022774862676499</v>
      </c>
      <c r="U1885" s="10">
        <f t="shared" si="1205"/>
        <v>1.0864772697516401E-5</v>
      </c>
      <c r="V1885" s="10">
        <f t="shared" si="1206"/>
        <v>5.5389694954366597E-5</v>
      </c>
      <c r="W1885" s="10">
        <f t="shared" si="1207"/>
        <v>1.9055938370526467E-4</v>
      </c>
      <c r="X1885" s="10">
        <f t="shared" si="1208"/>
        <v>1.9084475961319948E-4</v>
      </c>
      <c r="Z1885" s="23">
        <f t="shared" si="1193"/>
        <v>19.030946330130895</v>
      </c>
      <c r="AA1885" s="54">
        <f t="shared" si="1194"/>
        <v>8.182332227093525E-3</v>
      </c>
      <c r="AB1885" s="54">
        <f t="shared" si="1195"/>
        <v>0.60657555909160188</v>
      </c>
      <c r="AC1885" s="54">
        <f t="shared" si="1196"/>
        <v>0.7532825395998084</v>
      </c>
      <c r="AD1885" s="54">
        <f t="shared" si="1219"/>
        <v>0.75333558009303292</v>
      </c>
      <c r="AG1885" s="23">
        <f t="shared" si="1197"/>
        <v>19.021547116574229</v>
      </c>
      <c r="AH1885" s="54">
        <f t="shared" si="1220"/>
        <v>-1.2168813295723169E-3</v>
      </c>
      <c r="AI1885" s="54">
        <f t="shared" si="1221"/>
        <v>37.251700972293307</v>
      </c>
      <c r="AJ1885" s="54">
        <f t="shared" si="1222"/>
        <v>0.24626164773588988</v>
      </c>
      <c r="AK1885" s="54">
        <f t="shared" si="1223"/>
        <v>0.24623753743883198</v>
      </c>
      <c r="AM1885" s="23">
        <f t="shared" si="1198"/>
        <v>19.025286718357712</v>
      </c>
      <c r="AN1885" s="54">
        <f t="shared" si="1224"/>
        <v>2.5227204539106651E-3</v>
      </c>
      <c r="AO1885" s="54">
        <f t="shared" si="1225"/>
        <v>7.8256374524739956</v>
      </c>
      <c r="AP1885" s="54">
        <f t="shared" si="1226"/>
        <v>0.26460553789460728</v>
      </c>
      <c r="AQ1885" s="54">
        <f t="shared" si="1227"/>
        <v>0.26465429200114099</v>
      </c>
      <c r="AS1885" s="23">
        <f t="shared" si="1199"/>
        <v>19.022763997903802</v>
      </c>
      <c r="AT1885" s="54">
        <f t="shared" si="1228"/>
        <v>0</v>
      </c>
      <c r="AU1885" s="54" t="e">
        <f t="shared" si="1229"/>
        <v>#DIV/0!</v>
      </c>
      <c r="AV1885" s="54" t="e">
        <f t="shared" si="1230"/>
        <v>#DIV/0!</v>
      </c>
      <c r="AW1885" s="54" t="e">
        <f t="shared" si="1231"/>
        <v>#DIV/0!</v>
      </c>
      <c r="AY1885" s="1" t="e">
        <f t="shared" si="1209"/>
        <v>#N/A</v>
      </c>
      <c r="AZ1885" s="1" t="e">
        <f t="shared" si="1210"/>
        <v>#N/A</v>
      </c>
    </row>
    <row r="1886" spans="1:52" hidden="1" x14ac:dyDescent="0.25">
      <c r="A1886" s="3"/>
      <c r="B1886" s="4"/>
      <c r="C1886" s="4">
        <f t="shared" si="1211"/>
        <v>655.54814640629365</v>
      </c>
      <c r="D1886" s="22">
        <f t="shared" si="1200"/>
        <v>419.4198125124762</v>
      </c>
      <c r="E1886" s="54">
        <f t="shared" si="1212"/>
        <v>65.573759492577025</v>
      </c>
      <c r="F1886" s="54">
        <f t="shared" si="1213"/>
        <v>65.640927604027794</v>
      </c>
      <c r="G1886" s="54">
        <f t="shared" si="1201"/>
        <v>32.803663178400043</v>
      </c>
      <c r="H1886" s="24">
        <f t="shared" si="1214"/>
        <v>23.637118396672278</v>
      </c>
      <c r="I1886" s="23">
        <f t="shared" si="1215"/>
        <v>0.12572205303506875</v>
      </c>
      <c r="J1886" s="23">
        <f t="shared" si="1216"/>
        <v>0.64353242160091639</v>
      </c>
      <c r="K1886" s="22">
        <f t="shared" si="1217"/>
        <v>45</v>
      </c>
      <c r="L1886" s="8"/>
      <c r="M1886" s="11">
        <f t="shared" si="1190"/>
        <v>19.032274921053443</v>
      </c>
      <c r="N1886" s="9">
        <f t="shared" si="1191"/>
        <v>19.032285801434451</v>
      </c>
      <c r="O1886" s="10">
        <f t="shared" si="1218"/>
        <v>1.0880381008604445E-5</v>
      </c>
      <c r="P1886" s="10">
        <f t="shared" si="1202"/>
        <v>5.5260279720843625E-5</v>
      </c>
      <c r="Q1886" s="10">
        <f t="shared" si="1203"/>
        <v>1.9039365009900573E-4</v>
      </c>
      <c r="R1886" s="10">
        <f t="shared" si="1204"/>
        <v>1.9067929297868886E-4</v>
      </c>
      <c r="S1886" s="9"/>
      <c r="T1886" s="9">
        <f t="shared" si="1192"/>
        <v>19.032285758090303</v>
      </c>
      <c r="U1886" s="10">
        <f t="shared" si="1205"/>
        <v>1.0837036860777971E-5</v>
      </c>
      <c r="V1886" s="10">
        <f t="shared" si="1206"/>
        <v>5.5147736741697216E-5</v>
      </c>
      <c r="W1886" s="10">
        <f t="shared" si="1207"/>
        <v>1.9020052043191931E-4</v>
      </c>
      <c r="X1886" s="10">
        <f t="shared" si="1208"/>
        <v>1.9048502591620221E-4</v>
      </c>
      <c r="Z1886" s="23">
        <f t="shared" si="1193"/>
        <v>19.040469966215799</v>
      </c>
      <c r="AA1886" s="54">
        <f t="shared" si="1194"/>
        <v>8.1950451623562515E-3</v>
      </c>
      <c r="AB1886" s="54">
        <f t="shared" si="1195"/>
        <v>0.60641224739996535</v>
      </c>
      <c r="AC1886" s="54">
        <f t="shared" si="1196"/>
        <v>0.75313319865556672</v>
      </c>
      <c r="AD1886" s="54">
        <f t="shared" si="1219"/>
        <v>0.75318632712776512</v>
      </c>
      <c r="AG1886" s="23">
        <f t="shared" si="1197"/>
        <v>19.031054151400291</v>
      </c>
      <c r="AH1886" s="54">
        <f t="shared" si="1220"/>
        <v>-1.2207696531518764E-3</v>
      </c>
      <c r="AI1886" s="54">
        <f t="shared" si="1221"/>
        <v>37.302713063941262</v>
      </c>
      <c r="AJ1886" s="54">
        <f t="shared" si="1222"/>
        <v>0.24641161866514241</v>
      </c>
      <c r="AK1886" s="54">
        <f t="shared" si="1223"/>
        <v>0.24638744822083225</v>
      </c>
      <c r="AM1886" s="23">
        <f t="shared" si="1198"/>
        <v>19.034806036075857</v>
      </c>
      <c r="AN1886" s="54">
        <f t="shared" si="1224"/>
        <v>2.5311150224140988E-3</v>
      </c>
      <c r="AO1886" s="54">
        <f t="shared" si="1225"/>
        <v>7.8373869891566708</v>
      </c>
      <c r="AP1886" s="54">
        <f t="shared" si="1226"/>
        <v>0.2650031406690263</v>
      </c>
      <c r="AQ1886" s="54">
        <f t="shared" si="1227"/>
        <v>0.26505200611275903</v>
      </c>
      <c r="AS1886" s="23">
        <f t="shared" si="1199"/>
        <v>19.032274921053443</v>
      </c>
      <c r="AT1886" s="54">
        <f t="shared" si="1228"/>
        <v>0</v>
      </c>
      <c r="AU1886" s="54" t="e">
        <f t="shared" si="1229"/>
        <v>#DIV/0!</v>
      </c>
      <c r="AV1886" s="54" t="e">
        <f t="shared" si="1230"/>
        <v>#DIV/0!</v>
      </c>
      <c r="AW1886" s="54" t="e">
        <f t="shared" si="1231"/>
        <v>#DIV/0!</v>
      </c>
      <c r="AY1886" s="1" t="e">
        <f t="shared" si="1209"/>
        <v>#N/A</v>
      </c>
      <c r="AZ1886" s="1" t="e">
        <f t="shared" si="1210"/>
        <v>#N/A</v>
      </c>
    </row>
    <row r="1887" spans="1:52" hidden="1" x14ac:dyDescent="0.25">
      <c r="A1887" s="3"/>
      <c r="B1887" s="4"/>
      <c r="C1887" s="4">
        <f t="shared" si="1211"/>
        <v>657.51816330926272</v>
      </c>
      <c r="D1887" s="22">
        <f t="shared" si="1200"/>
        <v>419.42125721999565</v>
      </c>
      <c r="E1887" s="54">
        <f t="shared" si="1212"/>
        <v>65.770652831944261</v>
      </c>
      <c r="F1887" s="54">
        <f t="shared" si="1213"/>
        <v>65.837436790098963</v>
      </c>
      <c r="G1887" s="54">
        <f t="shared" si="1201"/>
        <v>32.902013933202838</v>
      </c>
      <c r="H1887" s="24">
        <f t="shared" si="1214"/>
        <v>23.650632380265936</v>
      </c>
      <c r="I1887" s="23">
        <f t="shared" si="1215"/>
        <v>0.12568932700650726</v>
      </c>
      <c r="J1887" s="23">
        <f t="shared" si="1216"/>
        <v>0.64385537554282535</v>
      </c>
      <c r="K1887" s="22">
        <f t="shared" si="1217"/>
        <v>45</v>
      </c>
      <c r="L1887" s="8"/>
      <c r="M1887" s="11">
        <f t="shared" si="1190"/>
        <v>19.04180301144315</v>
      </c>
      <c r="N1887" s="9">
        <f t="shared" si="1191"/>
        <v>19.041813863934504</v>
      </c>
      <c r="O1887" s="10">
        <f t="shared" si="1218"/>
        <v>1.0852491353574578E-5</v>
      </c>
      <c r="P1887" s="10">
        <f t="shared" si="1202"/>
        <v>5.5018427225002866E-5</v>
      </c>
      <c r="Q1887" s="10">
        <f t="shared" si="1203"/>
        <v>1.9003441397858498E-4</v>
      </c>
      <c r="R1887" s="10">
        <f t="shared" si="1204"/>
        <v>1.903191824747847E-4</v>
      </c>
      <c r="S1887" s="9"/>
      <c r="T1887" s="9">
        <f t="shared" si="1192"/>
        <v>19.041813820893434</v>
      </c>
      <c r="U1887" s="10">
        <f t="shared" si="1205"/>
        <v>1.0809450284199329E-5</v>
      </c>
      <c r="V1887" s="10">
        <f t="shared" si="1206"/>
        <v>5.490735194996114E-5</v>
      </c>
      <c r="W1887" s="10">
        <f t="shared" si="1207"/>
        <v>1.8984333107242407E-4</v>
      </c>
      <c r="X1887" s="10">
        <f t="shared" si="1208"/>
        <v>1.9012697057835457E-4</v>
      </c>
      <c r="Z1887" s="23">
        <f t="shared" si="1193"/>
        <v>19.050010766836003</v>
      </c>
      <c r="AA1887" s="54">
        <f t="shared" si="1194"/>
        <v>8.2077553928527891E-3</v>
      </c>
      <c r="AB1887" s="54">
        <f t="shared" si="1195"/>
        <v>0.60624862335965279</v>
      </c>
      <c r="AC1887" s="54">
        <f t="shared" si="1196"/>
        <v>0.752983491820861</v>
      </c>
      <c r="AD1887" s="54">
        <f t="shared" si="1219"/>
        <v>0.75303670829875846</v>
      </c>
      <c r="AG1887" s="23">
        <f t="shared" si="1197"/>
        <v>19.040578340864037</v>
      </c>
      <c r="AH1887" s="54">
        <f t="shared" si="1220"/>
        <v>-1.2246705791127965E-3</v>
      </c>
      <c r="AI1887" s="54">
        <f t="shared" si="1221"/>
        <v>37.353880686488246</v>
      </c>
      <c r="AJ1887" s="54">
        <f t="shared" si="1222"/>
        <v>0.24656195223449329</v>
      </c>
      <c r="AK1887" s="54">
        <f t="shared" si="1223"/>
        <v>0.246537721517091</v>
      </c>
      <c r="AM1887" s="23">
        <f t="shared" si="1198"/>
        <v>19.044342550495067</v>
      </c>
      <c r="AN1887" s="54">
        <f t="shared" si="1224"/>
        <v>2.5395390519165062E-3</v>
      </c>
      <c r="AO1887" s="54">
        <f t="shared" si="1225"/>
        <v>7.8491757499862143</v>
      </c>
      <c r="AP1887" s="54">
        <f t="shared" si="1226"/>
        <v>0.26540207338412108</v>
      </c>
      <c r="AQ1887" s="54">
        <f t="shared" si="1227"/>
        <v>0.26545105031403693</v>
      </c>
      <c r="AS1887" s="23">
        <f t="shared" si="1199"/>
        <v>19.04180301144315</v>
      </c>
      <c r="AT1887" s="54">
        <f t="shared" si="1228"/>
        <v>0</v>
      </c>
      <c r="AU1887" s="54" t="e">
        <f t="shared" si="1229"/>
        <v>#DIV/0!</v>
      </c>
      <c r="AV1887" s="54" t="e">
        <f t="shared" si="1230"/>
        <v>#DIV/0!</v>
      </c>
      <c r="AW1887" s="54" t="e">
        <f t="shared" si="1231"/>
        <v>#DIV/0!</v>
      </c>
      <c r="AY1887" s="1" t="e">
        <f t="shared" si="1209"/>
        <v>#N/A</v>
      </c>
      <c r="AZ1887" s="1" t="e">
        <f t="shared" si="1210"/>
        <v>#N/A</v>
      </c>
    </row>
    <row r="1888" spans="1:52" hidden="1" x14ac:dyDescent="0.25">
      <c r="A1888" s="3"/>
      <c r="B1888" s="4"/>
      <c r="C1888" s="4">
        <f t="shared" si="1211"/>
        <v>659.49176816425029</v>
      </c>
      <c r="D1888" s="22">
        <f t="shared" si="1200"/>
        <v>419.42269592911322</v>
      </c>
      <c r="E1888" s="54">
        <f t="shared" si="1212"/>
        <v>65.967904769175988</v>
      </c>
      <c r="F1888" s="54">
        <f t="shared" si="1213"/>
        <v>66.034303874383966</v>
      </c>
      <c r="G1888" s="54">
        <f t="shared" si="1201"/>
        <v>33.000543810951726</v>
      </c>
      <c r="H1888" s="24">
        <f t="shared" si="1214"/>
        <v>23.664170976605121</v>
      </c>
      <c r="I1888" s="23">
        <f t="shared" si="1215"/>
        <v>0.12565654137469054</v>
      </c>
      <c r="J1888" s="23">
        <f t="shared" si="1216"/>
        <v>0.64417891767422952</v>
      </c>
      <c r="K1888" s="22">
        <f t="shared" si="1217"/>
        <v>45</v>
      </c>
      <c r="L1888" s="8"/>
      <c r="M1888" s="11">
        <f t="shared" si="1190"/>
        <v>19.051348283539799</v>
      </c>
      <c r="N1888" s="9">
        <f t="shared" si="1191"/>
        <v>19.051359108292242</v>
      </c>
      <c r="O1888" s="10">
        <f t="shared" si="1218"/>
        <v>1.0824752443738817E-5</v>
      </c>
      <c r="P1888" s="10">
        <f t="shared" si="1202"/>
        <v>5.4778151694690158E-5</v>
      </c>
      <c r="Q1888" s="10">
        <f t="shared" si="1203"/>
        <v>1.8967685859530036E-4</v>
      </c>
      <c r="R1888" s="10">
        <f t="shared" si="1204"/>
        <v>1.8996075714525866E-4</v>
      </c>
      <c r="S1888" s="9"/>
      <c r="T1888" s="9">
        <f t="shared" si="1192"/>
        <v>19.051359065551857</v>
      </c>
      <c r="U1888" s="10">
        <f t="shared" si="1205"/>
        <v>1.0782012058285773E-5</v>
      </c>
      <c r="V1888" s="10">
        <f t="shared" si="1206"/>
        <v>5.4668528274472451E-5</v>
      </c>
      <c r="W1888" s="10">
        <f t="shared" si="1207"/>
        <v>1.8948780709451799E-4</v>
      </c>
      <c r="X1888" s="10">
        <f t="shared" si="1208"/>
        <v>1.8977058512031263E-4</v>
      </c>
      <c r="Z1888" s="23">
        <f t="shared" si="1193"/>
        <v>19.059568746417838</v>
      </c>
      <c r="AA1888" s="54">
        <f t="shared" si="1194"/>
        <v>8.2204628780395694E-3</v>
      </c>
      <c r="AB1888" s="54">
        <f t="shared" si="1195"/>
        <v>0.60608468663219128</v>
      </c>
      <c r="AC1888" s="54">
        <f t="shared" si="1196"/>
        <v>0.75283341826038108</v>
      </c>
      <c r="AD1888" s="54">
        <f t="shared" si="1219"/>
        <v>0.75288672276840873</v>
      </c>
      <c r="AG1888" s="23">
        <f t="shared" si="1197"/>
        <v>19.050119699382776</v>
      </c>
      <c r="AH1888" s="54">
        <f t="shared" si="1220"/>
        <v>-1.2285841570225386E-3</v>
      </c>
      <c r="AI1888" s="54">
        <f t="shared" si="1221"/>
        <v>37.405204347336181</v>
      </c>
      <c r="AJ1888" s="54">
        <f t="shared" si="1222"/>
        <v>0.24671264929636208</v>
      </c>
      <c r="AK1888" s="54">
        <f t="shared" si="1223"/>
        <v>0.24668835818153775</v>
      </c>
      <c r="AM1888" s="23">
        <f t="shared" si="1198"/>
        <v>19.053896276212019</v>
      </c>
      <c r="AN1888" s="54">
        <f t="shared" si="1224"/>
        <v>2.5479926722198343E-3</v>
      </c>
      <c r="AO1888" s="54">
        <f t="shared" si="1225"/>
        <v>7.8610038856980635</v>
      </c>
      <c r="AP1888" s="54">
        <f t="shared" si="1226"/>
        <v>0.26580234110239076</v>
      </c>
      <c r="AQ1888" s="54">
        <f t="shared" si="1227"/>
        <v>0.26585142966576519</v>
      </c>
      <c r="AS1888" s="23">
        <f t="shared" si="1199"/>
        <v>19.051348283539799</v>
      </c>
      <c r="AT1888" s="54">
        <f t="shared" si="1228"/>
        <v>0</v>
      </c>
      <c r="AU1888" s="54" t="e">
        <f t="shared" si="1229"/>
        <v>#DIV/0!</v>
      </c>
      <c r="AV1888" s="54" t="e">
        <f t="shared" si="1230"/>
        <v>#DIV/0!</v>
      </c>
      <c r="AW1888" s="54" t="e">
        <f t="shared" si="1231"/>
        <v>#DIV/0!</v>
      </c>
      <c r="AY1888" s="1" t="e">
        <f t="shared" si="1209"/>
        <v>#N/A</v>
      </c>
      <c r="AZ1888" s="1" t="e">
        <f t="shared" si="1210"/>
        <v>#N/A</v>
      </c>
    </row>
    <row r="1889" spans="1:52" hidden="1" x14ac:dyDescent="0.25">
      <c r="A1889" s="3"/>
      <c r="B1889" s="4"/>
      <c r="C1889" s="4">
        <f t="shared" si="1211"/>
        <v>661.46896326828335</v>
      </c>
      <c r="D1889" s="22">
        <f t="shared" si="1200"/>
        <v>419.42412867159646</v>
      </c>
      <c r="E1889" s="54">
        <f t="shared" si="1212"/>
        <v>66.165515533848577</v>
      </c>
      <c r="F1889" s="54">
        <f t="shared" si="1213"/>
        <v>66.231529086011264</v>
      </c>
      <c r="G1889" s="54">
        <f t="shared" si="1201"/>
        <v>33.099252926327601</v>
      </c>
      <c r="H1889" s="24">
        <f t="shared" si="1214"/>
        <v>23.677734201447045</v>
      </c>
      <c r="I1889" s="23">
        <f t="shared" si="1215"/>
        <v>0.12562369610146026</v>
      </c>
      <c r="J1889" s="23">
        <f t="shared" si="1216"/>
        <v>0.64450304837169115</v>
      </c>
      <c r="K1889" s="22">
        <f t="shared" si="1217"/>
        <v>45</v>
      </c>
      <c r="L1889" s="8"/>
      <c r="M1889" s="11">
        <f t="shared" si="1190"/>
        <v>19.060910751848215</v>
      </c>
      <c r="N1889" s="9">
        <f t="shared" si="1191"/>
        <v>19.060921549011557</v>
      </c>
      <c r="O1889" s="10">
        <f t="shared" si="1218"/>
        <v>1.0797163341180749E-5</v>
      </c>
      <c r="P1889" s="10">
        <f t="shared" si="1202"/>
        <v>5.4539440687268938E-5</v>
      </c>
      <c r="Q1889" s="10">
        <f t="shared" si="1203"/>
        <v>1.8932097510875756E-4</v>
      </c>
      <c r="R1889" s="10">
        <f t="shared" si="1204"/>
        <v>1.8960400828749087E-4</v>
      </c>
      <c r="S1889" s="9"/>
      <c r="T1889" s="9">
        <f t="shared" si="1192"/>
        <v>19.060921506569517</v>
      </c>
      <c r="U1889" s="10">
        <f t="shared" si="1205"/>
        <v>1.075472130196431E-5</v>
      </c>
      <c r="V1889" s="10">
        <f t="shared" si="1206"/>
        <v>5.4431253632089622E-5</v>
      </c>
      <c r="W1889" s="10">
        <f t="shared" si="1207"/>
        <v>1.8913394040063062E-4</v>
      </c>
      <c r="X1889" s="10">
        <f t="shared" si="1208"/>
        <v>1.8941586142176605E-4</v>
      </c>
      <c r="Z1889" s="23">
        <f t="shared" si="1193"/>
        <v>19.069143919425546</v>
      </c>
      <c r="AA1889" s="54">
        <f t="shared" si="1194"/>
        <v>8.2331675773303914E-3</v>
      </c>
      <c r="AB1889" s="54">
        <f t="shared" si="1195"/>
        <v>0.60592043687908059</v>
      </c>
      <c r="AC1889" s="54">
        <f t="shared" si="1196"/>
        <v>0.75268297713719801</v>
      </c>
      <c r="AD1889" s="54">
        <f t="shared" si="1219"/>
        <v>0.75273636969938307</v>
      </c>
      <c r="AG1889" s="23">
        <f t="shared" si="1197"/>
        <v>19.059678241411529</v>
      </c>
      <c r="AH1889" s="54">
        <f t="shared" si="1220"/>
        <v>-1.2325104366865958E-3</v>
      </c>
      <c r="AI1889" s="54">
        <f t="shared" si="1221"/>
        <v>37.456684556485776</v>
      </c>
      <c r="AJ1889" s="54">
        <f t="shared" si="1222"/>
        <v>0.24686371070889002</v>
      </c>
      <c r="AK1889" s="54">
        <f t="shared" si="1223"/>
        <v>0.24683935906923302</v>
      </c>
      <c r="AM1889" s="23">
        <f t="shared" si="1198"/>
        <v>19.063467227862109</v>
      </c>
      <c r="AN1889" s="54">
        <f t="shared" si="1224"/>
        <v>2.5564760138934162E-3</v>
      </c>
      <c r="AO1889" s="54">
        <f t="shared" si="1225"/>
        <v>7.8728715480512221</v>
      </c>
      <c r="AP1889" s="54">
        <f t="shared" si="1226"/>
        <v>0.26620394892021437</v>
      </c>
      <c r="AQ1889" s="54">
        <f t="shared" si="1227"/>
        <v>0.26625314926642285</v>
      </c>
      <c r="AS1889" s="23">
        <f t="shared" si="1199"/>
        <v>19.060910751848215</v>
      </c>
      <c r="AT1889" s="54">
        <f t="shared" si="1228"/>
        <v>0</v>
      </c>
      <c r="AU1889" s="54" t="e">
        <f t="shared" si="1229"/>
        <v>#DIV/0!</v>
      </c>
      <c r="AV1889" s="54" t="e">
        <f t="shared" si="1230"/>
        <v>#DIV/0!</v>
      </c>
      <c r="AW1889" s="54" t="e">
        <f t="shared" si="1231"/>
        <v>#DIV/0!</v>
      </c>
      <c r="AY1889" s="1" t="e">
        <f t="shared" si="1209"/>
        <v>#N/A</v>
      </c>
      <c r="AZ1889" s="1" t="e">
        <f t="shared" si="1210"/>
        <v>#N/A</v>
      </c>
    </row>
    <row r="1890" spans="1:52" hidden="1" x14ac:dyDescent="0.25">
      <c r="A1890" s="3"/>
      <c r="B1890" s="4"/>
      <c r="C1890" s="4">
        <f t="shared" si="1211"/>
        <v>663.44975091715253</v>
      </c>
      <c r="D1890" s="22">
        <f t="shared" si="1200"/>
        <v>419.42555547900679</v>
      </c>
      <c r="E1890" s="54">
        <f t="shared" si="1212"/>
        <v>66.363485355414809</v>
      </c>
      <c r="F1890" s="54">
        <f t="shared" si="1213"/>
        <v>66.429112653985968</v>
      </c>
      <c r="G1890" s="54">
        <f t="shared" si="1201"/>
        <v>33.198141393949612</v>
      </c>
      <c r="H1890" s="24">
        <f t="shared" si="1214"/>
        <v>23.691322070540448</v>
      </c>
      <c r="I1890" s="23">
        <f t="shared" si="1215"/>
        <v>0.12559079114867866</v>
      </c>
      <c r="J1890" s="23">
        <f t="shared" si="1216"/>
        <v>0.64482776801156971</v>
      </c>
      <c r="K1890" s="22">
        <f t="shared" si="1217"/>
        <v>45</v>
      </c>
      <c r="L1890" s="8"/>
      <c r="M1890" s="11">
        <f t="shared" si="1190"/>
        <v>19.070490430911573</v>
      </c>
      <c r="N1890" s="9">
        <f t="shared" si="1191"/>
        <v>19.070501200634713</v>
      </c>
      <c r="O1890" s="10">
        <f t="shared" si="1218"/>
        <v>1.0769723139958387E-5</v>
      </c>
      <c r="P1890" s="10">
        <f t="shared" si="1202"/>
        <v>5.4302281999855063E-5</v>
      </c>
      <c r="Q1890" s="10">
        <f t="shared" si="1203"/>
        <v>1.8896675517173522E-4</v>
      </c>
      <c r="R1890" s="10">
        <f t="shared" si="1204"/>
        <v>1.8924892755386405E-4</v>
      </c>
      <c r="S1890" s="9"/>
      <c r="T1890" s="9">
        <f t="shared" si="1192"/>
        <v>19.070501158488693</v>
      </c>
      <c r="U1890" s="10">
        <f t="shared" si="1205"/>
        <v>1.0727577119951093E-5</v>
      </c>
      <c r="V1890" s="10">
        <f t="shared" si="1206"/>
        <v>5.4195515943927967E-5</v>
      </c>
      <c r="W1890" s="10">
        <f t="shared" si="1207"/>
        <v>1.887817225793283E-4</v>
      </c>
      <c r="X1890" s="10">
        <f t="shared" si="1208"/>
        <v>1.8906279112718407E-4</v>
      </c>
      <c r="Z1890" s="23">
        <f t="shared" si="1193"/>
        <v>19.078736300361573</v>
      </c>
      <c r="AA1890" s="54">
        <f t="shared" si="1194"/>
        <v>8.2458694500004981E-3</v>
      </c>
      <c r="AB1890" s="54">
        <f t="shared" si="1195"/>
        <v>0.60575587375538276</v>
      </c>
      <c r="AC1890" s="54">
        <f t="shared" si="1196"/>
        <v>0.75253216760479635</v>
      </c>
      <c r="AD1890" s="54">
        <f t="shared" si="1219"/>
        <v>0.75258564824651086</v>
      </c>
      <c r="AG1890" s="23">
        <f t="shared" si="1197"/>
        <v>19.069253981443424</v>
      </c>
      <c r="AH1890" s="54">
        <f t="shared" si="1220"/>
        <v>-1.2364494681484928E-3</v>
      </c>
      <c r="AI1890" s="54">
        <f t="shared" si="1221"/>
        <v>37.508321826381746</v>
      </c>
      <c r="AJ1890" s="54">
        <f t="shared" si="1222"/>
        <v>0.24701513733484845</v>
      </c>
      <c r="AK1890" s="54">
        <f t="shared" si="1223"/>
        <v>0.24699072504395417</v>
      </c>
      <c r="AM1890" s="23">
        <f t="shared" si="1198"/>
        <v>19.073055420119715</v>
      </c>
      <c r="AN1890" s="54">
        <f t="shared" si="1224"/>
        <v>2.5649892081425207E-3</v>
      </c>
      <c r="AO1890" s="54">
        <f t="shared" si="1225"/>
        <v>7.8847788894026323</v>
      </c>
      <c r="AP1890" s="54">
        <f t="shared" si="1226"/>
        <v>0.26660690195344977</v>
      </c>
      <c r="AQ1890" s="54">
        <f t="shared" si="1227"/>
        <v>0.26665621423079028</v>
      </c>
      <c r="AS1890" s="23">
        <f t="shared" si="1199"/>
        <v>19.070490430911573</v>
      </c>
      <c r="AT1890" s="54">
        <f t="shared" si="1228"/>
        <v>0</v>
      </c>
      <c r="AU1890" s="54" t="e">
        <f t="shared" si="1229"/>
        <v>#DIV/0!</v>
      </c>
      <c r="AV1890" s="54" t="e">
        <f t="shared" si="1230"/>
        <v>#DIV/0!</v>
      </c>
      <c r="AW1890" s="54" t="e">
        <f t="shared" si="1231"/>
        <v>#DIV/0!</v>
      </c>
      <c r="AY1890" s="1" t="e">
        <f t="shared" si="1209"/>
        <v>#N/A</v>
      </c>
      <c r="AZ1890" s="1" t="e">
        <f t="shared" si="1210"/>
        <v>#N/A</v>
      </c>
    </row>
    <row r="1891" spans="1:52" hidden="1" x14ac:dyDescent="0.25">
      <c r="A1891" s="3"/>
      <c r="B1891" s="4"/>
      <c r="C1891" s="4">
        <f t="shared" si="1211"/>
        <v>665.43413340541474</v>
      </c>
      <c r="D1891" s="22">
        <f t="shared" si="1200"/>
        <v>419.4269763827009</v>
      </c>
      <c r="E1891" s="54">
        <f t="shared" si="1212"/>
        <v>66.561814463204186</v>
      </c>
      <c r="F1891" s="54">
        <f t="shared" si="1213"/>
        <v>66.62705480719012</v>
      </c>
      <c r="G1891" s="54">
        <f t="shared" si="1201"/>
        <v>33.297209328375253</v>
      </c>
      <c r="H1891" s="24">
        <f t="shared" si="1214"/>
        <v>23.704934599625606</v>
      </c>
      <c r="I1891" s="23">
        <f t="shared" si="1215"/>
        <v>0.12555782647822841</v>
      </c>
      <c r="J1891" s="23">
        <f t="shared" si="1216"/>
        <v>0.64515307697002255</v>
      </c>
      <c r="K1891" s="22">
        <f t="shared" si="1217"/>
        <v>45</v>
      </c>
      <c r="L1891" s="8"/>
      <c r="M1891" s="11">
        <f t="shared" si="1190"/>
        <v>19.080087335311784</v>
      </c>
      <c r="N1891" s="9">
        <f t="shared" si="1191"/>
        <v>19.080098077742743</v>
      </c>
      <c r="O1891" s="10">
        <f t="shared" si="1218"/>
        <v>1.0742430958998739E-5</v>
      </c>
      <c r="P1891" s="10">
        <f t="shared" si="1202"/>
        <v>5.4066663631583884E-5</v>
      </c>
      <c r="Q1891" s="10">
        <f t="shared" si="1203"/>
        <v>1.8861419080769365E-4</v>
      </c>
      <c r="R1891" s="10">
        <f t="shared" si="1204"/>
        <v>1.8889550680567204E-4</v>
      </c>
      <c r="S1891" s="9"/>
      <c r="T1891" s="9">
        <f t="shared" si="1192"/>
        <v>19.080098035890433</v>
      </c>
      <c r="U1891" s="10">
        <f t="shared" si="1205"/>
        <v>1.0700578648936698E-5</v>
      </c>
      <c r="V1891" s="10">
        <f t="shared" si="1206"/>
        <v>5.3961303368392372E-5</v>
      </c>
      <c r="W1891" s="10">
        <f t="shared" si="1207"/>
        <v>1.8843114571805191E-4</v>
      </c>
      <c r="X1891" s="10">
        <f t="shared" si="1208"/>
        <v>1.8871136609290601E-4</v>
      </c>
      <c r="Z1891" s="23">
        <f t="shared" si="1193"/>
        <v>19.088345903767074</v>
      </c>
      <c r="AA1891" s="54">
        <f t="shared" si="1194"/>
        <v>8.2585684552896055E-3</v>
      </c>
      <c r="AB1891" s="54">
        <f t="shared" si="1195"/>
        <v>0.60559099691749496</v>
      </c>
      <c r="AC1891" s="54">
        <f t="shared" si="1196"/>
        <v>0.75238098881672177</v>
      </c>
      <c r="AD1891" s="54">
        <f t="shared" si="1219"/>
        <v>0.75243455756316979</v>
      </c>
      <c r="AG1891" s="23">
        <f t="shared" si="1197"/>
        <v>19.07884693401013</v>
      </c>
      <c r="AH1891" s="54">
        <f t="shared" si="1220"/>
        <v>-1.2404013016542592E-3</v>
      </c>
      <c r="AI1891" s="54">
        <f t="shared" si="1221"/>
        <v>37.560116670903867</v>
      </c>
      <c r="AJ1891" s="54">
        <f t="shared" si="1222"/>
        <v>0.24716693003492998</v>
      </c>
      <c r="AK1891" s="54">
        <f t="shared" si="1223"/>
        <v>0.24714245696625398</v>
      </c>
      <c r="AM1891" s="23">
        <f t="shared" si="1198"/>
        <v>19.082660867698721</v>
      </c>
      <c r="AN1891" s="54">
        <f t="shared" si="1224"/>
        <v>2.5735323869362503E-3</v>
      </c>
      <c r="AO1891" s="54">
        <f t="shared" si="1225"/>
        <v>7.8967260631033618</v>
      </c>
      <c r="AP1891" s="54">
        <f t="shared" si="1226"/>
        <v>0.26701120535081951</v>
      </c>
      <c r="AQ1891" s="54">
        <f t="shared" si="1227"/>
        <v>0.26706062970656574</v>
      </c>
      <c r="AS1891" s="23">
        <f t="shared" si="1199"/>
        <v>19.080087335311784</v>
      </c>
      <c r="AT1891" s="54">
        <f t="shared" si="1228"/>
        <v>0</v>
      </c>
      <c r="AU1891" s="54" t="e">
        <f t="shared" si="1229"/>
        <v>#DIV/0!</v>
      </c>
      <c r="AV1891" s="54" t="e">
        <f t="shared" si="1230"/>
        <v>#DIV/0!</v>
      </c>
      <c r="AW1891" s="54" t="e">
        <f t="shared" si="1231"/>
        <v>#DIV/0!</v>
      </c>
      <c r="AY1891" s="1" t="e">
        <f t="shared" si="1209"/>
        <v>#N/A</v>
      </c>
      <c r="AZ1891" s="1" t="e">
        <f t="shared" si="1210"/>
        <v>#N/A</v>
      </c>
    </row>
    <row r="1892" spans="1:52" hidden="1" x14ac:dyDescent="0.25">
      <c r="A1892" s="3"/>
      <c r="B1892" s="4"/>
      <c r="C1892" s="4">
        <f t="shared" si="1211"/>
        <v>667.42211302639532</v>
      </c>
      <c r="D1892" s="22">
        <f t="shared" si="1200"/>
        <v>419.42839141383223</v>
      </c>
      <c r="E1892" s="54">
        <f t="shared" si="1212"/>
        <v>66.760503086423086</v>
      </c>
      <c r="F1892" s="54">
        <f t="shared" si="1213"/>
        <v>66.825355774382928</v>
      </c>
      <c r="G1892" s="54">
        <f t="shared" si="1201"/>
        <v>33.396456844100527</v>
      </c>
      <c r="H1892" s="24">
        <f t="shared" si="1214"/>
        <v>23.71857180443434</v>
      </c>
      <c r="I1892" s="23">
        <f t="shared" si="1215"/>
        <v>0.12552480205201264</v>
      </c>
      <c r="J1892" s="23">
        <f t="shared" si="1216"/>
        <v>0.64547897562300494</v>
      </c>
      <c r="K1892" s="22">
        <f t="shared" si="1217"/>
        <v>45</v>
      </c>
      <c r="L1892" s="8"/>
      <c r="M1892" s="11">
        <f t="shared" si="1190"/>
        <v>19.08970147966993</v>
      </c>
      <c r="N1892" s="9">
        <f t="shared" si="1191"/>
        <v>19.089712194955844</v>
      </c>
      <c r="O1892" s="10">
        <f t="shared" si="1218"/>
        <v>1.0715285913676098E-5</v>
      </c>
      <c r="P1892" s="10">
        <f t="shared" si="1202"/>
        <v>5.3832573639136201E-5</v>
      </c>
      <c r="Q1892" s="10">
        <f t="shared" si="1203"/>
        <v>1.8826327391306019E-4</v>
      </c>
      <c r="R1892" s="10">
        <f t="shared" si="1204"/>
        <v>1.8854373796570016E-4</v>
      </c>
      <c r="S1892" s="9"/>
      <c r="T1892" s="9">
        <f t="shared" si="1192"/>
        <v>19.089712153394945</v>
      </c>
      <c r="U1892" s="10">
        <f t="shared" si="1205"/>
        <v>1.0673725014953561E-5</v>
      </c>
      <c r="V1892" s="10">
        <f t="shared" si="1206"/>
        <v>5.3728604084609196E-5</v>
      </c>
      <c r="W1892" s="10">
        <f t="shared" si="1207"/>
        <v>1.8808220165405403E-4</v>
      </c>
      <c r="X1892" s="10">
        <f t="shared" si="1208"/>
        <v>1.8836157838905102E-4</v>
      </c>
      <c r="Z1892" s="23">
        <f t="shared" si="1193"/>
        <v>19.097972744222282</v>
      </c>
      <c r="AA1892" s="54">
        <f t="shared" si="1194"/>
        <v>8.2712645523521644E-3</v>
      </c>
      <c r="AB1892" s="54">
        <f t="shared" si="1195"/>
        <v>0.60542580601902785</v>
      </c>
      <c r="AC1892" s="54">
        <f t="shared" si="1196"/>
        <v>0.7522294399214533</v>
      </c>
      <c r="AD1892" s="54">
        <f t="shared" si="1219"/>
        <v>0.75228309679703864</v>
      </c>
      <c r="AG1892" s="23">
        <f t="shared" si="1197"/>
        <v>19.088457113682228</v>
      </c>
      <c r="AH1892" s="54">
        <f t="shared" si="1220"/>
        <v>-1.2443659877021673E-3</v>
      </c>
      <c r="AI1892" s="54">
        <f t="shared" si="1221"/>
        <v>37.612069607009971</v>
      </c>
      <c r="AJ1892" s="54">
        <f t="shared" si="1222"/>
        <v>0.24731908967850869</v>
      </c>
      <c r="AK1892" s="54">
        <f t="shared" si="1223"/>
        <v>0.24729455570685824</v>
      </c>
      <c r="AM1892" s="23">
        <f t="shared" si="1198"/>
        <v>19.092283585352874</v>
      </c>
      <c r="AN1892" s="54">
        <f t="shared" si="1224"/>
        <v>2.5821056829435918E-3</v>
      </c>
      <c r="AO1892" s="54">
        <f t="shared" si="1225"/>
        <v>7.9087132232787756</v>
      </c>
      <c r="AP1892" s="54">
        <f t="shared" si="1226"/>
        <v>0.26741686428646883</v>
      </c>
      <c r="AQ1892" s="54">
        <f t="shared" si="1227"/>
        <v>0.26746640086825541</v>
      </c>
      <c r="AS1892" s="23">
        <f t="shared" si="1199"/>
        <v>19.08970147966993</v>
      </c>
      <c r="AT1892" s="54">
        <f t="shared" si="1228"/>
        <v>0</v>
      </c>
      <c r="AU1892" s="54" t="e">
        <f t="shared" si="1229"/>
        <v>#DIV/0!</v>
      </c>
      <c r="AV1892" s="54" t="e">
        <f t="shared" si="1230"/>
        <v>#DIV/0!</v>
      </c>
      <c r="AW1892" s="54" t="e">
        <f t="shared" si="1231"/>
        <v>#DIV/0!</v>
      </c>
      <c r="AY1892" s="1" t="e">
        <f t="shared" si="1209"/>
        <v>#N/A</v>
      </c>
      <c r="AZ1892" s="1" t="e">
        <f t="shared" si="1210"/>
        <v>#N/A</v>
      </c>
    </row>
    <row r="1893" spans="1:52" hidden="1" x14ac:dyDescent="0.25">
      <c r="A1893" s="3"/>
      <c r="B1893" s="4"/>
      <c r="C1893" s="4">
        <f t="shared" si="1211"/>
        <v>669.41369207218929</v>
      </c>
      <c r="D1893" s="22">
        <f t="shared" si="1200"/>
        <v>419.42980060335276</v>
      </c>
      <c r="E1893" s="54">
        <f t="shared" si="1212"/>
        <v>66.959551454154962</v>
      </c>
      <c r="F1893" s="54">
        <f t="shared" si="1213"/>
        <v>67.024015784200884</v>
      </c>
      <c r="G1893" s="54">
        <f t="shared" si="1201"/>
        <v>33.495884055559991</v>
      </c>
      <c r="H1893" s="24">
        <f t="shared" si="1214"/>
        <v>23.732233700690035</v>
      </c>
      <c r="I1893" s="23">
        <f t="shared" si="1215"/>
        <v>0.12549171783195498</v>
      </c>
      <c r="J1893" s="23">
        <f t="shared" si="1216"/>
        <v>0.64580546434627073</v>
      </c>
      <c r="K1893" s="22">
        <f t="shared" si="1217"/>
        <v>45</v>
      </c>
      <c r="L1893" s="8"/>
      <c r="M1893" s="11">
        <f t="shared" si="1190"/>
        <v>19.099332878646663</v>
      </c>
      <c r="N1893" s="9">
        <f t="shared" si="1191"/>
        <v>19.099343566933783</v>
      </c>
      <c r="O1893" s="10">
        <f t="shared" si="1218"/>
        <v>1.0688287119364759E-5</v>
      </c>
      <c r="P1893" s="10">
        <f t="shared" si="1202"/>
        <v>5.3600000154156949E-5</v>
      </c>
      <c r="Q1893" s="10">
        <f t="shared" si="1203"/>
        <v>1.8791399631960847E-4</v>
      </c>
      <c r="R1893" s="10">
        <f t="shared" si="1204"/>
        <v>1.8819361286953422E-4</v>
      </c>
      <c r="S1893" s="9"/>
      <c r="T1893" s="9">
        <f t="shared" si="1192"/>
        <v>19.099343525662032</v>
      </c>
      <c r="U1893" s="10">
        <f t="shared" si="1205"/>
        <v>1.0647015368903112E-5</v>
      </c>
      <c r="V1893" s="10">
        <f t="shared" si="1206"/>
        <v>5.3497406470850643E-5</v>
      </c>
      <c r="W1893" s="10">
        <f t="shared" si="1207"/>
        <v>1.8773488260026452E-4</v>
      </c>
      <c r="X1893" s="10">
        <f t="shared" si="1208"/>
        <v>1.8801341985186668E-4</v>
      </c>
      <c r="Z1893" s="23">
        <f t="shared" si="1193"/>
        <v>19.107616836346946</v>
      </c>
      <c r="AA1893" s="54">
        <f t="shared" si="1194"/>
        <v>8.2839577002822296E-3</v>
      </c>
      <c r="AB1893" s="54">
        <f t="shared" si="1195"/>
        <v>0.60526030071217862</v>
      </c>
      <c r="AC1893" s="54">
        <f t="shared" si="1196"/>
        <v>0.75207752006410211</v>
      </c>
      <c r="AD1893" s="54">
        <f t="shared" si="1219"/>
        <v>0.75213126509302652</v>
      </c>
      <c r="AG1893" s="23">
        <f t="shared" si="1197"/>
        <v>19.098084535069628</v>
      </c>
      <c r="AH1893" s="54">
        <f t="shared" si="1220"/>
        <v>-1.2483435770356266E-3</v>
      </c>
      <c r="AI1893" s="54">
        <f t="shared" si="1221"/>
        <v>37.664181154079721</v>
      </c>
      <c r="AJ1893" s="54">
        <f t="shared" si="1222"/>
        <v>0.24747161713924332</v>
      </c>
      <c r="AK1893" s="54">
        <f t="shared" si="1223"/>
        <v>0.24744702213733061</v>
      </c>
      <c r="AM1893" s="23">
        <f t="shared" si="1198"/>
        <v>19.101923587876225</v>
      </c>
      <c r="AN1893" s="54">
        <f t="shared" si="1224"/>
        <v>2.5907092295618384E-3</v>
      </c>
      <c r="AO1893" s="54">
        <f t="shared" si="1225"/>
        <v>7.9207405249229366</v>
      </c>
      <c r="AP1893" s="54">
        <f t="shared" si="1226"/>
        <v>0.26782388396314694</v>
      </c>
      <c r="AQ1893" s="54">
        <f t="shared" si="1227"/>
        <v>0.26787353291862603</v>
      </c>
      <c r="AS1893" s="23">
        <f t="shared" si="1199"/>
        <v>19.099332878646663</v>
      </c>
      <c r="AT1893" s="54">
        <f t="shared" si="1228"/>
        <v>0</v>
      </c>
      <c r="AU1893" s="54" t="e">
        <f t="shared" si="1229"/>
        <v>#DIV/0!</v>
      </c>
      <c r="AV1893" s="54" t="e">
        <f t="shared" si="1230"/>
        <v>#DIV/0!</v>
      </c>
      <c r="AW1893" s="54" t="e">
        <f t="shared" si="1231"/>
        <v>#DIV/0!</v>
      </c>
      <c r="AY1893" s="1" t="e">
        <f t="shared" si="1209"/>
        <v>#N/A</v>
      </c>
      <c r="AZ1893" s="1" t="e">
        <f t="shared" si="1210"/>
        <v>#N/A</v>
      </c>
    </row>
    <row r="1894" spans="1:52" hidden="1" x14ac:dyDescent="0.25">
      <c r="A1894" s="3"/>
      <c r="B1894" s="4"/>
      <c r="C1894" s="4">
        <f t="shared" si="1211"/>
        <v>671.40887283366487</v>
      </c>
      <c r="D1894" s="22">
        <f t="shared" si="1200"/>
        <v>419.43120398201432</v>
      </c>
      <c r="E1894" s="54">
        <f t="shared" si="1212"/>
        <v>67.158959795360644</v>
      </c>
      <c r="F1894" s="54">
        <f t="shared" si="1213"/>
        <v>67.223035065158072</v>
      </c>
      <c r="G1894" s="54">
        <f t="shared" si="1201"/>
        <v>33.595491077126901</v>
      </c>
      <c r="H1894" s="24">
        <f t="shared" si="1214"/>
        <v>23.745920304107663</v>
      </c>
      <c r="I1894" s="23">
        <f t="shared" si="1215"/>
        <v>0.12545857377999939</v>
      </c>
      <c r="J1894" s="23">
        <f t="shared" si="1216"/>
        <v>0.64613254351537242</v>
      </c>
      <c r="K1894" s="22">
        <f t="shared" si="1217"/>
        <v>45</v>
      </c>
      <c r="L1894" s="8"/>
      <c r="M1894" s="11">
        <f t="shared" si="1190"/>
        <v>19.108981546942683</v>
      </c>
      <c r="N1894" s="9">
        <f t="shared" si="1191"/>
        <v>19.108992208376371</v>
      </c>
      <c r="O1894" s="10">
        <f t="shared" si="1218"/>
        <v>1.0661433687886301E-5</v>
      </c>
      <c r="P1894" s="10">
        <f t="shared" si="1202"/>
        <v>5.3368931365003974E-5</v>
      </c>
      <c r="Q1894" s="10">
        <f t="shared" si="1203"/>
        <v>1.8756634973239131E-4</v>
      </c>
      <c r="R1894" s="10">
        <f t="shared" si="1204"/>
        <v>1.8784512311621789E-4</v>
      </c>
      <c r="S1894" s="9"/>
      <c r="T1894" s="9">
        <f t="shared" si="1192"/>
        <v>19.108992167391527</v>
      </c>
      <c r="U1894" s="10">
        <f t="shared" si="1205"/>
        <v>1.0620448843923214E-5</v>
      </c>
      <c r="V1894" s="10">
        <f t="shared" si="1206"/>
        <v>5.326769888909682E-5</v>
      </c>
      <c r="W1894" s="10">
        <f t="shared" si="1207"/>
        <v>1.8738918039485708E-4</v>
      </c>
      <c r="X1894" s="10">
        <f t="shared" si="1208"/>
        <v>1.8766688253272224E-4</v>
      </c>
      <c r="Z1894" s="23">
        <f t="shared" si="1193"/>
        <v>19.117278194800694</v>
      </c>
      <c r="AA1894" s="54">
        <f t="shared" si="1194"/>
        <v>8.2966478580104308E-3</v>
      </c>
      <c r="AB1894" s="54">
        <f t="shared" si="1195"/>
        <v>0.60509448064180205</v>
      </c>
      <c r="AC1894" s="54">
        <f t="shared" si="1196"/>
        <v>0.75192522837903542</v>
      </c>
      <c r="AD1894" s="54">
        <f t="shared" si="1219"/>
        <v>0.75197906158653605</v>
      </c>
      <c r="AG1894" s="23">
        <f t="shared" si="1197"/>
        <v>19.107729212822044</v>
      </c>
      <c r="AH1894" s="54">
        <f t="shared" si="1220"/>
        <v>-1.252334120639631E-3</v>
      </c>
      <c r="AI1894" s="54">
        <f t="shared" si="1221"/>
        <v>37.716451834157205</v>
      </c>
      <c r="AJ1894" s="54">
        <f t="shared" si="1222"/>
        <v>0.24762451329660068</v>
      </c>
      <c r="AK1894" s="54">
        <f t="shared" si="1223"/>
        <v>0.24759985713626581</v>
      </c>
      <c r="AM1894" s="23">
        <f t="shared" si="1198"/>
        <v>19.111580890103586</v>
      </c>
      <c r="AN1894" s="54">
        <f t="shared" si="1224"/>
        <v>2.5993431609023787E-3</v>
      </c>
      <c r="AO1894" s="54">
        <f t="shared" si="1225"/>
        <v>7.9328081238324462</v>
      </c>
      <c r="AP1894" s="54">
        <f t="shared" si="1226"/>
        <v>0.26823226960995933</v>
      </c>
      <c r="AQ1894" s="54">
        <f t="shared" si="1227"/>
        <v>0.26828203108626125</v>
      </c>
      <c r="AS1894" s="23">
        <f t="shared" si="1199"/>
        <v>19.108981546942683</v>
      </c>
      <c r="AT1894" s="54">
        <f t="shared" si="1228"/>
        <v>0</v>
      </c>
      <c r="AU1894" s="54" t="e">
        <f t="shared" si="1229"/>
        <v>#DIV/0!</v>
      </c>
      <c r="AV1894" s="54" t="e">
        <f t="shared" si="1230"/>
        <v>#DIV/0!</v>
      </c>
      <c r="AW1894" s="54" t="e">
        <f t="shared" si="1231"/>
        <v>#DIV/0!</v>
      </c>
      <c r="AY1894" s="1" t="e">
        <f t="shared" si="1209"/>
        <v>#N/A</v>
      </c>
      <c r="AZ1894" s="1" t="e">
        <f t="shared" si="1210"/>
        <v>#N/A</v>
      </c>
    </row>
    <row r="1895" spans="1:52" hidden="1" x14ac:dyDescent="0.25">
      <c r="A1895" s="3"/>
      <c r="B1895" s="4"/>
      <c r="C1895" s="4">
        <f t="shared" si="1211"/>
        <v>673.40765760046429</v>
      </c>
      <c r="D1895" s="22">
        <f t="shared" si="1200"/>
        <v>419.43260158037026</v>
      </c>
      <c r="E1895" s="54">
        <f t="shared" si="1212"/>
        <v>67.358728338878407</v>
      </c>
      <c r="F1895" s="54">
        <f t="shared" si="1213"/>
        <v>67.422413845646318</v>
      </c>
      <c r="G1895" s="54">
        <f t="shared" si="1201"/>
        <v>33.695278023113296</v>
      </c>
      <c r="H1895" s="24">
        <f t="shared" si="1214"/>
        <v>23.759631630393784</v>
      </c>
      <c r="I1895" s="23">
        <f t="shared" si="1215"/>
        <v>0.12542536985811018</v>
      </c>
      <c r="J1895" s="23">
        <f t="shared" si="1216"/>
        <v>0.64646021350566163</v>
      </c>
      <c r="K1895" s="22">
        <f t="shared" si="1217"/>
        <v>45</v>
      </c>
      <c r="L1895" s="8"/>
      <c r="M1895" s="11">
        <f t="shared" si="1190"/>
        <v>19.118647499299041</v>
      </c>
      <c r="N1895" s="9">
        <f t="shared" si="1191"/>
        <v>19.118658134023804</v>
      </c>
      <c r="O1895" s="10">
        <f t="shared" si="1218"/>
        <v>1.0634724763036729E-5</v>
      </c>
      <c r="P1895" s="10">
        <f t="shared" si="1202"/>
        <v>5.3139355693832238E-5</v>
      </c>
      <c r="Q1895" s="10">
        <f t="shared" si="1203"/>
        <v>1.8722032635494279E-4</v>
      </c>
      <c r="R1895" s="10">
        <f t="shared" si="1204"/>
        <v>1.8749826111528651E-4</v>
      </c>
      <c r="S1895" s="9"/>
      <c r="T1895" s="9">
        <f t="shared" si="1192"/>
        <v>19.118658093323646</v>
      </c>
      <c r="U1895" s="10">
        <f t="shared" si="1205"/>
        <v>1.0594024605126151E-5</v>
      </c>
      <c r="V1895" s="10">
        <f t="shared" si="1206"/>
        <v>5.3039469934325921E-5</v>
      </c>
      <c r="W1895" s="10">
        <f t="shared" si="1207"/>
        <v>1.8704508737853702E-4</v>
      </c>
      <c r="X1895" s="10">
        <f t="shared" si="1208"/>
        <v>1.8732195884997566E-4</v>
      </c>
      <c r="Z1895" s="23">
        <f t="shared" si="1193"/>
        <v>19.126956834283551</v>
      </c>
      <c r="AA1895" s="54">
        <f t="shared" si="1194"/>
        <v>8.3093349845100306E-3</v>
      </c>
      <c r="AB1895" s="54">
        <f t="shared" si="1195"/>
        <v>0.6049283454590707</v>
      </c>
      <c r="AC1895" s="54">
        <f t="shared" si="1196"/>
        <v>0.751772564006846</v>
      </c>
      <c r="AD1895" s="54">
        <f t="shared" si="1219"/>
        <v>0.75182648541714336</v>
      </c>
      <c r="AG1895" s="23">
        <f t="shared" si="1197"/>
        <v>19.117391161629325</v>
      </c>
      <c r="AH1895" s="54">
        <f t="shared" si="1220"/>
        <v>-1.2563376697158901E-3</v>
      </c>
      <c r="AI1895" s="54">
        <f t="shared" si="1221"/>
        <v>37.76888217111194</v>
      </c>
      <c r="AJ1895" s="54">
        <f t="shared" si="1222"/>
        <v>0.24777777903027817</v>
      </c>
      <c r="AK1895" s="54">
        <f t="shared" si="1223"/>
        <v>0.24775306158286714</v>
      </c>
      <c r="AM1895" s="23">
        <f t="shared" si="1198"/>
        <v>19.121255506910874</v>
      </c>
      <c r="AN1895" s="54">
        <f t="shared" si="1224"/>
        <v>2.6080076118333295E-3</v>
      </c>
      <c r="AO1895" s="54">
        <f t="shared" si="1225"/>
        <v>7.9449161767355214</v>
      </c>
      <c r="AP1895" s="54">
        <f t="shared" si="1226"/>
        <v>0.26864202648672392</v>
      </c>
      <c r="AQ1895" s="54">
        <f t="shared" si="1227"/>
        <v>0.26869190063118858</v>
      </c>
      <c r="AS1895" s="23">
        <f t="shared" si="1199"/>
        <v>19.118647499299041</v>
      </c>
      <c r="AT1895" s="54">
        <f t="shared" si="1228"/>
        <v>0</v>
      </c>
      <c r="AU1895" s="54" t="e">
        <f t="shared" si="1229"/>
        <v>#DIV/0!</v>
      </c>
      <c r="AV1895" s="54" t="e">
        <f t="shared" si="1230"/>
        <v>#DIV/0!</v>
      </c>
      <c r="AW1895" s="54" t="e">
        <f t="shared" si="1231"/>
        <v>#DIV/0!</v>
      </c>
      <c r="AY1895" s="1" t="e">
        <f t="shared" si="1209"/>
        <v>#N/A</v>
      </c>
      <c r="AZ1895" s="1" t="e">
        <f t="shared" si="1210"/>
        <v>#N/A</v>
      </c>
    </row>
    <row r="1896" spans="1:52" hidden="1" x14ac:dyDescent="0.25">
      <c r="A1896" s="3"/>
      <c r="B1896" s="4"/>
      <c r="C1896" s="4">
        <f t="shared" si="1211"/>
        <v>675.41004866100661</v>
      </c>
      <c r="D1896" s="22">
        <f t="shared" si="1200"/>
        <v>419.43399342877677</v>
      </c>
      <c r="E1896" s="54">
        <f t="shared" si="1212"/>
        <v>67.558857313424312</v>
      </c>
      <c r="F1896" s="54">
        <f t="shared" si="1213"/>
        <v>67.622152353935405</v>
      </c>
      <c r="G1896" s="54">
        <f t="shared" si="1201"/>
        <v>33.795245007770113</v>
      </c>
      <c r="H1896" s="24">
        <f t="shared" si="1214"/>
        <v>23.773367695246563</v>
      </c>
      <c r="I1896" s="23">
        <f t="shared" si="1215"/>
        <v>0.12539210602827205</v>
      </c>
      <c r="J1896" s="23">
        <f t="shared" si="1216"/>
        <v>0.64678847469228939</v>
      </c>
      <c r="K1896" s="22">
        <f t="shared" si="1217"/>
        <v>45</v>
      </c>
      <c r="L1896" s="8"/>
      <c r="M1896" s="11">
        <f t="shared" si="1190"/>
        <v>19.128330750497692</v>
      </c>
      <c r="N1896" s="9">
        <f t="shared" si="1191"/>
        <v>19.128341358657167</v>
      </c>
      <c r="O1896" s="10">
        <f t="shared" si="1218"/>
        <v>1.0608159474401191E-5</v>
      </c>
      <c r="P1896" s="10">
        <f t="shared" si="1202"/>
        <v>5.2911261564334416E-5</v>
      </c>
      <c r="Q1896" s="10">
        <f t="shared" si="1203"/>
        <v>1.8687591807796058E-4</v>
      </c>
      <c r="R1896" s="10">
        <f t="shared" si="1204"/>
        <v>1.8715301844325088E-4</v>
      </c>
      <c r="S1896" s="9"/>
      <c r="T1896" s="9">
        <f t="shared" si="1192"/>
        <v>19.128341318239482</v>
      </c>
      <c r="U1896" s="10">
        <f t="shared" si="1205"/>
        <v>1.0567741789202501E-5</v>
      </c>
      <c r="V1896" s="10">
        <f t="shared" si="1206"/>
        <v>5.2812708130718243E-5</v>
      </c>
      <c r="W1896" s="10">
        <f t="shared" si="1207"/>
        <v>1.8670259532951834E-4</v>
      </c>
      <c r="X1896" s="10">
        <f t="shared" si="1208"/>
        <v>1.8697864038901994E-4</v>
      </c>
      <c r="Z1896" s="23">
        <f t="shared" si="1193"/>
        <v>19.136652769536234</v>
      </c>
      <c r="AA1896" s="54">
        <f t="shared" si="1194"/>
        <v>8.3220190385411286E-3</v>
      </c>
      <c r="AB1896" s="54">
        <f t="shared" si="1195"/>
        <v>0.60476189480314546</v>
      </c>
      <c r="AC1896" s="54">
        <f t="shared" si="1196"/>
        <v>0.7516195260715639</v>
      </c>
      <c r="AD1896" s="54">
        <f t="shared" si="1219"/>
        <v>0.75167353570957862</v>
      </c>
      <c r="AG1896" s="23">
        <f t="shared" si="1197"/>
        <v>19.127070396221935</v>
      </c>
      <c r="AH1896" s="54">
        <f t="shared" si="1220"/>
        <v>-1.260354275757436E-3</v>
      </c>
      <c r="AI1896" s="54">
        <f t="shared" si="1221"/>
        <v>37.821472692573039</v>
      </c>
      <c r="AJ1896" s="54">
        <f t="shared" si="1222"/>
        <v>0.24793141523282791</v>
      </c>
      <c r="AK1896" s="54">
        <f t="shared" si="1223"/>
        <v>0.24790663637073015</v>
      </c>
      <c r="AM1896" s="23">
        <f t="shared" si="1198"/>
        <v>19.130947453215622</v>
      </c>
      <c r="AN1896" s="54">
        <f t="shared" si="1224"/>
        <v>2.6167027179297975E-3</v>
      </c>
      <c r="AO1896" s="54">
        <f t="shared" si="1225"/>
        <v>7.957064841125427</v>
      </c>
      <c r="AP1896" s="54">
        <f t="shared" si="1226"/>
        <v>0.26905315987832618</v>
      </c>
      <c r="AQ1896" s="54">
        <f t="shared" si="1227"/>
        <v>0.26910314683732534</v>
      </c>
      <c r="AS1896" s="23">
        <f t="shared" si="1199"/>
        <v>19.128330750497692</v>
      </c>
      <c r="AT1896" s="54">
        <f t="shared" si="1228"/>
        <v>0</v>
      </c>
      <c r="AU1896" s="54" t="e">
        <f t="shared" si="1229"/>
        <v>#DIV/0!</v>
      </c>
      <c r="AV1896" s="54" t="e">
        <f t="shared" si="1230"/>
        <v>#DIV/0!</v>
      </c>
      <c r="AW1896" s="54" t="e">
        <f t="shared" si="1231"/>
        <v>#DIV/0!</v>
      </c>
      <c r="AY1896" s="1" t="e">
        <f t="shared" si="1209"/>
        <v>#N/A</v>
      </c>
      <c r="AZ1896" s="1" t="e">
        <f t="shared" si="1210"/>
        <v>#N/A</v>
      </c>
    </row>
    <row r="1897" spans="1:52" hidden="1" x14ac:dyDescent="0.25">
      <c r="A1897" s="3"/>
      <c r="B1897" s="4"/>
      <c r="C1897" s="4">
        <f t="shared" si="1211"/>
        <v>677.41604830248957</v>
      </c>
      <c r="D1897" s="22">
        <f t="shared" si="1200"/>
        <v>419.43537955739441</v>
      </c>
      <c r="E1897" s="54">
        <f t="shared" si="1212"/>
        <v>67.75934694759232</v>
      </c>
      <c r="F1897" s="54">
        <f t="shared" si="1213"/>
        <v>67.82225081817333</v>
      </c>
      <c r="G1897" s="54">
        <f t="shared" si="1201"/>
        <v>33.895392145287289</v>
      </c>
      <c r="H1897" s="24">
        <f t="shared" si="1214"/>
        <v>23.787128514355793</v>
      </c>
      <c r="I1897" s="23">
        <f t="shared" si="1215"/>
        <v>0.12535878225248992</v>
      </c>
      <c r="J1897" s="23">
        <f t="shared" si="1216"/>
        <v>0.64711732745020656</v>
      </c>
      <c r="K1897" s="22">
        <f t="shared" si="1217"/>
        <v>45</v>
      </c>
      <c r="L1897" s="8"/>
      <c r="M1897" s="11">
        <f t="shared" si="1190"/>
        <v>19.138031315361818</v>
      </c>
      <c r="N1897" s="9">
        <f t="shared" si="1191"/>
        <v>19.138041897098802</v>
      </c>
      <c r="O1897" s="10">
        <f t="shared" si="1218"/>
        <v>1.0581736983539258E-5</v>
      </c>
      <c r="P1897" s="10">
        <f t="shared" si="1202"/>
        <v>5.2684637631772353E-5</v>
      </c>
      <c r="Q1897" s="10">
        <f t="shared" si="1203"/>
        <v>1.865331172926838E-4</v>
      </c>
      <c r="R1897" s="10">
        <f t="shared" si="1204"/>
        <v>1.8680938763973389E-4</v>
      </c>
      <c r="S1897" s="9"/>
      <c r="T1897" s="9">
        <f t="shared" si="1192"/>
        <v>19.138041856961404</v>
      </c>
      <c r="U1897" s="10">
        <f t="shared" si="1205"/>
        <v>1.0541599586133543E-5</v>
      </c>
      <c r="V1897" s="10">
        <f t="shared" si="1206"/>
        <v>5.2587402340089627E-5</v>
      </c>
      <c r="W1897" s="10">
        <f t="shared" si="1207"/>
        <v>1.8636169690677116E-4</v>
      </c>
      <c r="X1897" s="10">
        <f t="shared" si="1208"/>
        <v>1.8663691970390565E-4</v>
      </c>
      <c r="Z1897" s="23">
        <f t="shared" si="1193"/>
        <v>19.146366015340689</v>
      </c>
      <c r="AA1897" s="54">
        <f t="shared" si="1194"/>
        <v>8.3346999788709297E-3</v>
      </c>
      <c r="AB1897" s="54">
        <f t="shared" si="1195"/>
        <v>0.60459512831757645</v>
      </c>
      <c r="AC1897" s="54">
        <f t="shared" si="1196"/>
        <v>0.75146611370103344</v>
      </c>
      <c r="AD1897" s="54">
        <f t="shared" si="1219"/>
        <v>0.75152021159046467</v>
      </c>
      <c r="AG1897" s="23">
        <f t="shared" si="1197"/>
        <v>19.136766931371401</v>
      </c>
      <c r="AH1897" s="54">
        <f t="shared" si="1220"/>
        <v>-1.2643839904171728E-3</v>
      </c>
      <c r="AI1897" s="54">
        <f t="shared" si="1221"/>
        <v>37.874223926391984</v>
      </c>
      <c r="AJ1897" s="54">
        <f t="shared" si="1222"/>
        <v>0.24808542278638521</v>
      </c>
      <c r="AK1897" s="54">
        <f t="shared" si="1223"/>
        <v>0.24806058238380729</v>
      </c>
      <c r="AM1897" s="23">
        <f t="shared" si="1198"/>
        <v>19.140656743977367</v>
      </c>
      <c r="AN1897" s="54">
        <f t="shared" si="1224"/>
        <v>2.6254286155484863E-3</v>
      </c>
      <c r="AO1897" s="54">
        <f t="shared" si="1225"/>
        <v>7.9692542754811262</v>
      </c>
      <c r="AP1897" s="54">
        <f t="shared" si="1226"/>
        <v>0.2694656751021719</v>
      </c>
      <c r="AQ1897" s="54">
        <f t="shared" si="1227"/>
        <v>0.26951577502147878</v>
      </c>
      <c r="AS1897" s="23">
        <f t="shared" si="1199"/>
        <v>19.138031315361818</v>
      </c>
      <c r="AT1897" s="54">
        <f t="shared" si="1228"/>
        <v>0</v>
      </c>
      <c r="AU1897" s="54" t="e">
        <f t="shared" si="1229"/>
        <v>#DIV/0!</v>
      </c>
      <c r="AV1897" s="54" t="e">
        <f t="shared" si="1230"/>
        <v>#DIV/0!</v>
      </c>
      <c r="AW1897" s="54" t="e">
        <f t="shared" si="1231"/>
        <v>#DIV/0!</v>
      </c>
      <c r="AY1897" s="1" t="e">
        <f t="shared" si="1209"/>
        <v>#N/A</v>
      </c>
      <c r="AZ1897" s="1" t="e">
        <f t="shared" si="1210"/>
        <v>#N/A</v>
      </c>
    </row>
    <row r="1898" spans="1:52" hidden="1" x14ac:dyDescent="0.25">
      <c r="A1898" s="3"/>
      <c r="B1898" s="4"/>
      <c r="C1898" s="4">
        <f t="shared" si="1211"/>
        <v>679.42565881089172</v>
      </c>
      <c r="D1898" s="22">
        <f t="shared" si="1200"/>
        <v>419.43675999618978</v>
      </c>
      <c r="E1898" s="54">
        <f t="shared" si="1212"/>
        <v>67.960197469854577</v>
      </c>
      <c r="F1898" s="54">
        <f t="shared" si="1213"/>
        <v>68.022709466386445</v>
      </c>
      <c r="G1898" s="54">
        <f t="shared" si="1201"/>
        <v>33.995719549793868</v>
      </c>
      <c r="H1898" s="24">
        <f t="shared" si="1214"/>
        <v>23.800914103402903</v>
      </c>
      <c r="I1898" s="23">
        <f t="shared" si="1215"/>
        <v>0.12532539849278901</v>
      </c>
      <c r="J1898" s="23">
        <f t="shared" si="1216"/>
        <v>0.64744677215416413</v>
      </c>
      <c r="K1898" s="22">
        <f t="shared" si="1217"/>
        <v>45</v>
      </c>
      <c r="L1898" s="8"/>
      <c r="M1898" s="11">
        <f t="shared" si="1190"/>
        <v>19.147749208756341</v>
      </c>
      <c r="N1898" s="9">
        <f t="shared" si="1191"/>
        <v>19.147759764212772</v>
      </c>
      <c r="O1898" s="10">
        <f t="shared" si="1218"/>
        <v>1.0555456430694221E-5</v>
      </c>
      <c r="P1898" s="10">
        <f t="shared" si="1202"/>
        <v>5.245947251624396E-5</v>
      </c>
      <c r="Q1898" s="10">
        <f t="shared" si="1203"/>
        <v>1.8619191595312877E-4</v>
      </c>
      <c r="R1898" s="10">
        <f t="shared" si="1204"/>
        <v>1.8646736056171921E-4</v>
      </c>
      <c r="S1898" s="9"/>
      <c r="T1898" s="9">
        <f t="shared" si="1192"/>
        <v>19.147759724353495</v>
      </c>
      <c r="U1898" s="10">
        <f t="shared" si="1205"/>
        <v>1.0515597153926137E-5</v>
      </c>
      <c r="V1898" s="10">
        <f t="shared" si="1206"/>
        <v>5.2363541334396288E-5</v>
      </c>
      <c r="W1898" s="10">
        <f t="shared" si="1207"/>
        <v>1.8602238414486234E-4</v>
      </c>
      <c r="X1898" s="10">
        <f t="shared" si="1208"/>
        <v>1.8629678911808226E-4</v>
      </c>
      <c r="Z1898" s="23">
        <f t="shared" si="1193"/>
        <v>19.156096586520491</v>
      </c>
      <c r="AA1898" s="54">
        <f t="shared" si="1194"/>
        <v>8.3473777641493996E-3</v>
      </c>
      <c r="AB1898" s="54">
        <f t="shared" si="1195"/>
        <v>0.60442804564157393</v>
      </c>
      <c r="AC1898" s="54">
        <f t="shared" si="1196"/>
        <v>0.75131232601605424</v>
      </c>
      <c r="AD1898" s="54">
        <f t="shared" si="1219"/>
        <v>0.75136651218236949</v>
      </c>
      <c r="AG1898" s="23">
        <f t="shared" si="1197"/>
        <v>19.146480781890642</v>
      </c>
      <c r="AH1898" s="54">
        <f t="shared" si="1220"/>
        <v>-1.2684268656997233E-3</v>
      </c>
      <c r="AI1898" s="54">
        <f t="shared" si="1221"/>
        <v>37.927136405964141</v>
      </c>
      <c r="AJ1898" s="54">
        <f t="shared" si="1222"/>
        <v>0.24823980259748493</v>
      </c>
      <c r="AK1898" s="54">
        <f t="shared" si="1223"/>
        <v>0.2482149005223096</v>
      </c>
      <c r="AM1898" s="23">
        <f t="shared" si="1198"/>
        <v>19.150383394198094</v>
      </c>
      <c r="AN1898" s="54">
        <f t="shared" si="1224"/>
        <v>2.6341854417530897E-3</v>
      </c>
      <c r="AO1898" s="54">
        <f t="shared" si="1225"/>
        <v>7.9814846390334653</v>
      </c>
      <c r="AP1898" s="54">
        <f t="shared" si="1226"/>
        <v>0.26987957750026842</v>
      </c>
      <c r="AQ1898" s="54">
        <f t="shared" si="1227"/>
        <v>0.26992979052690758</v>
      </c>
      <c r="AS1898" s="23">
        <f t="shared" si="1199"/>
        <v>19.147749208756341</v>
      </c>
      <c r="AT1898" s="54">
        <f t="shared" si="1228"/>
        <v>0</v>
      </c>
      <c r="AU1898" s="54" t="e">
        <f t="shared" si="1229"/>
        <v>#DIV/0!</v>
      </c>
      <c r="AV1898" s="54" t="e">
        <f t="shared" si="1230"/>
        <v>#DIV/0!</v>
      </c>
      <c r="AW1898" s="54" t="e">
        <f t="shared" si="1231"/>
        <v>#DIV/0!</v>
      </c>
      <c r="AY1898" s="1" t="e">
        <f t="shared" si="1209"/>
        <v>#N/A</v>
      </c>
      <c r="AZ1898" s="1" t="e">
        <f t="shared" si="1210"/>
        <v>#N/A</v>
      </c>
    </row>
    <row r="1899" spans="1:52" hidden="1" x14ac:dyDescent="0.25">
      <c r="A1899" s="3"/>
      <c r="B1899" s="4"/>
      <c r="C1899" s="4">
        <f t="shared" si="1211"/>
        <v>681.43888247097402</v>
      </c>
      <c r="D1899" s="22">
        <f t="shared" si="1200"/>
        <v>419.43813477493677</v>
      </c>
      <c r="E1899" s="54">
        <f t="shared" si="1212"/>
        <v>68.1614091085615</v>
      </c>
      <c r="F1899" s="54">
        <f t="shared" si="1213"/>
        <v>68.223528526479669</v>
      </c>
      <c r="G1899" s="54">
        <f t="shared" si="1201"/>
        <v>34.096227335358066</v>
      </c>
      <c r="H1899" s="24">
        <f t="shared" si="1214"/>
        <v>23.814724478060963</v>
      </c>
      <c r="I1899" s="23">
        <f t="shared" si="1215"/>
        <v>0.12529195471121471</v>
      </c>
      <c r="J1899" s="23">
        <f t="shared" si="1216"/>
        <v>0.6477768091787135</v>
      </c>
      <c r="K1899" s="22">
        <f t="shared" si="1217"/>
        <v>45</v>
      </c>
      <c r="L1899" s="8"/>
      <c r="M1899" s="11">
        <f t="shared" si="1190"/>
        <v>19.15748444558827</v>
      </c>
      <c r="N1899" s="9">
        <f t="shared" si="1191"/>
        <v>19.157494974905237</v>
      </c>
      <c r="O1899" s="10">
        <f t="shared" si="1218"/>
        <v>1.052931696676751E-5</v>
      </c>
      <c r="P1899" s="10">
        <f t="shared" si="1202"/>
        <v>5.2235754961679758E-5</v>
      </c>
      <c r="Q1899" s="10">
        <f t="shared" si="1203"/>
        <v>1.8585230613915783E-4</v>
      </c>
      <c r="R1899" s="10">
        <f t="shared" si="1204"/>
        <v>1.8612692928139934E-4</v>
      </c>
      <c r="S1899" s="9"/>
      <c r="T1899" s="9">
        <f t="shared" si="1192"/>
        <v>19.157494935321935</v>
      </c>
      <c r="U1899" s="10">
        <f t="shared" si="1205"/>
        <v>1.0489733664797996E-5</v>
      </c>
      <c r="V1899" s="10">
        <f t="shared" si="1206"/>
        <v>5.2141114026237611E-5</v>
      </c>
      <c r="W1899" s="10">
        <f t="shared" si="1207"/>
        <v>1.856846492698388E-4</v>
      </c>
      <c r="X1899" s="10">
        <f t="shared" si="1208"/>
        <v>1.8595824042167162E-4</v>
      </c>
      <c r="Z1899" s="23">
        <f t="shared" si="1193"/>
        <v>19.165844497941226</v>
      </c>
      <c r="AA1899" s="54">
        <f t="shared" si="1194"/>
        <v>8.3600523529554494E-3</v>
      </c>
      <c r="AB1899" s="54">
        <f t="shared" si="1195"/>
        <v>0.60426064641183552</v>
      </c>
      <c r="AC1899" s="54">
        <f t="shared" si="1196"/>
        <v>0.75115816213264819</v>
      </c>
      <c r="AD1899" s="54">
        <f t="shared" si="1219"/>
        <v>0.75121243659941228</v>
      </c>
      <c r="AG1899" s="23">
        <f t="shared" si="1197"/>
        <v>19.156211962634522</v>
      </c>
      <c r="AH1899" s="54">
        <f t="shared" si="1220"/>
        <v>-1.2724829537482663E-3</v>
      </c>
      <c r="AI1899" s="54">
        <f t="shared" si="1221"/>
        <v>37.980210664156253</v>
      </c>
      <c r="AJ1899" s="54">
        <f t="shared" si="1222"/>
        <v>0.24839455555719941</v>
      </c>
      <c r="AK1899" s="54">
        <f t="shared" si="1223"/>
        <v>0.24836959168043224</v>
      </c>
      <c r="AM1899" s="23">
        <f t="shared" si="1198"/>
        <v>19.160127418922659</v>
      </c>
      <c r="AN1899" s="54">
        <f t="shared" si="1224"/>
        <v>2.6429733343888984E-3</v>
      </c>
      <c r="AO1899" s="54">
        <f t="shared" si="1225"/>
        <v>7.9937560919744408</v>
      </c>
      <c r="AP1899" s="54">
        <f t="shared" si="1226"/>
        <v>0.27029487244629208</v>
      </c>
      <c r="AQ1899" s="54">
        <f t="shared" si="1227"/>
        <v>0.27034519872587048</v>
      </c>
      <c r="AS1899" s="23">
        <f t="shared" si="1199"/>
        <v>19.15748444558827</v>
      </c>
      <c r="AT1899" s="54">
        <f t="shared" si="1228"/>
        <v>0</v>
      </c>
      <c r="AU1899" s="54" t="e">
        <f t="shared" si="1229"/>
        <v>#DIV/0!</v>
      </c>
      <c r="AV1899" s="54" t="e">
        <f t="shared" si="1230"/>
        <v>#DIV/0!</v>
      </c>
      <c r="AW1899" s="54" t="e">
        <f t="shared" si="1231"/>
        <v>#DIV/0!</v>
      </c>
      <c r="AY1899" s="1" t="e">
        <f t="shared" si="1209"/>
        <v>#N/A</v>
      </c>
      <c r="AZ1899" s="1" t="e">
        <f t="shared" si="1210"/>
        <v>#N/A</v>
      </c>
    </row>
    <row r="1900" spans="1:52" hidden="1" x14ac:dyDescent="0.25">
      <c r="A1900" s="3"/>
      <c r="B1900" s="4"/>
      <c r="C1900" s="4">
        <f t="shared" si="1211"/>
        <v>683.45572156628316</v>
      </c>
      <c r="D1900" s="22">
        <f t="shared" si="1200"/>
        <v>419.43950392321796</v>
      </c>
      <c r="E1900" s="54">
        <f t="shared" si="1212"/>
        <v>68.362982091942172</v>
      </c>
      <c r="F1900" s="54">
        <f t="shared" si="1213"/>
        <v>68.424708226236746</v>
      </c>
      <c r="G1900" s="54">
        <f t="shared" si="1201"/>
        <v>34.196915615987464</v>
      </c>
      <c r="H1900" s="24">
        <f t="shared" si="1214"/>
        <v>23.828559653994724</v>
      </c>
      <c r="I1900" s="23">
        <f t="shared" si="1215"/>
        <v>0.12525845086983267</v>
      </c>
      <c r="J1900" s="23">
        <f t="shared" si="1216"/>
        <v>0.64810743889820699</v>
      </c>
      <c r="K1900" s="22">
        <f t="shared" si="1217"/>
        <v>45</v>
      </c>
      <c r="L1900" s="8"/>
      <c r="M1900" s="11">
        <f t="shared" si="1190"/>
        <v>19.16723704080723</v>
      </c>
      <c r="N1900" s="9">
        <f t="shared" si="1191"/>
        <v>19.167247544124994</v>
      </c>
      <c r="O1900" s="10">
        <f t="shared" si="1218"/>
        <v>1.0503317763976838E-5</v>
      </c>
      <c r="P1900" s="10">
        <f t="shared" si="1202"/>
        <v>5.201347388774923E-5</v>
      </c>
      <c r="Q1900" s="10">
        <f t="shared" si="1203"/>
        <v>1.8551428024589974E-4</v>
      </c>
      <c r="R1900" s="10">
        <f t="shared" si="1204"/>
        <v>1.8578808608910423E-4</v>
      </c>
      <c r="S1900" s="9"/>
      <c r="T1900" s="9">
        <f t="shared" si="1192"/>
        <v>19.167247504815542</v>
      </c>
      <c r="U1900" s="10">
        <f t="shared" si="1205"/>
        <v>1.0464008312283113E-5</v>
      </c>
      <c r="V1900" s="10">
        <f t="shared" si="1206"/>
        <v>5.1920109503007882E-5</v>
      </c>
      <c r="W1900" s="10">
        <f t="shared" si="1207"/>
        <v>1.8534848482616549E-4</v>
      </c>
      <c r="X1900" s="10">
        <f t="shared" si="1208"/>
        <v>1.8562126637925884E-4</v>
      </c>
      <c r="Z1900" s="23">
        <f t="shared" si="1193"/>
        <v>19.175609764510988</v>
      </c>
      <c r="AA1900" s="54">
        <f t="shared" si="1194"/>
        <v>8.3727237037578561E-3</v>
      </c>
      <c r="AB1900" s="54">
        <f t="shared" si="1195"/>
        <v>0.60409293026207678</v>
      </c>
      <c r="AC1900" s="54">
        <f t="shared" si="1196"/>
        <v>0.7510036211614638</v>
      </c>
      <c r="AD1900" s="54">
        <f t="shared" si="1219"/>
        <v>0.75105798395285028</v>
      </c>
      <c r="AG1900" s="23">
        <f t="shared" si="1197"/>
        <v>19.165960488500208</v>
      </c>
      <c r="AH1900" s="54">
        <f t="shared" si="1220"/>
        <v>-1.2765523070221718E-3</v>
      </c>
      <c r="AI1900" s="54">
        <f t="shared" si="1221"/>
        <v>38.033447238222045</v>
      </c>
      <c r="AJ1900" s="54">
        <f t="shared" si="1222"/>
        <v>0.24854968257326734</v>
      </c>
      <c r="AK1900" s="54">
        <f t="shared" si="1223"/>
        <v>0.24852465676753011</v>
      </c>
      <c r="AM1900" s="23">
        <f t="shared" si="1198"/>
        <v>19.169888833239284</v>
      </c>
      <c r="AN1900" s="54">
        <f t="shared" si="1224"/>
        <v>2.6517924320543784E-3</v>
      </c>
      <c r="AO1900" s="54">
        <f t="shared" si="1225"/>
        <v>8.0060687953718634</v>
      </c>
      <c r="AP1900" s="54">
        <f t="shared" si="1226"/>
        <v>0.27071156534268986</v>
      </c>
      <c r="AQ1900" s="54">
        <f t="shared" si="1227"/>
        <v>0.27076200502059361</v>
      </c>
      <c r="AS1900" s="23">
        <f t="shared" si="1199"/>
        <v>19.16723704080723</v>
      </c>
      <c r="AT1900" s="54">
        <f t="shared" si="1228"/>
        <v>0</v>
      </c>
      <c r="AU1900" s="54" t="e">
        <f t="shared" si="1229"/>
        <v>#DIV/0!</v>
      </c>
      <c r="AV1900" s="54" t="e">
        <f t="shared" si="1230"/>
        <v>#DIV/0!</v>
      </c>
      <c r="AW1900" s="54" t="e">
        <f t="shared" si="1231"/>
        <v>#DIV/0!</v>
      </c>
      <c r="AY1900" s="1" t="e">
        <f t="shared" si="1209"/>
        <v>#N/A</v>
      </c>
      <c r="AZ1900" s="1" t="e">
        <f t="shared" si="1210"/>
        <v>#N/A</v>
      </c>
    </row>
    <row r="1901" spans="1:52" hidden="1" x14ac:dyDescent="0.25">
      <c r="A1901" s="3"/>
      <c r="B1901" s="4"/>
      <c r="C1901" s="4">
        <f t="shared" si="1211"/>
        <v>685.4761783791522</v>
      </c>
      <c r="D1901" s="22">
        <f t="shared" si="1200"/>
        <v>419.44086747042633</v>
      </c>
      <c r="E1901" s="54">
        <f t="shared" si="1212"/>
        <v>68.564916648104372</v>
      </c>
      <c r="F1901" s="54">
        <f t="shared" si="1213"/>
        <v>68.626248793320428</v>
      </c>
      <c r="G1901" s="54">
        <f t="shared" si="1201"/>
        <v>34.297784505629032</v>
      </c>
      <c r="H1901" s="24">
        <f t="shared" si="1214"/>
        <v>23.842419646860598</v>
      </c>
      <c r="I1901" s="23">
        <f t="shared" si="1215"/>
        <v>0.12522488693072859</v>
      </c>
      <c r="J1901" s="23">
        <f t="shared" si="1216"/>
        <v>0.64843866168679798</v>
      </c>
      <c r="K1901" s="22">
        <f t="shared" si="1217"/>
        <v>45</v>
      </c>
      <c r="L1901" s="8"/>
      <c r="M1901" s="11">
        <f t="shared" si="1190"/>
        <v>19.177007009405809</v>
      </c>
      <c r="N1901" s="9">
        <f t="shared" si="1191"/>
        <v>19.177017486863804</v>
      </c>
      <c r="O1901" s="10">
        <f t="shared" si="1218"/>
        <v>1.0477457994539918E-5</v>
      </c>
      <c r="P1901" s="10">
        <f t="shared" si="1202"/>
        <v>5.1792618282995265E-5</v>
      </c>
      <c r="Q1901" s="10">
        <f t="shared" si="1203"/>
        <v>1.8517783060823358E-4</v>
      </c>
      <c r="R1901" s="10">
        <f t="shared" si="1204"/>
        <v>1.8545082349398959E-4</v>
      </c>
      <c r="S1901" s="9"/>
      <c r="T1901" s="9">
        <f t="shared" si="1192"/>
        <v>19.177017447826103</v>
      </c>
      <c r="U1901" s="10">
        <f t="shared" si="1205"/>
        <v>1.0438420293468198E-5</v>
      </c>
      <c r="V1901" s="10">
        <f t="shared" si="1206"/>
        <v>5.1700516937493851E-5</v>
      </c>
      <c r="W1901" s="10">
        <f t="shared" si="1207"/>
        <v>1.8501388336331757E-4</v>
      </c>
      <c r="X1901" s="10">
        <f t="shared" si="1208"/>
        <v>1.8528585952618732E-4</v>
      </c>
      <c r="Z1901" s="23">
        <f t="shared" si="1193"/>
        <v>19.185392401180778</v>
      </c>
      <c r="AA1901" s="54">
        <f t="shared" si="1194"/>
        <v>8.3853917749685536E-3</v>
      </c>
      <c r="AB1901" s="54">
        <f t="shared" si="1195"/>
        <v>0.60392489682473383</v>
      </c>
      <c r="AC1901" s="54">
        <f t="shared" si="1196"/>
        <v>0.75084870220988875</v>
      </c>
      <c r="AD1901" s="54">
        <f t="shared" si="1219"/>
        <v>0.75090315334993052</v>
      </c>
      <c r="AG1901" s="23">
        <f t="shared" si="1197"/>
        <v>19.175726374427608</v>
      </c>
      <c r="AH1901" s="54">
        <f t="shared" si="1220"/>
        <v>-1.2806349782010784E-3</v>
      </c>
      <c r="AI1901" s="54">
        <f t="shared" si="1221"/>
        <v>38.086846667406427</v>
      </c>
      <c r="AJ1901" s="54">
        <f t="shared" si="1222"/>
        <v>0.24870518455433077</v>
      </c>
      <c r="AK1901" s="54">
        <f t="shared" si="1223"/>
        <v>0.24868009669050509</v>
      </c>
      <c r="AM1901" s="23">
        <f t="shared" si="1198"/>
        <v>19.17966765227991</v>
      </c>
      <c r="AN1901" s="54">
        <f t="shared" si="1224"/>
        <v>2.6606428741011712E-3</v>
      </c>
      <c r="AO1901" s="54">
        <f t="shared" si="1225"/>
        <v>8.0184229111518999</v>
      </c>
      <c r="AP1901" s="54">
        <f t="shared" si="1226"/>
        <v>0.27112966162007984</v>
      </c>
      <c r="AQ1901" s="54">
        <f t="shared" si="1227"/>
        <v>0.27118021484193844</v>
      </c>
      <c r="AS1901" s="23">
        <f t="shared" si="1199"/>
        <v>19.177007009405809</v>
      </c>
      <c r="AT1901" s="54">
        <f t="shared" si="1228"/>
        <v>0</v>
      </c>
      <c r="AU1901" s="54" t="e">
        <f t="shared" si="1229"/>
        <v>#DIV/0!</v>
      </c>
      <c r="AV1901" s="54" t="e">
        <f t="shared" si="1230"/>
        <v>#DIV/0!</v>
      </c>
      <c r="AW1901" s="54" t="e">
        <f t="shared" si="1231"/>
        <v>#DIV/0!</v>
      </c>
      <c r="AY1901" s="1" t="e">
        <f t="shared" si="1209"/>
        <v>#N/A</v>
      </c>
      <c r="AZ1901" s="1" t="e">
        <f t="shared" si="1210"/>
        <v>#N/A</v>
      </c>
    </row>
    <row r="1902" spans="1:52" hidden="1" x14ac:dyDescent="0.25">
      <c r="A1902" s="3"/>
      <c r="B1902" s="4"/>
      <c r="C1902" s="4">
        <f t="shared" si="1211"/>
        <v>687.50025519070311</v>
      </c>
      <c r="D1902" s="22">
        <f t="shared" si="1200"/>
        <v>419.44222544576633</v>
      </c>
      <c r="E1902" s="54">
        <f t="shared" si="1212"/>
        <v>68.767213005034833</v>
      </c>
      <c r="F1902" s="54">
        <f t="shared" si="1213"/>
        <v>68.828150455272635</v>
      </c>
      <c r="G1902" s="54">
        <f t="shared" si="1201"/>
        <v>34.398834118169226</v>
      </c>
      <c r="H1902" s="24">
        <f t="shared" si="1214"/>
        <v>23.856304472306704</v>
      </c>
      <c r="I1902" s="23">
        <f t="shared" si="1215"/>
        <v>0.1251912628560084</v>
      </c>
      <c r="J1902" s="23">
        <f t="shared" si="1216"/>
        <v>0.64877047791844134</v>
      </c>
      <c r="K1902" s="22">
        <f t="shared" si="1217"/>
        <v>45</v>
      </c>
      <c r="L1902" s="8"/>
      <c r="M1902" s="11">
        <f t="shared" si="1190"/>
        <v>19.186794366420081</v>
      </c>
      <c r="N1902" s="9">
        <f t="shared" si="1191"/>
        <v>19.186804818156922</v>
      </c>
      <c r="O1902" s="10">
        <f t="shared" si="1218"/>
        <v>1.0451736841332604E-5</v>
      </c>
      <c r="P1902" s="10">
        <f t="shared" si="1202"/>
        <v>5.1573177256941664E-5</v>
      </c>
      <c r="Q1902" s="10">
        <f t="shared" si="1203"/>
        <v>1.8484294968947688E-4</v>
      </c>
      <c r="R1902" s="10">
        <f t="shared" si="1204"/>
        <v>1.8511513362292158E-4</v>
      </c>
      <c r="S1902" s="9"/>
      <c r="T1902" s="9">
        <f t="shared" si="1192"/>
        <v>19.186804779388869</v>
      </c>
      <c r="U1902" s="10">
        <f t="shared" si="1205"/>
        <v>1.0412968787676391E-5</v>
      </c>
      <c r="V1902" s="10">
        <f t="shared" si="1206"/>
        <v>5.1482325481822619E-5</v>
      </c>
      <c r="W1902" s="10">
        <f t="shared" si="1207"/>
        <v>1.8468083705800126E-4</v>
      </c>
      <c r="X1902" s="10">
        <f t="shared" si="1208"/>
        <v>1.8495201186512845E-4</v>
      </c>
      <c r="Z1902" s="23">
        <f t="shared" si="1193"/>
        <v>19.19519242294496</v>
      </c>
      <c r="AA1902" s="54">
        <f t="shared" si="1194"/>
        <v>8.3980565248786831E-3</v>
      </c>
      <c r="AB1902" s="54">
        <f t="shared" si="1195"/>
        <v>0.60375654572776949</v>
      </c>
      <c r="AC1902" s="54">
        <f t="shared" si="1196"/>
        <v>0.75069340437806842</v>
      </c>
      <c r="AD1902" s="54">
        <f t="shared" si="1219"/>
        <v>0.75074794389047872</v>
      </c>
      <c r="AG1902" s="23">
        <f t="shared" si="1197"/>
        <v>19.185509635399814</v>
      </c>
      <c r="AH1902" s="54">
        <f t="shared" si="1220"/>
        <v>-1.2847310202666051E-3</v>
      </c>
      <c r="AI1902" s="54">
        <f t="shared" si="1221"/>
        <v>38.140409494721659</v>
      </c>
      <c r="AJ1902" s="54">
        <f t="shared" si="1222"/>
        <v>0.24886106242146588</v>
      </c>
      <c r="AK1902" s="54">
        <f t="shared" si="1223"/>
        <v>0.24883591236743749</v>
      </c>
      <c r="AM1902" s="23">
        <f t="shared" si="1198"/>
        <v>19.18946389122074</v>
      </c>
      <c r="AN1902" s="54">
        <f t="shared" si="1224"/>
        <v>2.6695248006589622E-3</v>
      </c>
      <c r="AO1902" s="54">
        <f t="shared" si="1225"/>
        <v>8.0308186021699299</v>
      </c>
      <c r="AP1902" s="54">
        <f t="shared" si="1226"/>
        <v>0.27154916673963492</v>
      </c>
      <c r="AQ1902" s="54">
        <f t="shared" si="1227"/>
        <v>0.27159983365048712</v>
      </c>
      <c r="AS1902" s="23">
        <f t="shared" si="1199"/>
        <v>19.186794366420081</v>
      </c>
      <c r="AT1902" s="54">
        <f t="shared" si="1228"/>
        <v>0</v>
      </c>
      <c r="AU1902" s="54" t="e">
        <f t="shared" si="1229"/>
        <v>#DIV/0!</v>
      </c>
      <c r="AV1902" s="54" t="e">
        <f t="shared" si="1230"/>
        <v>#DIV/0!</v>
      </c>
      <c r="AW1902" s="54" t="e">
        <f t="shared" si="1231"/>
        <v>#DIV/0!</v>
      </c>
      <c r="AY1902" s="1" t="e">
        <f t="shared" si="1209"/>
        <v>#N/A</v>
      </c>
      <c r="AZ1902" s="1" t="e">
        <f t="shared" si="1210"/>
        <v>#N/A</v>
      </c>
    </row>
    <row r="1903" spans="1:52" hidden="1" x14ac:dyDescent="0.25">
      <c r="A1903" s="3"/>
      <c r="B1903" s="4"/>
      <c r="C1903" s="4">
        <f t="shared" si="1211"/>
        <v>689.52795428084949</v>
      </c>
      <c r="D1903" s="22">
        <f t="shared" si="1200"/>
        <v>419.44357787825561</v>
      </c>
      <c r="E1903" s="54">
        <f t="shared" si="1212"/>
        <v>68.969871390599508</v>
      </c>
      <c r="F1903" s="54">
        <f t="shared" si="1213"/>
        <v>69.030413439514732</v>
      </c>
      <c r="G1903" s="54">
        <f t="shared" si="1201"/>
        <v>34.500064567434137</v>
      </c>
      <c r="H1903" s="24">
        <f t="shared" si="1214"/>
        <v>23.870214145972859</v>
      </c>
      <c r="I1903" s="23">
        <f t="shared" si="1215"/>
        <v>0.125157578607798</v>
      </c>
      <c r="J1903" s="23">
        <f t="shared" si="1216"/>
        <v>0.64910288796689364</v>
      </c>
      <c r="K1903" s="22">
        <f t="shared" si="1217"/>
        <v>45</v>
      </c>
      <c r="L1903" s="8"/>
      <c r="M1903" s="11">
        <f t="shared" si="1190"/>
        <v>19.196599126929982</v>
      </c>
      <c r="N1903" s="9">
        <f t="shared" si="1191"/>
        <v>19.196609553083455</v>
      </c>
      <c r="O1903" s="10">
        <f t="shared" si="1218"/>
        <v>1.0426153473019895E-5</v>
      </c>
      <c r="P1903" s="10">
        <f t="shared" si="1202"/>
        <v>5.1355139916691967E-5</v>
      </c>
      <c r="Q1903" s="10">
        <f t="shared" si="1203"/>
        <v>1.8450962964224461E-4</v>
      </c>
      <c r="R1903" s="10">
        <f t="shared" si="1204"/>
        <v>1.8478100882236378E-4</v>
      </c>
      <c r="S1903" s="9"/>
      <c r="T1903" s="9">
        <f t="shared" si="1192"/>
        <v>19.196609514582988</v>
      </c>
      <c r="U1903" s="10">
        <f t="shared" si="1205"/>
        <v>1.0387653006205255E-5</v>
      </c>
      <c r="V1903" s="10">
        <f t="shared" si="1206"/>
        <v>5.1265524513285721E-5</v>
      </c>
      <c r="W1903" s="10">
        <f t="shared" si="1207"/>
        <v>1.843493385961874E-4</v>
      </c>
      <c r="X1903" s="10">
        <f t="shared" si="1208"/>
        <v>1.8461971607599558E-4</v>
      </c>
      <c r="Z1903" s="23">
        <f t="shared" si="1193"/>
        <v>19.205009844841744</v>
      </c>
      <c r="AA1903" s="54">
        <f t="shared" si="1194"/>
        <v>8.4107179117616226E-3</v>
      </c>
      <c r="AB1903" s="54">
        <f t="shared" si="1195"/>
        <v>0.60358787660149382</v>
      </c>
      <c r="AC1903" s="54">
        <f t="shared" si="1196"/>
        <v>0.75053772676737995</v>
      </c>
      <c r="AD1903" s="54">
        <f t="shared" si="1219"/>
        <v>0.7505923546770128</v>
      </c>
      <c r="AG1903" s="23">
        <f t="shared" si="1197"/>
        <v>19.195310286443625</v>
      </c>
      <c r="AH1903" s="54">
        <f t="shared" si="1220"/>
        <v>-1.2888404863566905E-3</v>
      </c>
      <c r="AI1903" s="54">
        <f t="shared" si="1221"/>
        <v>38.194136263249163</v>
      </c>
      <c r="AJ1903" s="54">
        <f t="shared" si="1222"/>
        <v>0.24901731708396849</v>
      </c>
      <c r="AK1903" s="54">
        <f t="shared" si="1223"/>
        <v>0.24899210471007285</v>
      </c>
      <c r="AM1903" s="23">
        <f t="shared" si="1198"/>
        <v>19.19927756528261</v>
      </c>
      <c r="AN1903" s="54">
        <f t="shared" si="1224"/>
        <v>2.6784383526283762E-3</v>
      </c>
      <c r="AO1903" s="54">
        <f t="shared" si="1225"/>
        <v>8.0432560321685909</v>
      </c>
      <c r="AP1903" s="54">
        <f t="shared" si="1226"/>
        <v>0.27197008619165369</v>
      </c>
      <c r="AQ1903" s="54">
        <f t="shared" si="1227"/>
        <v>0.27202086693611072</v>
      </c>
      <c r="AS1903" s="23">
        <f t="shared" si="1199"/>
        <v>19.196599126929982</v>
      </c>
      <c r="AT1903" s="54">
        <f t="shared" si="1228"/>
        <v>0</v>
      </c>
      <c r="AU1903" s="54" t="e">
        <f t="shared" si="1229"/>
        <v>#DIV/0!</v>
      </c>
      <c r="AV1903" s="54" t="e">
        <f t="shared" si="1230"/>
        <v>#DIV/0!</v>
      </c>
      <c r="AW1903" s="54" t="e">
        <f t="shared" si="1231"/>
        <v>#DIV/0!</v>
      </c>
      <c r="AY1903" s="1" t="e">
        <f t="shared" si="1209"/>
        <v>#N/A</v>
      </c>
      <c r="AZ1903" s="1" t="e">
        <f t="shared" si="1210"/>
        <v>#N/A</v>
      </c>
    </row>
    <row r="1904" spans="1:52" hidden="1" x14ac:dyDescent="0.25">
      <c r="A1904" s="3"/>
      <c r="B1904" s="4"/>
      <c r="C1904" s="4">
        <f t="shared" si="1211"/>
        <v>691.55927792829743</v>
      </c>
      <c r="D1904" s="22">
        <f t="shared" si="1200"/>
        <v>419.44492479672624</v>
      </c>
      <c r="E1904" s="54">
        <f t="shared" si="1212"/>
        <v>69.172892032543686</v>
      </c>
      <c r="F1904" s="54">
        <f t="shared" si="1213"/>
        <v>69.233037973347663</v>
      </c>
      <c r="G1904" s="54">
        <f t="shared" si="1201"/>
        <v>34.601475967189593</v>
      </c>
      <c r="H1904" s="24">
        <f t="shared" si="1214"/>
        <v>23.884148683490608</v>
      </c>
      <c r="I1904" s="23">
        <f t="shared" si="1215"/>
        <v>0.12512383414824343</v>
      </c>
      <c r="J1904" s="23">
        <f t="shared" si="1216"/>
        <v>0.64943589220571385</v>
      </c>
      <c r="K1904" s="22">
        <f t="shared" si="1217"/>
        <v>45</v>
      </c>
      <c r="L1904" s="8"/>
      <c r="M1904" s="11">
        <f t="shared" si="1190"/>
        <v>19.20642130605982</v>
      </c>
      <c r="N1904" s="9">
        <f t="shared" si="1191"/>
        <v>19.206431706766907</v>
      </c>
      <c r="O1904" s="10">
        <f t="shared" si="1218"/>
        <v>1.0400707086688499E-5</v>
      </c>
      <c r="P1904" s="10">
        <f t="shared" si="1202"/>
        <v>5.1138495576656098E-5</v>
      </c>
      <c r="Q1904" s="10">
        <f t="shared" si="1203"/>
        <v>1.8417786306263419E-4</v>
      </c>
      <c r="R1904" s="10">
        <f t="shared" si="1204"/>
        <v>1.8444844181223036E-4</v>
      </c>
      <c r="S1904" s="9"/>
      <c r="T1904" s="9">
        <f t="shared" si="1192"/>
        <v>19.20643166853198</v>
      </c>
      <c r="U1904" s="10">
        <f t="shared" si="1205"/>
        <v>1.0362472160352354E-5</v>
      </c>
      <c r="V1904" s="10">
        <f t="shared" si="1206"/>
        <v>5.1050103474907232E-5</v>
      </c>
      <c r="W1904" s="10">
        <f t="shared" si="1207"/>
        <v>1.8401938060717515E-4</v>
      </c>
      <c r="X1904" s="10">
        <f t="shared" si="1208"/>
        <v>1.8428896506427647E-4</v>
      </c>
      <c r="Z1904" s="23">
        <f t="shared" si="1193"/>
        <v>19.214844681953522</v>
      </c>
      <c r="AA1904" s="54">
        <f t="shared" si="1194"/>
        <v>8.4233758937024561E-3</v>
      </c>
      <c r="AB1904" s="54">
        <f t="shared" si="1195"/>
        <v>0.60341888906679142</v>
      </c>
      <c r="AC1904" s="54">
        <f t="shared" si="1196"/>
        <v>0.75038166846578513</v>
      </c>
      <c r="AD1904" s="54">
        <f t="shared" si="1219"/>
        <v>0.75043638479628261</v>
      </c>
      <c r="AG1904" s="23">
        <f t="shared" si="1197"/>
        <v>19.20512834262988</v>
      </c>
      <c r="AH1904" s="54">
        <f t="shared" si="1220"/>
        <v>-1.2929634299396753E-3</v>
      </c>
      <c r="AI1904" s="54">
        <f t="shared" si="1221"/>
        <v>38.24802752075157</v>
      </c>
      <c r="AJ1904" s="54">
        <f t="shared" si="1222"/>
        <v>0.24917394946939025</v>
      </c>
      <c r="AK1904" s="54">
        <f t="shared" si="1223"/>
        <v>0.24914867464358986</v>
      </c>
      <c r="AM1904" s="23">
        <f t="shared" si="1198"/>
        <v>19.209108689731519</v>
      </c>
      <c r="AN1904" s="54">
        <f t="shared" si="1224"/>
        <v>2.6873836716987398E-3</v>
      </c>
      <c r="AO1904" s="54">
        <f t="shared" si="1225"/>
        <v>8.055735365840178</v>
      </c>
      <c r="AP1904" s="54">
        <f t="shared" si="1226"/>
        <v>0.27239242549765835</v>
      </c>
      <c r="AQ1904" s="54">
        <f t="shared" si="1227"/>
        <v>0.27244332022077944</v>
      </c>
      <c r="AS1904" s="23">
        <f t="shared" si="1199"/>
        <v>19.20642130605982</v>
      </c>
      <c r="AT1904" s="54">
        <f t="shared" si="1228"/>
        <v>0</v>
      </c>
      <c r="AU1904" s="54" t="e">
        <f t="shared" si="1229"/>
        <v>#DIV/0!</v>
      </c>
      <c r="AV1904" s="54" t="e">
        <f t="shared" si="1230"/>
        <v>#DIV/0!</v>
      </c>
      <c r="AW1904" s="54" t="e">
        <f t="shared" si="1231"/>
        <v>#DIV/0!</v>
      </c>
      <c r="AY1904" s="1" t="e">
        <f t="shared" si="1209"/>
        <v>#N/A</v>
      </c>
      <c r="AZ1904" s="1" t="e">
        <f t="shared" si="1210"/>
        <v>#N/A</v>
      </c>
    </row>
    <row r="1905" spans="1:52" hidden="1" x14ac:dyDescent="0.25">
      <c r="A1905" s="3"/>
      <c r="B1905" s="4"/>
      <c r="C1905" s="4">
        <f t="shared" si="1211"/>
        <v>693.59422841054857</v>
      </c>
      <c r="D1905" s="22">
        <f t="shared" si="1200"/>
        <v>419.44626622982611</v>
      </c>
      <c r="E1905" s="54">
        <f t="shared" si="1212"/>
        <v>69.376275158492277</v>
      </c>
      <c r="F1905" s="54">
        <f t="shared" si="1213"/>
        <v>69.436024283952221</v>
      </c>
      <c r="G1905" s="54">
        <f t="shared" si="1201"/>
        <v>34.70306843114124</v>
      </c>
      <c r="H1905" s="24">
        <f t="shared" si="1214"/>
        <v>23.898108100483221</v>
      </c>
      <c r="I1905" s="23">
        <f t="shared" si="1215"/>
        <v>0.12509002943951072</v>
      </c>
      <c r="J1905" s="23">
        <f t="shared" si="1216"/>
        <v>0.6497694910082632</v>
      </c>
      <c r="K1905" s="22">
        <f t="shared" si="1217"/>
        <v>45</v>
      </c>
      <c r="L1905" s="8"/>
      <c r="M1905" s="11">
        <f t="shared" si="1190"/>
        <v>19.216260918978655</v>
      </c>
      <c r="N1905" s="9">
        <f t="shared" si="1191"/>
        <v>19.216271294375538</v>
      </c>
      <c r="O1905" s="10">
        <f t="shared" si="1218"/>
        <v>1.0375396882977839E-5</v>
      </c>
      <c r="P1905" s="10">
        <f t="shared" si="1202"/>
        <v>5.0923233634813258E-5</v>
      </c>
      <c r="Q1905" s="10">
        <f t="shared" si="1203"/>
        <v>1.8384764255151281E-4</v>
      </c>
      <c r="R1905" s="10">
        <f t="shared" si="1204"/>
        <v>1.8411742493049338E-4</v>
      </c>
      <c r="S1905" s="9"/>
      <c r="T1905" s="9">
        <f t="shared" si="1192"/>
        <v>19.216271256404113</v>
      </c>
      <c r="U1905" s="10">
        <f t="shared" si="1205"/>
        <v>1.0337425457862537E-5</v>
      </c>
      <c r="V1905" s="10">
        <f t="shared" si="1206"/>
        <v>5.0836051857547925E-5</v>
      </c>
      <c r="W1905" s="10">
        <f t="shared" si="1207"/>
        <v>1.8369095560077169E-4</v>
      </c>
      <c r="X1905" s="10">
        <f t="shared" si="1208"/>
        <v>1.8395975105266877E-4</v>
      </c>
      <c r="Z1905" s="23">
        <f t="shared" si="1193"/>
        <v>19.224696949407448</v>
      </c>
      <c r="AA1905" s="54">
        <f t="shared" si="1194"/>
        <v>8.4360304287933729E-3</v>
      </c>
      <c r="AB1905" s="54">
        <f t="shared" si="1195"/>
        <v>0.60324958274810747</v>
      </c>
      <c r="AC1905" s="54">
        <f t="shared" si="1196"/>
        <v>0.75022522856397122</v>
      </c>
      <c r="AD1905" s="54">
        <f t="shared" si="1219"/>
        <v>0.75028003333909121</v>
      </c>
      <c r="AG1905" s="23">
        <f t="shared" si="1197"/>
        <v>19.214963819073944</v>
      </c>
      <c r="AH1905" s="54">
        <f t="shared" si="1220"/>
        <v>-1.2970999047112741E-3</v>
      </c>
      <c r="AI1905" s="54">
        <f t="shared" si="1221"/>
        <v>38.302083816864382</v>
      </c>
      <c r="AJ1905" s="54">
        <f t="shared" si="1222"/>
        <v>0.2493309605051317</v>
      </c>
      <c r="AK1905" s="54">
        <f t="shared" si="1223"/>
        <v>0.24930562309696405</v>
      </c>
      <c r="AM1905" s="23">
        <f t="shared" si="1198"/>
        <v>19.218957279878978</v>
      </c>
      <c r="AN1905" s="54">
        <f t="shared" si="1224"/>
        <v>2.6963609003232136E-3</v>
      </c>
      <c r="AO1905" s="54">
        <f t="shared" si="1225"/>
        <v>8.0682567687207705</v>
      </c>
      <c r="AP1905" s="54">
        <f t="shared" si="1226"/>
        <v>0.2728161902068047</v>
      </c>
      <c r="AQ1905" s="54">
        <f t="shared" si="1227"/>
        <v>0.27286719905299373</v>
      </c>
      <c r="AS1905" s="23">
        <f t="shared" si="1199"/>
        <v>19.216260918978655</v>
      </c>
      <c r="AT1905" s="54">
        <f t="shared" si="1228"/>
        <v>0</v>
      </c>
      <c r="AU1905" s="54" t="e">
        <f t="shared" si="1229"/>
        <v>#DIV/0!</v>
      </c>
      <c r="AV1905" s="54" t="e">
        <f t="shared" si="1230"/>
        <v>#DIV/0!</v>
      </c>
      <c r="AW1905" s="54" t="e">
        <f t="shared" si="1231"/>
        <v>#DIV/0!</v>
      </c>
      <c r="AY1905" s="1" t="e">
        <f t="shared" si="1209"/>
        <v>#N/A</v>
      </c>
      <c r="AZ1905" s="1" t="e">
        <f t="shared" si="1210"/>
        <v>#N/A</v>
      </c>
    </row>
    <row r="1906" spans="1:52" hidden="1" x14ac:dyDescent="0.25">
      <c r="A1906" s="3"/>
      <c r="B1906" s="4"/>
      <c r="C1906" s="4">
        <f t="shared" si="1211"/>
        <v>695.63280800390157</v>
      </c>
      <c r="D1906" s="22">
        <f t="shared" si="1200"/>
        <v>419.44760220602029</v>
      </c>
      <c r="E1906" s="54">
        <f t="shared" si="1212"/>
        <v>69.580020995949951</v>
      </c>
      <c r="F1906" s="54">
        <f t="shared" si="1213"/>
        <v>69.639372598389187</v>
      </c>
      <c r="G1906" s="54">
        <f t="shared" si="1201"/>
        <v>34.80484207293464</v>
      </c>
      <c r="H1906" s="24">
        <f t="shared" si="1214"/>
        <v>23.91209241256573</v>
      </c>
      <c r="I1906" s="23">
        <f t="shared" si="1215"/>
        <v>0.12505616444378587</v>
      </c>
      <c r="J1906" s="23">
        <f t="shared" si="1216"/>
        <v>0.65010368474770597</v>
      </c>
      <c r="K1906" s="22">
        <f t="shared" si="1217"/>
        <v>45</v>
      </c>
      <c r="L1906" s="8"/>
      <c r="M1906" s="11">
        <f t="shared" si="1190"/>
        <v>19.226117980900849</v>
      </c>
      <c r="N1906" s="9">
        <f t="shared" si="1191"/>
        <v>19.226128331122897</v>
      </c>
      <c r="O1906" s="10">
        <f t="shared" si="1218"/>
        <v>1.0350222048316482E-5</v>
      </c>
      <c r="P1906" s="10">
        <f t="shared" si="1202"/>
        <v>5.0709343485049382E-5</v>
      </c>
      <c r="Q1906" s="10">
        <f t="shared" si="1203"/>
        <v>1.8351896039989094E-4</v>
      </c>
      <c r="R1906" s="10">
        <f t="shared" si="1204"/>
        <v>1.8378795043506052E-4</v>
      </c>
      <c r="S1906" s="9"/>
      <c r="T1906" s="9">
        <f t="shared" si="1192"/>
        <v>19.226128293412959</v>
      </c>
      <c r="U1906" s="10">
        <f t="shared" si="1205"/>
        <v>1.0312512110033367E-5</v>
      </c>
      <c r="V1906" s="10">
        <f t="shared" si="1206"/>
        <v>5.0623359234461818E-5</v>
      </c>
      <c r="W1906" s="10">
        <f t="shared" si="1207"/>
        <v>1.8336405609353332E-4</v>
      </c>
      <c r="X1906" s="10">
        <f t="shared" si="1208"/>
        <v>1.8363206648915943E-4</v>
      </c>
      <c r="Z1906" s="23">
        <f t="shared" si="1193"/>
        <v>19.234566662375816</v>
      </c>
      <c r="AA1906" s="54">
        <f t="shared" si="1194"/>
        <v>8.4486814749666905E-3</v>
      </c>
      <c r="AB1906" s="54">
        <f t="shared" si="1195"/>
        <v>0.60307995726333674</v>
      </c>
      <c r="AC1906" s="54">
        <f t="shared" si="1196"/>
        <v>0.75006840614276737</v>
      </c>
      <c r="AD1906" s="54">
        <f t="shared" si="1219"/>
        <v>0.75012329938755729</v>
      </c>
      <c r="AG1906" s="23">
        <f t="shared" si="1197"/>
        <v>19.224816730936222</v>
      </c>
      <c r="AH1906" s="54">
        <f t="shared" si="1220"/>
        <v>-1.3012499646265496E-3</v>
      </c>
      <c r="AI1906" s="54">
        <f t="shared" si="1221"/>
        <v>38.356305703922764</v>
      </c>
      <c r="AJ1906" s="54">
        <f t="shared" si="1222"/>
        <v>0.24948835112376311</v>
      </c>
      <c r="AK1906" s="54">
        <f t="shared" si="1223"/>
        <v>0.24946295100205615</v>
      </c>
      <c r="AM1906" s="23">
        <f t="shared" si="1198"/>
        <v>19.22882335108261</v>
      </c>
      <c r="AN1906" s="54">
        <f t="shared" si="1224"/>
        <v>2.705370181761424E-3</v>
      </c>
      <c r="AO1906" s="54">
        <f t="shared" si="1225"/>
        <v>8.0808204073351391</v>
      </c>
      <c r="AP1906" s="54">
        <f t="shared" si="1226"/>
        <v>0.27324138590076852</v>
      </c>
      <c r="AQ1906" s="54">
        <f t="shared" si="1227"/>
        <v>0.27329250901331326</v>
      </c>
      <c r="AS1906" s="23">
        <f t="shared" si="1199"/>
        <v>19.226117980900849</v>
      </c>
      <c r="AT1906" s="54">
        <f t="shared" si="1228"/>
        <v>0</v>
      </c>
      <c r="AU1906" s="54" t="e">
        <f t="shared" si="1229"/>
        <v>#DIV/0!</v>
      </c>
      <c r="AV1906" s="54" t="e">
        <f t="shared" si="1230"/>
        <v>#DIV/0!</v>
      </c>
      <c r="AW1906" s="54" t="e">
        <f t="shared" si="1231"/>
        <v>#DIV/0!</v>
      </c>
      <c r="AY1906" s="1" t="e">
        <f t="shared" si="1209"/>
        <v>#N/A</v>
      </c>
      <c r="AZ1906" s="1" t="e">
        <f t="shared" si="1210"/>
        <v>#N/A</v>
      </c>
    </row>
    <row r="1907" spans="1:52" hidden="1" x14ac:dyDescent="0.25">
      <c r="A1907" s="3"/>
      <c r="B1907" s="4"/>
      <c r="C1907" s="4">
        <f t="shared" si="1211"/>
        <v>697.67501898345438</v>
      </c>
      <c r="D1907" s="22">
        <f t="shared" si="1200"/>
        <v>419.44893275359254</v>
      </c>
      <c r="E1907" s="54">
        <f t="shared" si="1212"/>
        <v>69.784129772301355</v>
      </c>
      <c r="F1907" s="54">
        <f t="shared" si="1213"/>
        <v>69.843083143599571</v>
      </c>
      <c r="G1907" s="54">
        <f t="shared" si="1201"/>
        <v>34.906797006155344</v>
      </c>
      <c r="H1907" s="24">
        <f t="shared" si="1214"/>
        <v>23.926101635344921</v>
      </c>
      <c r="I1907" s="23">
        <f t="shared" si="1215"/>
        <v>0.12502223912327479</v>
      </c>
      <c r="J1907" s="23">
        <f t="shared" si="1216"/>
        <v>0.65043847379700914</v>
      </c>
      <c r="K1907" s="22">
        <f t="shared" si="1217"/>
        <v>45</v>
      </c>
      <c r="L1907" s="8"/>
      <c r="M1907" s="11">
        <f t="shared" si="1190"/>
        <v>19.235992507086419</v>
      </c>
      <c r="N1907" s="9">
        <f t="shared" si="1191"/>
        <v>19.236002832268234</v>
      </c>
      <c r="O1907" s="10">
        <f t="shared" si="1218"/>
        <v>1.0325181815318274E-5</v>
      </c>
      <c r="P1907" s="10">
        <f t="shared" si="1202"/>
        <v>5.0496814812696819E-5</v>
      </c>
      <c r="Q1907" s="10">
        <f t="shared" si="1203"/>
        <v>1.8319180965988268E-4</v>
      </c>
      <c r="R1907" s="10">
        <f t="shared" si="1204"/>
        <v>1.8346001126293276E-4</v>
      </c>
      <c r="S1907" s="9"/>
      <c r="T1907" s="9">
        <f t="shared" si="1192"/>
        <v>19.236002794817793</v>
      </c>
      <c r="U1907" s="10">
        <f t="shared" si="1205"/>
        <v>1.0287731374347686E-5</v>
      </c>
      <c r="V1907" s="10">
        <f t="shared" si="1206"/>
        <v>5.0412015469609539E-5</v>
      </c>
      <c r="W1907" s="10">
        <f t="shared" si="1207"/>
        <v>1.8303867536771383E-4</v>
      </c>
      <c r="X1907" s="10">
        <f t="shared" si="1208"/>
        <v>1.8330590465749744E-4</v>
      </c>
      <c r="Z1907" s="23">
        <f t="shared" si="1193"/>
        <v>19.244453836076524</v>
      </c>
      <c r="AA1907" s="54">
        <f t="shared" si="1194"/>
        <v>8.4613289901049882E-3</v>
      </c>
      <c r="AB1907" s="54">
        <f t="shared" si="1195"/>
        <v>0.60291001223005258</v>
      </c>
      <c r="AC1907" s="54">
        <f t="shared" si="1196"/>
        <v>0.74991120028088487</v>
      </c>
      <c r="AD1907" s="54">
        <f t="shared" si="1219"/>
        <v>0.74996618201799392</v>
      </c>
      <c r="AG1907" s="23">
        <f t="shared" si="1197"/>
        <v>19.234687093422501</v>
      </c>
      <c r="AH1907" s="54">
        <f t="shared" si="1220"/>
        <v>-1.3054136639176761E-3</v>
      </c>
      <c r="AI1907" s="54">
        <f t="shared" si="1221"/>
        <v>38.410693737548762</v>
      </c>
      <c r="AJ1907" s="54">
        <f t="shared" si="1222"/>
        <v>0.24964612226676619</v>
      </c>
      <c r="AK1907" s="54">
        <f t="shared" si="1223"/>
        <v>0.24962065929923469</v>
      </c>
      <c r="AM1907" s="23">
        <f t="shared" si="1198"/>
        <v>19.238706918746491</v>
      </c>
      <c r="AN1907" s="54">
        <f t="shared" si="1224"/>
        <v>2.7144116600723578E-3</v>
      </c>
      <c r="AO1907" s="54">
        <f t="shared" si="1225"/>
        <v>8.0934264491277421</v>
      </c>
      <c r="AP1907" s="54">
        <f t="shared" si="1226"/>
        <v>0.27366801819140185</v>
      </c>
      <c r="AQ1907" s="54">
        <f t="shared" si="1227"/>
        <v>0.27371925571332451</v>
      </c>
      <c r="AS1907" s="23">
        <f t="shared" si="1199"/>
        <v>19.235992507086419</v>
      </c>
      <c r="AT1907" s="54">
        <f t="shared" si="1228"/>
        <v>0</v>
      </c>
      <c r="AU1907" s="54" t="e">
        <f t="shared" si="1229"/>
        <v>#DIV/0!</v>
      </c>
      <c r="AV1907" s="54" t="e">
        <f t="shared" si="1230"/>
        <v>#DIV/0!</v>
      </c>
      <c r="AW1907" s="54" t="e">
        <f t="shared" si="1231"/>
        <v>#DIV/0!</v>
      </c>
      <c r="AY1907" s="1" t="e">
        <f t="shared" si="1209"/>
        <v>#N/A</v>
      </c>
      <c r="AZ1907" s="1" t="e">
        <f t="shared" si="1210"/>
        <v>#N/A</v>
      </c>
    </row>
    <row r="1908" spans="1:52" hidden="1" x14ac:dyDescent="0.25">
      <c r="A1908" s="3"/>
      <c r="B1908" s="4"/>
      <c r="C1908" s="4">
        <f t="shared" si="1211"/>
        <v>699.72086362310597</v>
      </c>
      <c r="D1908" s="22">
        <f t="shared" si="1200"/>
        <v>419.45025790064642</v>
      </c>
      <c r="E1908" s="54">
        <f t="shared" si="1212"/>
        <v>69.988601714811324</v>
      </c>
      <c r="F1908" s="54">
        <f t="shared" si="1213"/>
        <v>70.047156146404816</v>
      </c>
      <c r="G1908" s="54">
        <f t="shared" si="1201"/>
        <v>35.008933344329087</v>
      </c>
      <c r="H1908" s="24">
        <f t="shared" si="1214"/>
        <v>23.940135784419354</v>
      </c>
      <c r="I1908" s="23">
        <f t="shared" si="1215"/>
        <v>0.12498825344020337</v>
      </c>
      <c r="J1908" s="23">
        <f t="shared" si="1216"/>
        <v>0.65077385852894365</v>
      </c>
      <c r="K1908" s="22">
        <f t="shared" si="1217"/>
        <v>45</v>
      </c>
      <c r="L1908" s="8"/>
      <c r="M1908" s="11">
        <f t="shared" si="1190"/>
        <v>19.24588451284156</v>
      </c>
      <c r="N1908" s="9">
        <f t="shared" si="1191"/>
        <v>19.245894813116941</v>
      </c>
      <c r="O1908" s="10">
        <f t="shared" si="1218"/>
        <v>1.0300275381069923E-5</v>
      </c>
      <c r="P1908" s="10">
        <f t="shared" si="1202"/>
        <v>5.028563719316177E-5</v>
      </c>
      <c r="Q1908" s="10">
        <f t="shared" si="1203"/>
        <v>1.8286618269684694E-4</v>
      </c>
      <c r="R1908" s="10">
        <f t="shared" si="1204"/>
        <v>1.8313360012220571E-4</v>
      </c>
      <c r="S1908" s="9"/>
      <c r="T1908" s="9">
        <f t="shared" si="1192"/>
        <v>19.245894775924011</v>
      </c>
      <c r="U1908" s="10">
        <f t="shared" si="1205"/>
        <v>1.0263082451444916E-5</v>
      </c>
      <c r="V1908" s="10">
        <f t="shared" si="1206"/>
        <v>5.0202010211248518E-5</v>
      </c>
      <c r="W1908" s="10">
        <f t="shared" si="1207"/>
        <v>1.8271480563984422E-4</v>
      </c>
      <c r="X1908" s="10">
        <f t="shared" si="1208"/>
        <v>1.8298125785448527E-4</v>
      </c>
      <c r="Z1908" s="23">
        <f t="shared" si="1193"/>
        <v>19.254358485773555</v>
      </c>
      <c r="AA1908" s="54">
        <f t="shared" si="1194"/>
        <v>8.473972931994922E-3</v>
      </c>
      <c r="AB1908" s="54">
        <f t="shared" si="1195"/>
        <v>0.60273974726283708</v>
      </c>
      <c r="AC1908" s="54">
        <f t="shared" si="1196"/>
        <v>0.74975361005158891</v>
      </c>
      <c r="AD1908" s="54">
        <f t="shared" si="1219"/>
        <v>0.74980868030471415</v>
      </c>
      <c r="AG1908" s="23">
        <f t="shared" si="1197"/>
        <v>19.244574921784551</v>
      </c>
      <c r="AH1908" s="54">
        <f t="shared" si="1220"/>
        <v>-1.3095910570086744E-3</v>
      </c>
      <c r="AI1908" s="54">
        <f t="shared" si="1221"/>
        <v>38.46524847397172</v>
      </c>
      <c r="AJ1908" s="54">
        <f t="shared" si="1222"/>
        <v>0.24980427486703957</v>
      </c>
      <c r="AK1908" s="54">
        <f t="shared" si="1223"/>
        <v>0.2497787489213561</v>
      </c>
      <c r="AM1908" s="23">
        <f t="shared" si="1198"/>
        <v>19.248607998321667</v>
      </c>
      <c r="AN1908" s="54">
        <f t="shared" si="1224"/>
        <v>2.7234854801072572E-3</v>
      </c>
      <c r="AO1908" s="54">
        <f t="shared" si="1225"/>
        <v>8.1060750624717617</v>
      </c>
      <c r="AP1908" s="54">
        <f t="shared" si="1226"/>
        <v>0.27409609272102692</v>
      </c>
      <c r="AQ1908" s="54">
        <f t="shared" si="1227"/>
        <v>0.27414744479578174</v>
      </c>
      <c r="AS1908" s="23">
        <f t="shared" si="1199"/>
        <v>19.24588451284156</v>
      </c>
      <c r="AT1908" s="54">
        <f t="shared" si="1228"/>
        <v>0</v>
      </c>
      <c r="AU1908" s="54" t="e">
        <f t="shared" si="1229"/>
        <v>#DIV/0!</v>
      </c>
      <c r="AV1908" s="54" t="e">
        <f t="shared" si="1230"/>
        <v>#DIV/0!</v>
      </c>
      <c r="AW1908" s="54" t="e">
        <f t="shared" si="1231"/>
        <v>#DIV/0!</v>
      </c>
      <c r="AY1908" s="1" t="e">
        <f t="shared" si="1209"/>
        <v>#N/A</v>
      </c>
      <c r="AZ1908" s="1" t="e">
        <f t="shared" si="1210"/>
        <v>#N/A</v>
      </c>
    </row>
    <row r="1909" spans="1:52" hidden="1" x14ac:dyDescent="0.25">
      <c r="A1909" s="3"/>
      <c r="B1909" s="4"/>
      <c r="C1909" s="4">
        <f t="shared" si="1211"/>
        <v>701.77034419555844</v>
      </c>
      <c r="D1909" s="22">
        <f t="shared" si="1200"/>
        <v>419.45157767510676</v>
      </c>
      <c r="E1909" s="54">
        <f t="shared" si="1212"/>
        <v>70.193437050625079</v>
      </c>
      <c r="F1909" s="54">
        <f t="shared" si="1213"/>
        <v>70.25159183350695</v>
      </c>
      <c r="G1909" s="54">
        <f t="shared" si="1201"/>
        <v>35.111251200921792</v>
      </c>
      <c r="H1909" s="24">
        <f t="shared" si="1214"/>
        <v>23.954194875379386</v>
      </c>
      <c r="I1909" s="23">
        <f t="shared" si="1215"/>
        <v>0.12495420735681735</v>
      </c>
      <c r="J1909" s="23">
        <f t="shared" si="1216"/>
        <v>0.6511098393160839</v>
      </c>
      <c r="K1909" s="22">
        <f t="shared" si="1217"/>
        <v>45</v>
      </c>
      <c r="L1909" s="8"/>
      <c r="M1909" s="11">
        <f t="shared" si="1190"/>
        <v>19.255794013519093</v>
      </c>
      <c r="N1909" s="9">
        <f t="shared" si="1191"/>
        <v>19.255804289021086</v>
      </c>
      <c r="O1909" s="10">
        <f t="shared" si="1218"/>
        <v>1.027550199239613E-5</v>
      </c>
      <c r="P1909" s="10">
        <f t="shared" si="1202"/>
        <v>5.007580050853174E-5</v>
      </c>
      <c r="Q1909" s="10">
        <f t="shared" si="1203"/>
        <v>1.8254207270224632E-4</v>
      </c>
      <c r="R1909" s="10">
        <f t="shared" si="1204"/>
        <v>1.8280870994800017E-4</v>
      </c>
      <c r="S1909" s="9"/>
      <c r="T1909" s="9">
        <f t="shared" si="1192"/>
        <v>19.25580425208371</v>
      </c>
      <c r="U1909" s="10">
        <f t="shared" si="1205"/>
        <v>1.0238564616571466E-5</v>
      </c>
      <c r="V1909" s="10">
        <f t="shared" si="1206"/>
        <v>4.9993333535785891E-5</v>
      </c>
      <c r="W1909" s="10">
        <f t="shared" si="1207"/>
        <v>1.8239244039932215E-4</v>
      </c>
      <c r="X1909" s="10">
        <f t="shared" si="1208"/>
        <v>1.8265811951973744E-4</v>
      </c>
      <c r="Z1909" s="23">
        <f t="shared" si="1193"/>
        <v>19.264280626777442</v>
      </c>
      <c r="AA1909" s="54">
        <f t="shared" si="1194"/>
        <v>8.486613258348541E-3</v>
      </c>
      <c r="AB1909" s="54">
        <f t="shared" si="1195"/>
        <v>0.60256916197497723</v>
      </c>
      <c r="AC1909" s="54">
        <f t="shared" si="1196"/>
        <v>0.74959563452479794</v>
      </c>
      <c r="AD1909" s="54">
        <f t="shared" si="1219"/>
        <v>0.74965079331776308</v>
      </c>
      <c r="AG1909" s="23">
        <f t="shared" si="1197"/>
        <v>19.254480231320422</v>
      </c>
      <c r="AH1909" s="54">
        <f t="shared" si="1220"/>
        <v>-1.3137821986717313E-3</v>
      </c>
      <c r="AI1909" s="54">
        <f t="shared" si="1221"/>
        <v>38.519970474709872</v>
      </c>
      <c r="AJ1909" s="54">
        <f t="shared" si="1222"/>
        <v>0.24996280987925551</v>
      </c>
      <c r="AK1909" s="54">
        <f t="shared" si="1223"/>
        <v>0.24993722082345707</v>
      </c>
      <c r="AM1909" s="23">
        <f t="shared" si="1198"/>
        <v>19.258526605306617</v>
      </c>
      <c r="AN1909" s="54">
        <f t="shared" si="1224"/>
        <v>2.7325917875238304E-3</v>
      </c>
      <c r="AO1909" s="54">
        <f t="shared" si="1225"/>
        <v>8.1187664166667641</v>
      </c>
      <c r="AP1909" s="54">
        <f t="shared" si="1226"/>
        <v>0.27452561516234425</v>
      </c>
      <c r="AQ1909" s="54">
        <f t="shared" si="1227"/>
        <v>0.27457708193355312</v>
      </c>
      <c r="AS1909" s="23">
        <f t="shared" si="1199"/>
        <v>19.255794013519093</v>
      </c>
      <c r="AT1909" s="54">
        <f t="shared" si="1228"/>
        <v>0</v>
      </c>
      <c r="AU1909" s="54" t="e">
        <f t="shared" si="1229"/>
        <v>#DIV/0!</v>
      </c>
      <c r="AV1909" s="54" t="e">
        <f t="shared" si="1230"/>
        <v>#DIV/0!</v>
      </c>
      <c r="AW1909" s="54" t="e">
        <f t="shared" si="1231"/>
        <v>#DIV/0!</v>
      </c>
      <c r="AY1909" s="1" t="e">
        <f t="shared" si="1209"/>
        <v>#N/A</v>
      </c>
      <c r="AZ1909" s="1" t="e">
        <f t="shared" si="1210"/>
        <v>#N/A</v>
      </c>
    </row>
    <row r="1910" spans="1:52" hidden="1" x14ac:dyDescent="0.25">
      <c r="A1910" s="3"/>
      <c r="B1910" s="4"/>
      <c r="C1910" s="4">
        <f t="shared" si="1211"/>
        <v>703.82346297231959</v>
      </c>
      <c r="D1910" s="22">
        <f t="shared" si="1200"/>
        <v>419.45289210472117</v>
      </c>
      <c r="E1910" s="54">
        <f t="shared" si="1212"/>
        <v>70.398636006768484</v>
      </c>
      <c r="F1910" s="54">
        <f t="shared" si="1213"/>
        <v>70.45639043148887</v>
      </c>
      <c r="G1910" s="54">
        <f t="shared" si="1201"/>
        <v>35.213750689339726</v>
      </c>
      <c r="H1910" s="24">
        <f t="shared" si="1214"/>
        <v>23.968278923807176</v>
      </c>
      <c r="I1910" s="23">
        <f t="shared" si="1215"/>
        <v>0.12492010083538234</v>
      </c>
      <c r="J1910" s="23">
        <f t="shared" si="1216"/>
        <v>0.65144641653080881</v>
      </c>
      <c r="K1910" s="22">
        <f t="shared" si="1217"/>
        <v>45</v>
      </c>
      <c r="L1910" s="8"/>
      <c r="M1910" s="11">
        <f t="shared" si="1190"/>
        <v>19.265721024518975</v>
      </c>
      <c r="N1910" s="9">
        <f t="shared" si="1191"/>
        <v>19.265731275379789</v>
      </c>
      <c r="O1910" s="10">
        <f t="shared" si="1218"/>
        <v>1.025086081440918E-5</v>
      </c>
      <c r="P1910" s="10">
        <f t="shared" si="1202"/>
        <v>4.9867294305564588E-5</v>
      </c>
      <c r="Q1910" s="10">
        <f t="shared" si="1203"/>
        <v>1.8221947136014299E-4</v>
      </c>
      <c r="R1910" s="10">
        <f t="shared" si="1204"/>
        <v>1.8248533238113515E-4</v>
      </c>
      <c r="S1910" s="9"/>
      <c r="T1910" s="9">
        <f t="shared" si="1192"/>
        <v>19.265731238696034</v>
      </c>
      <c r="U1910" s="10">
        <f t="shared" si="1205"/>
        <v>1.0214177059708618E-5</v>
      </c>
      <c r="V1910" s="10">
        <f t="shared" si="1206"/>
        <v>4.9785975164898198E-5</v>
      </c>
      <c r="W1910" s="10">
        <f t="shared" si="1207"/>
        <v>1.8207157156310255E-4</v>
      </c>
      <c r="X1910" s="10">
        <f t="shared" si="1208"/>
        <v>1.8233648164677686E-4</v>
      </c>
      <c r="Z1910" s="23">
        <f t="shared" si="1193"/>
        <v>19.274220274445689</v>
      </c>
      <c r="AA1910" s="54">
        <f t="shared" si="1194"/>
        <v>8.4992499267144694E-3</v>
      </c>
      <c r="AB1910" s="54">
        <f t="shared" si="1195"/>
        <v>0.60239825597218366</v>
      </c>
      <c r="AC1910" s="54">
        <f t="shared" si="1196"/>
        <v>0.74943727275926286</v>
      </c>
      <c r="AD1910" s="54">
        <f t="shared" si="1219"/>
        <v>0.74949252011651657</v>
      </c>
      <c r="AG1910" s="23">
        <f t="shared" si="1197"/>
        <v>19.264403037375065</v>
      </c>
      <c r="AH1910" s="54">
        <f t="shared" si="1220"/>
        <v>-1.31798714390996E-3</v>
      </c>
      <c r="AI1910" s="54">
        <f t="shared" si="1221"/>
        <v>38.574860303024394</v>
      </c>
      <c r="AJ1910" s="54">
        <f t="shared" si="1222"/>
        <v>0.25012172825672424</v>
      </c>
      <c r="AK1910" s="54">
        <f t="shared" si="1223"/>
        <v>0.2500960759577241</v>
      </c>
      <c r="AM1910" s="23">
        <f t="shared" si="1198"/>
        <v>19.268462755247782</v>
      </c>
      <c r="AN1910" s="54">
        <f t="shared" si="1224"/>
        <v>2.7417307288075676E-3</v>
      </c>
      <c r="AO1910" s="54">
        <f t="shared" si="1225"/>
        <v>8.1315006820240523</v>
      </c>
      <c r="AP1910" s="54">
        <f t="shared" si="1226"/>
        <v>0.27495659122130661</v>
      </c>
      <c r="AQ1910" s="54">
        <f t="shared" si="1227"/>
        <v>0.27500817283113577</v>
      </c>
      <c r="AS1910" s="23">
        <f t="shared" si="1199"/>
        <v>19.265721024518975</v>
      </c>
      <c r="AT1910" s="54">
        <f t="shared" si="1228"/>
        <v>0</v>
      </c>
      <c r="AU1910" s="54" t="e">
        <f t="shared" si="1229"/>
        <v>#DIV/0!</v>
      </c>
      <c r="AV1910" s="54" t="e">
        <f t="shared" si="1230"/>
        <v>#DIV/0!</v>
      </c>
      <c r="AW1910" s="54" t="e">
        <f t="shared" si="1231"/>
        <v>#DIV/0!</v>
      </c>
      <c r="AY1910" s="1" t="e">
        <f t="shared" si="1209"/>
        <v>#N/A</v>
      </c>
      <c r="AZ1910" s="1" t="e">
        <f t="shared" si="1210"/>
        <v>#N/A</v>
      </c>
    </row>
    <row r="1911" spans="1:52" hidden="1" x14ac:dyDescent="0.25">
      <c r="A1911" s="3"/>
      <c r="B1911" s="4"/>
      <c r="C1911" s="4">
        <f t="shared" si="1211"/>
        <v>705.88022222370421</v>
      </c>
      <c r="D1911" s="22">
        <f t="shared" si="1200"/>
        <v>419.45420121706081</v>
      </c>
      <c r="E1911" s="54">
        <f t="shared" si="1212"/>
        <v>70.604198810148119</v>
      </c>
      <c r="F1911" s="54">
        <f t="shared" si="1213"/>
        <v>70.661552166814488</v>
      </c>
      <c r="G1911" s="54">
        <f t="shared" si="1201"/>
        <v>35.316431922929581</v>
      </c>
      <c r="H1911" s="24">
        <f t="shared" si="1214"/>
        <v>23.982387945276699</v>
      </c>
      <c r="I1911" s="23">
        <f t="shared" si="1215"/>
        <v>0.12488593383818374</v>
      </c>
      <c r="J1911" s="23">
        <f t="shared" si="1216"/>
        <v>0.65178359054530144</v>
      </c>
      <c r="K1911" s="22">
        <f t="shared" si="1217"/>
        <v>45</v>
      </c>
      <c r="L1911" s="8"/>
      <c r="M1911" s="11">
        <f t="shared" si="1190"/>
        <v>19.275665561288655</v>
      </c>
      <c r="N1911" s="9">
        <f t="shared" si="1191"/>
        <v>19.275675787639798</v>
      </c>
      <c r="O1911" s="10">
        <f t="shared" si="1218"/>
        <v>1.0226351143671764E-5</v>
      </c>
      <c r="P1911" s="10">
        <f t="shared" si="1202"/>
        <v>4.9660108833862843E-5</v>
      </c>
      <c r="Q1911" s="10">
        <f t="shared" si="1203"/>
        <v>1.8189837263420753E-4</v>
      </c>
      <c r="R1911" s="10">
        <f t="shared" si="1204"/>
        <v>1.8216346142063344E-4</v>
      </c>
      <c r="S1911" s="9"/>
      <c r="T1911" s="9">
        <f t="shared" si="1192"/>
        <v>19.275675751207729</v>
      </c>
      <c r="U1911" s="10">
        <f t="shared" si="1205"/>
        <v>1.0189919073866349E-5</v>
      </c>
      <c r="V1911" s="10">
        <f t="shared" si="1206"/>
        <v>4.9579925384941249E-5</v>
      </c>
      <c r="W1911" s="10">
        <f t="shared" si="1207"/>
        <v>1.8175219282963012E-4</v>
      </c>
      <c r="X1911" s="10">
        <f t="shared" si="1208"/>
        <v>1.8201633752728248E-4</v>
      </c>
      <c r="Z1911" s="23">
        <f t="shared" si="1193"/>
        <v>19.284177444183303</v>
      </c>
      <c r="AA1911" s="54">
        <f t="shared" si="1194"/>
        <v>8.5118828946484371E-3</v>
      </c>
      <c r="AB1911" s="54">
        <f t="shared" si="1195"/>
        <v>0.60222702886427237</v>
      </c>
      <c r="AC1911" s="54">
        <f t="shared" si="1196"/>
        <v>0.74927852381709237</v>
      </c>
      <c r="AD1911" s="54">
        <f t="shared" si="1219"/>
        <v>0.74933385976141453</v>
      </c>
      <c r="AG1911" s="23">
        <f t="shared" si="1197"/>
        <v>19.274343355340701</v>
      </c>
      <c r="AH1911" s="54">
        <f t="shared" si="1220"/>
        <v>-1.3222059479538473E-3</v>
      </c>
      <c r="AI1911" s="54">
        <f t="shared" si="1221"/>
        <v>38.629918523841447</v>
      </c>
      <c r="AJ1911" s="54">
        <f t="shared" si="1222"/>
        <v>0.25028103095083815</v>
      </c>
      <c r="AK1911" s="54">
        <f t="shared" si="1223"/>
        <v>0.25025531527548528</v>
      </c>
      <c r="AM1911" s="23">
        <f t="shared" si="1198"/>
        <v>19.278416463739884</v>
      </c>
      <c r="AN1911" s="54">
        <f t="shared" si="1224"/>
        <v>2.7509024512291091E-3</v>
      </c>
      <c r="AO1911" s="54">
        <f t="shared" si="1225"/>
        <v>8.1442780297085307</v>
      </c>
      <c r="AP1911" s="54">
        <f t="shared" si="1226"/>
        <v>0.27538902663176096</v>
      </c>
      <c r="AQ1911" s="54">
        <f t="shared" si="1227"/>
        <v>0.27544072322235652</v>
      </c>
      <c r="AS1911" s="23">
        <f t="shared" si="1199"/>
        <v>19.275665561288655</v>
      </c>
      <c r="AT1911" s="54">
        <f t="shared" si="1228"/>
        <v>0</v>
      </c>
      <c r="AU1911" s="54" t="e">
        <f t="shared" si="1229"/>
        <v>#DIV/0!</v>
      </c>
      <c r="AV1911" s="54" t="e">
        <f t="shared" si="1230"/>
        <v>#DIV/0!</v>
      </c>
      <c r="AW1911" s="54" t="e">
        <f t="shared" si="1231"/>
        <v>#DIV/0!</v>
      </c>
      <c r="AY1911" s="1" t="e">
        <f t="shared" si="1209"/>
        <v>#N/A</v>
      </c>
      <c r="AZ1911" s="1" t="e">
        <f t="shared" si="1210"/>
        <v>#N/A</v>
      </c>
    </row>
    <row r="1912" spans="1:52" hidden="1" x14ac:dyDescent="0.25">
      <c r="A1912" s="3"/>
      <c r="B1912" s="4"/>
      <c r="C1912" s="4">
        <f t="shared" si="1211"/>
        <v>707.94062421883586</v>
      </c>
      <c r="D1912" s="22">
        <f t="shared" si="1200"/>
        <v>419.45550503952245</v>
      </c>
      <c r="E1912" s="54">
        <f t="shared" si="1212"/>
        <v>70.810125687551547</v>
      </c>
      <c r="F1912" s="54">
        <f t="shared" si="1213"/>
        <v>70.867077265828883</v>
      </c>
      <c r="G1912" s="54">
        <f t="shared" si="1201"/>
        <v>35.419295014978537</v>
      </c>
      <c r="H1912" s="24">
        <f t="shared" si="1214"/>
        <v>23.996521955353764</v>
      </c>
      <c r="I1912" s="23">
        <f t="shared" si="1215"/>
        <v>0.12485170632752673</v>
      </c>
      <c r="J1912" s="23">
        <f t="shared" si="1216"/>
        <v>0.65212136173154955</v>
      </c>
      <c r="K1912" s="22">
        <f t="shared" si="1217"/>
        <v>45</v>
      </c>
      <c r="L1912" s="8"/>
      <c r="M1912" s="11">
        <f t="shared" si="1190"/>
        <v>19.285627639323696</v>
      </c>
      <c r="N1912" s="9">
        <f t="shared" si="1191"/>
        <v>19.285637841295873</v>
      </c>
      <c r="O1912" s="10">
        <f t="shared" si="1218"/>
        <v>1.0201972177270591E-5</v>
      </c>
      <c r="P1912" s="10">
        <f t="shared" si="1202"/>
        <v>4.9454233920368703E-5</v>
      </c>
      <c r="Q1912" s="10">
        <f t="shared" si="1203"/>
        <v>1.8157876866514496E-4</v>
      </c>
      <c r="R1912" s="10">
        <f t="shared" si="1204"/>
        <v>1.8184308916317936E-4</v>
      </c>
      <c r="S1912" s="9"/>
      <c r="T1912" s="9">
        <f t="shared" si="1192"/>
        <v>19.285637805113591</v>
      </c>
      <c r="U1912" s="10">
        <f t="shared" si="1205"/>
        <v>1.0165789895211219E-5</v>
      </c>
      <c r="V1912" s="10">
        <f t="shared" si="1206"/>
        <v>4.9375174265557077E-5</v>
      </c>
      <c r="W1912" s="10">
        <f t="shared" si="1207"/>
        <v>1.8143429683130106E-4</v>
      </c>
      <c r="X1912" s="10">
        <f t="shared" si="1208"/>
        <v>1.8169768022813679E-4</v>
      </c>
      <c r="Z1912" s="23">
        <f t="shared" si="1193"/>
        <v>19.294152151443221</v>
      </c>
      <c r="AA1912" s="54">
        <f t="shared" si="1194"/>
        <v>8.5245121195249851E-3</v>
      </c>
      <c r="AB1912" s="54">
        <f t="shared" si="1195"/>
        <v>0.60205548025258826</v>
      </c>
      <c r="AC1912" s="54">
        <f t="shared" si="1196"/>
        <v>0.74911938674809542</v>
      </c>
      <c r="AD1912" s="54">
        <f t="shared" si="1219"/>
        <v>0.74917481130321562</v>
      </c>
      <c r="AG1912" s="23">
        <f t="shared" si="1197"/>
        <v>19.284301200657346</v>
      </c>
      <c r="AH1912" s="54">
        <f t="shared" si="1220"/>
        <v>-1.3264386663500716E-3</v>
      </c>
      <c r="AI1912" s="54">
        <f t="shared" si="1221"/>
        <v>38.685145706259924</v>
      </c>
      <c r="AJ1912" s="54">
        <f t="shared" si="1222"/>
        <v>0.25044071892725389</v>
      </c>
      <c r="AK1912" s="54">
        <f t="shared" si="1223"/>
        <v>0.25041493974252288</v>
      </c>
      <c r="AM1912" s="23">
        <f t="shared" si="1198"/>
        <v>19.288387746426626</v>
      </c>
      <c r="AN1912" s="54">
        <f t="shared" si="1224"/>
        <v>2.7601071029295099E-3</v>
      </c>
      <c r="AO1912" s="54">
        <f t="shared" si="1225"/>
        <v>8.1570986319760781</v>
      </c>
      <c r="AP1912" s="54">
        <f t="shared" si="1226"/>
        <v>0.27582292716346046</v>
      </c>
      <c r="AQ1912" s="54">
        <f t="shared" si="1227"/>
        <v>0.27587473887688257</v>
      </c>
      <c r="AS1912" s="23">
        <f t="shared" si="1199"/>
        <v>19.285627639323696</v>
      </c>
      <c r="AT1912" s="54">
        <f t="shared" si="1228"/>
        <v>0</v>
      </c>
      <c r="AU1912" s="54" t="e">
        <f t="shared" si="1229"/>
        <v>#DIV/0!</v>
      </c>
      <c r="AV1912" s="54" t="e">
        <f t="shared" si="1230"/>
        <v>#DIV/0!</v>
      </c>
      <c r="AW1912" s="54" t="e">
        <f t="shared" si="1231"/>
        <v>#DIV/0!</v>
      </c>
      <c r="AY1912" s="1" t="e">
        <f t="shared" si="1209"/>
        <v>#N/A</v>
      </c>
      <c r="AZ1912" s="1" t="e">
        <f t="shared" si="1210"/>
        <v>#N/A</v>
      </c>
    </row>
    <row r="1913" spans="1:52" hidden="1" x14ac:dyDescent="0.25">
      <c r="A1913" s="3"/>
      <c r="B1913" s="4"/>
      <c r="C1913" s="4">
        <f t="shared" si="1211"/>
        <v>710.00467122564999</v>
      </c>
      <c r="D1913" s="22">
        <f t="shared" si="1200"/>
        <v>419.45680359932902</v>
      </c>
      <c r="E1913" s="54">
        <f t="shared" si="1212"/>
        <v>71.016416865647599</v>
      </c>
      <c r="F1913" s="54">
        <f t="shared" si="1213"/>
        <v>71.072965954758587</v>
      </c>
      <c r="G1913" s="54">
        <f t="shared" si="1201"/>
        <v>35.52234007871445</v>
      </c>
      <c r="H1913" s="24">
        <f t="shared" si="1214"/>
        <v>24.01068096959602</v>
      </c>
      <c r="I1913" s="23">
        <f t="shared" si="1215"/>
        <v>0.12481741826573625</v>
      </c>
      <c r="J1913" s="23">
        <f t="shared" si="1216"/>
        <v>0.65245973046134642</v>
      </c>
      <c r="K1913" s="22">
        <f t="shared" si="1217"/>
        <v>45</v>
      </c>
      <c r="L1913" s="8"/>
      <c r="M1913" s="11">
        <f t="shared" si="1190"/>
        <v>19.295607274168102</v>
      </c>
      <c r="N1913" s="9">
        <f t="shared" si="1191"/>
        <v>19.295617451891296</v>
      </c>
      <c r="O1913" s="10">
        <f t="shared" si="1218"/>
        <v>1.0177723194004784E-5</v>
      </c>
      <c r="P1913" s="10">
        <f t="shared" si="1202"/>
        <v>4.9249659850033224E-5</v>
      </c>
      <c r="Q1913" s="10">
        <f t="shared" si="1203"/>
        <v>1.8126065299243593E-4</v>
      </c>
      <c r="R1913" s="10">
        <f t="shared" si="1204"/>
        <v>1.8152420900234776E-4</v>
      </c>
      <c r="S1913" s="9"/>
      <c r="T1913" s="9">
        <f t="shared" si="1192"/>
        <v>19.295617415956897</v>
      </c>
      <c r="U1913" s="10">
        <f t="shared" si="1205"/>
        <v>1.0141788795436923E-5</v>
      </c>
      <c r="V1913" s="10">
        <f t="shared" si="1206"/>
        <v>4.9171712109572848E-5</v>
      </c>
      <c r="W1913" s="10">
        <f t="shared" si="1207"/>
        <v>1.8111787678118222E-4</v>
      </c>
      <c r="X1913" s="10">
        <f t="shared" si="1208"/>
        <v>1.8138050274359795E-4</v>
      </c>
      <c r="Z1913" s="23">
        <f t="shared" si="1193"/>
        <v>19.304144411726838</v>
      </c>
      <c r="AA1913" s="54">
        <f t="shared" si="1194"/>
        <v>8.5371375587364184E-3</v>
      </c>
      <c r="AB1913" s="54">
        <f t="shared" si="1195"/>
        <v>0.60188360974320532</v>
      </c>
      <c r="AC1913" s="54">
        <f t="shared" si="1196"/>
        <v>0.7489598606062009</v>
      </c>
      <c r="AD1913" s="54">
        <f t="shared" si="1219"/>
        <v>0.74901537379638561</v>
      </c>
      <c r="AG1913" s="23">
        <f t="shared" si="1197"/>
        <v>19.294276588813233</v>
      </c>
      <c r="AH1913" s="54">
        <f t="shared" si="1220"/>
        <v>-1.3306853548691322E-3</v>
      </c>
      <c r="AI1913" s="54">
        <f t="shared" si="1221"/>
        <v>38.740542420929167</v>
      </c>
      <c r="AJ1913" s="54">
        <f t="shared" si="1222"/>
        <v>0.25060079314881728</v>
      </c>
      <c r="AK1913" s="54">
        <f t="shared" si="1223"/>
        <v>0.25057495031991073</v>
      </c>
      <c r="AM1913" s="23">
        <f t="shared" si="1198"/>
        <v>19.298376619000944</v>
      </c>
      <c r="AN1913" s="54">
        <f t="shared" si="1224"/>
        <v>2.76934483284208E-3</v>
      </c>
      <c r="AO1913" s="54">
        <f t="shared" si="1225"/>
        <v>8.1699626619583228</v>
      </c>
      <c r="AP1913" s="54">
        <f t="shared" si="1226"/>
        <v>0.27625829861477685</v>
      </c>
      <c r="AQ1913" s="54">
        <f t="shared" si="1227"/>
        <v>0.27631022559238494</v>
      </c>
      <c r="AS1913" s="23">
        <f t="shared" si="1199"/>
        <v>19.295607274168102</v>
      </c>
      <c r="AT1913" s="54">
        <f t="shared" si="1228"/>
        <v>0</v>
      </c>
      <c r="AU1913" s="54" t="e">
        <f t="shared" si="1229"/>
        <v>#DIV/0!</v>
      </c>
      <c r="AV1913" s="54" t="e">
        <f t="shared" si="1230"/>
        <v>#DIV/0!</v>
      </c>
      <c r="AW1913" s="54" t="e">
        <f t="shared" si="1231"/>
        <v>#DIV/0!</v>
      </c>
      <c r="AY1913" s="1" t="e">
        <f t="shared" si="1209"/>
        <v>#N/A</v>
      </c>
      <c r="AZ1913" s="1" t="e">
        <f t="shared" si="1210"/>
        <v>#N/A</v>
      </c>
    </row>
    <row r="1914" spans="1:52" hidden="1" x14ac:dyDescent="0.25">
      <c r="A1914" s="3"/>
      <c r="B1914" s="4"/>
      <c r="C1914" s="4">
        <f t="shared" si="1211"/>
        <v>712.072365510895</v>
      </c>
      <c r="D1914" s="22">
        <f t="shared" si="1200"/>
        <v>419.45809692353146</v>
      </c>
      <c r="E1914" s="54">
        <f t="shared" si="1212"/>
        <v>71.223072570986403</v>
      </c>
      <c r="F1914" s="54">
        <f t="shared" si="1213"/>
        <v>71.279218459711785</v>
      </c>
      <c r="G1914" s="54">
        <f t="shared" si="1201"/>
        <v>35.625567227305886</v>
      </c>
      <c r="H1914" s="24">
        <f t="shared" si="1214"/>
        <v>24.024865003552982</v>
      </c>
      <c r="I1914" s="23">
        <f t="shared" si="1215"/>
        <v>0.12478306961515695</v>
      </c>
      <c r="J1914" s="23">
        <f t="shared" si="1216"/>
        <v>0.65279869710629046</v>
      </c>
      <c r="K1914" s="22">
        <f t="shared" si="1217"/>
        <v>45</v>
      </c>
      <c r="L1914" s="8"/>
      <c r="M1914" s="11">
        <f t="shared" si="1190"/>
        <v>19.305604481414967</v>
      </c>
      <c r="N1914" s="9">
        <f t="shared" si="1191"/>
        <v>19.305614635018376</v>
      </c>
      <c r="O1914" s="10">
        <f t="shared" si="1218"/>
        <v>1.0153603408724621E-5</v>
      </c>
      <c r="P1914" s="10">
        <f t="shared" si="1202"/>
        <v>4.9046376658218339E-5</v>
      </c>
      <c r="Q1914" s="10">
        <f t="shared" si="1203"/>
        <v>1.8094401796302565E-4</v>
      </c>
      <c r="R1914" s="10">
        <f t="shared" si="1204"/>
        <v>1.8120681349405025E-4</v>
      </c>
      <c r="S1914" s="9"/>
      <c r="T1914" s="9">
        <f t="shared" si="1192"/>
        <v>19.305614599329992</v>
      </c>
      <c r="U1914" s="10">
        <f t="shared" si="1205"/>
        <v>1.0117915024920876E-5</v>
      </c>
      <c r="V1914" s="10">
        <f t="shared" si="1206"/>
        <v>4.8969529175975166E-5</v>
      </c>
      <c r="W1914" s="10">
        <f t="shared" si="1207"/>
        <v>1.8080292545948469E-4</v>
      </c>
      <c r="X1914" s="10">
        <f t="shared" si="1208"/>
        <v>1.8106479768896153E-4</v>
      </c>
      <c r="Z1914" s="23">
        <f t="shared" si="1193"/>
        <v>19.314154240584404</v>
      </c>
      <c r="AA1914" s="54">
        <f t="shared" si="1194"/>
        <v>8.5497591694370101E-3</v>
      </c>
      <c r="AB1914" s="54">
        <f t="shared" si="1195"/>
        <v>0.60171141692993924</v>
      </c>
      <c r="AC1914" s="54">
        <f t="shared" si="1196"/>
        <v>0.74879994442830544</v>
      </c>
      <c r="AD1914" s="54">
        <f t="shared" si="1219"/>
        <v>0.74885554627634687</v>
      </c>
      <c r="AG1914" s="23">
        <f t="shared" si="1197"/>
        <v>19.304269535345366</v>
      </c>
      <c r="AH1914" s="54">
        <f t="shared" si="1220"/>
        <v>-1.3349460696012727E-3</v>
      </c>
      <c r="AI1914" s="54">
        <f t="shared" si="1221"/>
        <v>38.796109242724157</v>
      </c>
      <c r="AJ1914" s="54">
        <f t="shared" si="1222"/>
        <v>0.25076125459280429</v>
      </c>
      <c r="AK1914" s="54">
        <f t="shared" si="1223"/>
        <v>0.25073534798533781</v>
      </c>
      <c r="AM1914" s="23">
        <f t="shared" si="1198"/>
        <v>19.308383097205706</v>
      </c>
      <c r="AN1914" s="54">
        <f t="shared" si="1224"/>
        <v>2.77861579073857E-3</v>
      </c>
      <c r="AO1914" s="54">
        <f t="shared" si="1225"/>
        <v>8.1828702937652906</v>
      </c>
      <c r="AP1914" s="54">
        <f t="shared" si="1226"/>
        <v>0.27669514681615581</v>
      </c>
      <c r="AQ1914" s="54">
        <f t="shared" si="1227"/>
        <v>0.27674718919880681</v>
      </c>
      <c r="AS1914" s="23">
        <f t="shared" si="1199"/>
        <v>19.305604481414967</v>
      </c>
      <c r="AT1914" s="54">
        <f t="shared" si="1228"/>
        <v>0</v>
      </c>
      <c r="AU1914" s="54" t="e">
        <f t="shared" si="1229"/>
        <v>#DIV/0!</v>
      </c>
      <c r="AV1914" s="54" t="e">
        <f t="shared" si="1230"/>
        <v>#DIV/0!</v>
      </c>
      <c r="AW1914" s="54" t="e">
        <f t="shared" si="1231"/>
        <v>#DIV/0!</v>
      </c>
      <c r="AY1914" s="1" t="e">
        <f t="shared" si="1209"/>
        <v>#N/A</v>
      </c>
      <c r="AZ1914" s="1" t="e">
        <f t="shared" si="1210"/>
        <v>#N/A</v>
      </c>
    </row>
    <row r="1915" spans="1:52" hidden="1" x14ac:dyDescent="0.25">
      <c r="A1915" s="3"/>
      <c r="B1915" s="4"/>
      <c r="C1915" s="4">
        <f t="shared" si="1211"/>
        <v>714.14370934013425</v>
      </c>
      <c r="D1915" s="22">
        <f t="shared" si="1200"/>
        <v>419.45938503900959</v>
      </c>
      <c r="E1915" s="54">
        <f t="shared" si="1212"/>
        <v>71.430093029999725</v>
      </c>
      <c r="F1915" s="54">
        <f t="shared" si="1213"/>
        <v>71.4858350066784</v>
      </c>
      <c r="G1915" s="54">
        <f t="shared" si="1201"/>
        <v>35.728976573862205</v>
      </c>
      <c r="H1915" s="24">
        <f t="shared" si="1214"/>
        <v>24.039074072766027</v>
      </c>
      <c r="I1915" s="23">
        <f t="shared" si="1215"/>
        <v>0.12474866033815318</v>
      </c>
      <c r="J1915" s="23">
        <f t="shared" si="1216"/>
        <v>0.65313826203778591</v>
      </c>
      <c r="K1915" s="22">
        <f t="shared" si="1217"/>
        <v>45</v>
      </c>
      <c r="L1915" s="8"/>
      <c r="M1915" s="11">
        <f t="shared" si="1190"/>
        <v>19.315619276706784</v>
      </c>
      <c r="N1915" s="9">
        <f t="shared" si="1191"/>
        <v>19.315629406318877</v>
      </c>
      <c r="O1915" s="10">
        <f t="shared" si="1218"/>
        <v>1.0129612093123797E-5</v>
      </c>
      <c r="P1915" s="10">
        <f t="shared" si="1202"/>
        <v>4.8844374715518151E-5</v>
      </c>
      <c r="Q1915" s="10">
        <f t="shared" si="1203"/>
        <v>1.8062885688211174E-4</v>
      </c>
      <c r="R1915" s="10">
        <f t="shared" si="1204"/>
        <v>1.8089089573136428E-4</v>
      </c>
      <c r="S1915" s="9"/>
      <c r="T1915" s="9">
        <f t="shared" si="1192"/>
        <v>19.315629370874653</v>
      </c>
      <c r="U1915" s="10">
        <f t="shared" si="1205"/>
        <v>1.0094167869567627E-5</v>
      </c>
      <c r="V1915" s="10">
        <f t="shared" si="1206"/>
        <v>4.8768615954987236E-5</v>
      </c>
      <c r="W1915" s="10">
        <f t="shared" si="1207"/>
        <v>1.8048943622876547E-4</v>
      </c>
      <c r="X1915" s="10">
        <f t="shared" si="1208"/>
        <v>1.8075055852712605E-4</v>
      </c>
      <c r="Z1915" s="23">
        <f t="shared" si="1193"/>
        <v>19.324181653615575</v>
      </c>
      <c r="AA1915" s="54">
        <f t="shared" si="1194"/>
        <v>8.5623769087916912E-3</v>
      </c>
      <c r="AB1915" s="54">
        <f t="shared" si="1195"/>
        <v>0.60153890141042787</v>
      </c>
      <c r="AC1915" s="54">
        <f t="shared" si="1196"/>
        <v>0.74863963725428162</v>
      </c>
      <c r="AD1915" s="54">
        <f t="shared" si="1219"/>
        <v>0.74869532778302028</v>
      </c>
      <c r="AG1915" s="23">
        <f t="shared" si="1197"/>
        <v>19.31428005583993</v>
      </c>
      <c r="AH1915" s="54">
        <f t="shared" si="1220"/>
        <v>-1.3392208668534522E-3</v>
      </c>
      <c r="AI1915" s="54">
        <f t="shared" si="1221"/>
        <v>38.851846747682337</v>
      </c>
      <c r="AJ1915" s="54">
        <f t="shared" si="1222"/>
        <v>0.25092210423102451</v>
      </c>
      <c r="AK1915" s="54">
        <f t="shared" si="1223"/>
        <v>0.25089613371118791</v>
      </c>
      <c r="AM1915" s="23">
        <f t="shared" si="1198"/>
        <v>19.318407196834048</v>
      </c>
      <c r="AN1915" s="54">
        <f t="shared" si="1224"/>
        <v>2.7879201272646981E-3</v>
      </c>
      <c r="AO1915" s="54">
        <f t="shared" si="1225"/>
        <v>8.1958217025874944</v>
      </c>
      <c r="AP1915" s="54">
        <f t="shared" si="1226"/>
        <v>0.27713347763355922</v>
      </c>
      <c r="AQ1915" s="54">
        <f t="shared" si="1227"/>
        <v>0.27718563556183395</v>
      </c>
      <c r="AS1915" s="23">
        <f t="shared" si="1199"/>
        <v>19.315619276706784</v>
      </c>
      <c r="AT1915" s="54">
        <f t="shared" si="1228"/>
        <v>0</v>
      </c>
      <c r="AU1915" s="54" t="e">
        <f t="shared" si="1229"/>
        <v>#DIV/0!</v>
      </c>
      <c r="AV1915" s="54" t="e">
        <f t="shared" si="1230"/>
        <v>#DIV/0!</v>
      </c>
      <c r="AW1915" s="54" t="e">
        <f t="shared" si="1231"/>
        <v>#DIV/0!</v>
      </c>
      <c r="AY1915" s="1" t="e">
        <f t="shared" si="1209"/>
        <v>#N/A</v>
      </c>
      <c r="AZ1915" s="1" t="e">
        <f t="shared" si="1210"/>
        <v>#N/A</v>
      </c>
    </row>
    <row r="1916" spans="1:52" hidden="1" x14ac:dyDescent="0.25">
      <c r="A1916" s="3"/>
      <c r="B1916" s="4"/>
      <c r="C1916" s="4">
        <f t="shared" si="1211"/>
        <v>716.21870497774842</v>
      </c>
      <c r="D1916" s="22">
        <f t="shared" si="1200"/>
        <v>419.46066797247363</v>
      </c>
      <c r="E1916" s="54">
        <f t="shared" si="1212"/>
        <v>71.637478469001067</v>
      </c>
      <c r="F1916" s="54">
        <f t="shared" si="1213"/>
        <v>71.692815821530402</v>
      </c>
      <c r="G1916" s="54">
        <f t="shared" si="1201"/>
        <v>35.832568231433712</v>
      </c>
      <c r="H1916" s="24">
        <f t="shared" si="1214"/>
        <v>24.053308192768434</v>
      </c>
      <c r="I1916" s="23">
        <f t="shared" si="1215"/>
        <v>0.12471419039710892</v>
      </c>
      <c r="J1916" s="23">
        <f t="shared" si="1216"/>
        <v>0.65347842562704317</v>
      </c>
      <c r="K1916" s="22">
        <f t="shared" si="1217"/>
        <v>45</v>
      </c>
      <c r="L1916" s="8"/>
      <c r="M1916" s="11">
        <f t="shared" si="1190"/>
        <v>19.325651675736072</v>
      </c>
      <c r="N1916" s="9">
        <f t="shared" si="1191"/>
        <v>19.32566178148458</v>
      </c>
      <c r="O1916" s="10">
        <f t="shared" si="1218"/>
        <v>1.0105748508237866E-5</v>
      </c>
      <c r="P1916" s="10">
        <f t="shared" si="1202"/>
        <v>4.8643644399969293E-5</v>
      </c>
      <c r="Q1916" s="10">
        <f t="shared" si="1203"/>
        <v>1.8031516281190657E-4</v>
      </c>
      <c r="R1916" s="10">
        <f t="shared" si="1204"/>
        <v>1.805764488869723E-4</v>
      </c>
      <c r="S1916" s="9"/>
      <c r="T1916" s="9">
        <f t="shared" si="1192"/>
        <v>19.325661746282687</v>
      </c>
      <c r="U1916" s="10">
        <f t="shared" si="1205"/>
        <v>1.0070546615281728E-5</v>
      </c>
      <c r="V1916" s="10">
        <f t="shared" si="1206"/>
        <v>4.8568962994838446E-5</v>
      </c>
      <c r="W1916" s="10">
        <f t="shared" si="1207"/>
        <v>1.8017740240053534E-4</v>
      </c>
      <c r="X1916" s="10">
        <f t="shared" si="1208"/>
        <v>1.8043777865129151E-4</v>
      </c>
      <c r="Z1916" s="23">
        <f t="shared" si="1193"/>
        <v>19.33422666646992</v>
      </c>
      <c r="AA1916" s="54">
        <f t="shared" si="1194"/>
        <v>8.5749907338481535E-3</v>
      </c>
      <c r="AB1916" s="54">
        <f t="shared" si="1195"/>
        <v>0.601366062779081</v>
      </c>
      <c r="AC1916" s="54">
        <f t="shared" si="1196"/>
        <v>0.74847893811819055</v>
      </c>
      <c r="AD1916" s="54">
        <f t="shared" si="1219"/>
        <v>0.74853471735122934</v>
      </c>
      <c r="AG1916" s="23">
        <f t="shared" si="1197"/>
        <v>19.32430816593283</v>
      </c>
      <c r="AH1916" s="54">
        <f t="shared" si="1220"/>
        <v>-1.3435098032417159E-3</v>
      </c>
      <c r="AI1916" s="54">
        <f t="shared" si="1221"/>
        <v>38.907755515771981</v>
      </c>
      <c r="AJ1916" s="54">
        <f t="shared" si="1222"/>
        <v>0.25108334304764579</v>
      </c>
      <c r="AK1916" s="54">
        <f t="shared" si="1223"/>
        <v>0.25105730848016949</v>
      </c>
      <c r="AM1916" s="23">
        <f t="shared" si="1198"/>
        <v>19.328448933729948</v>
      </c>
      <c r="AN1916" s="54">
        <f t="shared" si="1224"/>
        <v>2.797257993876201E-3</v>
      </c>
      <c r="AO1916" s="54">
        <f t="shared" si="1225"/>
        <v>8.2088170645024068</v>
      </c>
      <c r="AP1916" s="54">
        <f t="shared" si="1226"/>
        <v>0.27757329696190564</v>
      </c>
      <c r="AQ1916" s="54">
        <f t="shared" si="1227"/>
        <v>0.27762557057620807</v>
      </c>
      <c r="AS1916" s="23">
        <f t="shared" si="1199"/>
        <v>19.325651675736072</v>
      </c>
      <c r="AT1916" s="54">
        <f t="shared" si="1228"/>
        <v>0</v>
      </c>
      <c r="AU1916" s="54" t="e">
        <f t="shared" si="1229"/>
        <v>#DIV/0!</v>
      </c>
      <c r="AV1916" s="54" t="e">
        <f t="shared" si="1230"/>
        <v>#DIV/0!</v>
      </c>
      <c r="AW1916" s="54" t="e">
        <f t="shared" si="1231"/>
        <v>#DIV/0!</v>
      </c>
      <c r="AY1916" s="1" t="e">
        <f t="shared" si="1209"/>
        <v>#N/A</v>
      </c>
      <c r="AZ1916" s="1" t="e">
        <f t="shared" si="1210"/>
        <v>#N/A</v>
      </c>
    </row>
    <row r="1917" spans="1:52" hidden="1" x14ac:dyDescent="0.25">
      <c r="A1917" s="3"/>
      <c r="B1917" s="4"/>
      <c r="C1917" s="4">
        <f t="shared" si="1211"/>
        <v>718.2973546869373</v>
      </c>
      <c r="D1917" s="22">
        <f t="shared" si="1200"/>
        <v>419.46194575046542</v>
      </c>
      <c r="E1917" s="54">
        <f t="shared" si="1212"/>
        <v>71.845229114185955</v>
      </c>
      <c r="F1917" s="54">
        <f t="shared" si="1213"/>
        <v>71.900161130021999</v>
      </c>
      <c r="G1917" s="54">
        <f t="shared" si="1201"/>
        <v>35.936342313011757</v>
      </c>
      <c r="H1917" s="24">
        <f t="shared" si="1214"/>
        <v>24.067567379085368</v>
      </c>
      <c r="I1917" s="23">
        <f t="shared" si="1215"/>
        <v>0.12467965975442774</v>
      </c>
      <c r="J1917" s="23">
        <f t="shared" si="1216"/>
        <v>0.6538191882450789</v>
      </c>
      <c r="K1917" s="22">
        <f t="shared" si="1217"/>
        <v>45</v>
      </c>
      <c r="L1917" s="8"/>
      <c r="M1917" s="11">
        <f t="shared" si="1190"/>
        <v>19.335701694245788</v>
      </c>
      <c r="N1917" s="9">
        <f t="shared" si="1191"/>
        <v>19.335711776257707</v>
      </c>
      <c r="O1917" s="10">
        <f t="shared" si="1218"/>
        <v>1.0082011918655098E-5</v>
      </c>
      <c r="P1917" s="10">
        <f t="shared" si="1202"/>
        <v>4.8444176165421903E-5</v>
      </c>
      <c r="Q1917" s="10">
        <f t="shared" si="1203"/>
        <v>1.800029288251017E-4</v>
      </c>
      <c r="R1917" s="10">
        <f t="shared" si="1204"/>
        <v>1.8026346590820818E-4</v>
      </c>
      <c r="S1917" s="9"/>
      <c r="T1917" s="9">
        <f t="shared" si="1192"/>
        <v>19.335711741296304</v>
      </c>
      <c r="U1917" s="10">
        <f t="shared" si="1205"/>
        <v>1.0047050515993305E-5</v>
      </c>
      <c r="V1917" s="10">
        <f t="shared" si="1206"/>
        <v>4.8370560747445303E-5</v>
      </c>
      <c r="W1917" s="10">
        <f t="shared" si="1207"/>
        <v>1.7986681666307594E-4</v>
      </c>
      <c r="X1917" s="10">
        <f t="shared" si="1208"/>
        <v>1.8012645061529618E-4</v>
      </c>
      <c r="Z1917" s="23">
        <f t="shared" si="1193"/>
        <v>19.344289294847322</v>
      </c>
      <c r="AA1917" s="54">
        <f t="shared" si="1194"/>
        <v>8.5876006015332962E-3</v>
      </c>
      <c r="AB1917" s="54">
        <f t="shared" si="1195"/>
        <v>0.60119290062566533</v>
      </c>
      <c r="AC1917" s="54">
        <f t="shared" si="1196"/>
        <v>0.74831784604651574</v>
      </c>
      <c r="AD1917" s="54">
        <f t="shared" si="1219"/>
        <v>0.74837371400734964</v>
      </c>
      <c r="AG1917" s="23">
        <f t="shared" si="1197"/>
        <v>19.334353881310143</v>
      </c>
      <c r="AH1917" s="54">
        <f t="shared" si="1220"/>
        <v>-1.3478129356450097E-3</v>
      </c>
      <c r="AI1917" s="54">
        <f t="shared" si="1221"/>
        <v>38.963836129517276</v>
      </c>
      <c r="AJ1917" s="54">
        <f t="shared" si="1222"/>
        <v>0.25124497203022161</v>
      </c>
      <c r="AK1917" s="54">
        <f t="shared" si="1223"/>
        <v>0.2512188732807602</v>
      </c>
      <c r="AM1917" s="23">
        <f t="shared" si="1198"/>
        <v>19.338508323788687</v>
      </c>
      <c r="AN1917" s="54">
        <f t="shared" si="1224"/>
        <v>2.8066295428992305E-3</v>
      </c>
      <c r="AO1917" s="54">
        <f t="shared" si="1225"/>
        <v>8.2218565566312272</v>
      </c>
      <c r="AP1917" s="54">
        <f t="shared" si="1226"/>
        <v>0.27801461073036016</v>
      </c>
      <c r="AQ1917" s="54">
        <f t="shared" si="1227"/>
        <v>0.27806700017126296</v>
      </c>
      <c r="AS1917" s="23">
        <f t="shared" si="1199"/>
        <v>19.335701694245788</v>
      </c>
      <c r="AT1917" s="54">
        <f t="shared" si="1228"/>
        <v>0</v>
      </c>
      <c r="AU1917" s="54" t="e">
        <f t="shared" si="1229"/>
        <v>#DIV/0!</v>
      </c>
      <c r="AV1917" s="54" t="e">
        <f t="shared" si="1230"/>
        <v>#DIV/0!</v>
      </c>
      <c r="AW1917" s="54" t="e">
        <f t="shared" si="1231"/>
        <v>#DIV/0!</v>
      </c>
      <c r="AY1917" s="1" t="e">
        <f t="shared" si="1209"/>
        <v>#N/A</v>
      </c>
      <c r="AZ1917" s="1" t="e">
        <f t="shared" si="1210"/>
        <v>#N/A</v>
      </c>
    </row>
    <row r="1918" spans="1:52" hidden="1" x14ac:dyDescent="0.25">
      <c r="A1918" s="3"/>
      <c r="B1918" s="4"/>
      <c r="C1918" s="4">
        <f t="shared" si="1211"/>
        <v>720.37966072972176</v>
      </c>
      <c r="D1918" s="22">
        <f t="shared" si="1200"/>
        <v>419.46321839935945</v>
      </c>
      <c r="E1918" s="54">
        <f t="shared" si="1212"/>
        <v>72.053345191632047</v>
      </c>
      <c r="F1918" s="54">
        <f t="shared" si="1213"/>
        <v>72.107871157789745</v>
      </c>
      <c r="G1918" s="54">
        <f t="shared" si="1201"/>
        <v>36.04029893152876</v>
      </c>
      <c r="H1918" s="24">
        <f t="shared" si="1214"/>
        <v>24.081851647233904</v>
      </c>
      <c r="I1918" s="23">
        <f t="shared" si="1215"/>
        <v>0.12464506837253288</v>
      </c>
      <c r="J1918" s="23">
        <f t="shared" si="1216"/>
        <v>0.65416055026271658</v>
      </c>
      <c r="K1918" s="22">
        <f t="shared" si="1217"/>
        <v>45</v>
      </c>
      <c r="L1918" s="8"/>
      <c r="M1918" s="11">
        <f t="shared" si="1190"/>
        <v>19.345769348029837</v>
      </c>
      <c r="N1918" s="9">
        <f t="shared" si="1191"/>
        <v>19.345779406431436</v>
      </c>
      <c r="O1918" s="10">
        <f t="shared" si="1218"/>
        <v>1.0058401599621902E-5</v>
      </c>
      <c r="P1918" s="10">
        <f t="shared" si="1202"/>
        <v>4.8245960575035715E-5</v>
      </c>
      <c r="Q1918" s="10">
        <f t="shared" si="1203"/>
        <v>1.7969214813206392E-4</v>
      </c>
      <c r="R1918" s="10">
        <f t="shared" si="1204"/>
        <v>1.799519401299598E-4</v>
      </c>
      <c r="S1918" s="9"/>
      <c r="T1918" s="9">
        <f t="shared" si="1192"/>
        <v>19.345779371708716</v>
      </c>
      <c r="U1918" s="10">
        <f t="shared" si="1205"/>
        <v>1.0023678878923192E-5</v>
      </c>
      <c r="V1918" s="10">
        <f t="shared" si="1206"/>
        <v>4.8173399979107528E-5</v>
      </c>
      <c r="W1918" s="10">
        <f t="shared" si="1207"/>
        <v>1.7955767260710749E-4</v>
      </c>
      <c r="X1918" s="10">
        <f t="shared" si="1208"/>
        <v>1.798165681328465E-4</v>
      </c>
      <c r="Z1918" s="23">
        <f t="shared" si="1193"/>
        <v>19.35436955449855</v>
      </c>
      <c r="AA1918" s="54">
        <f t="shared" si="1194"/>
        <v>8.6002064687136226E-3</v>
      </c>
      <c r="AB1918" s="54">
        <f t="shared" si="1195"/>
        <v>0.60101941453882335</v>
      </c>
      <c r="AC1918" s="54">
        <f t="shared" si="1196"/>
        <v>0.74815636006253283</v>
      </c>
      <c r="AD1918" s="54">
        <f t="shared" si="1219"/>
        <v>0.74821231677421285</v>
      </c>
      <c r="AG1918" s="23">
        <f t="shared" si="1197"/>
        <v>19.344417217708632</v>
      </c>
      <c r="AH1918" s="54">
        <f t="shared" si="1220"/>
        <v>-1.3521303212051805E-3</v>
      </c>
      <c r="AI1918" s="54">
        <f t="shared" si="1221"/>
        <v>39.020089173783219</v>
      </c>
      <c r="AJ1918" s="54">
        <f t="shared" si="1222"/>
        <v>0.25140699216823092</v>
      </c>
      <c r="AK1918" s="54">
        <f t="shared" si="1223"/>
        <v>0.25138082909948373</v>
      </c>
      <c r="AM1918" s="23">
        <f t="shared" si="1198"/>
        <v>19.348585382957371</v>
      </c>
      <c r="AN1918" s="54">
        <f t="shared" si="1224"/>
        <v>2.8160349275339058E-3</v>
      </c>
      <c r="AO1918" s="54">
        <f t="shared" si="1225"/>
        <v>8.234940357141026</v>
      </c>
      <c r="AP1918" s="54">
        <f t="shared" si="1226"/>
        <v>0.2784574249023925</v>
      </c>
      <c r="AQ1918" s="54">
        <f t="shared" si="1227"/>
        <v>0.27850993030912513</v>
      </c>
      <c r="AS1918" s="23">
        <f t="shared" si="1199"/>
        <v>19.345769348029837</v>
      </c>
      <c r="AT1918" s="54">
        <f t="shared" si="1228"/>
        <v>0</v>
      </c>
      <c r="AU1918" s="54" t="e">
        <f t="shared" si="1229"/>
        <v>#DIV/0!</v>
      </c>
      <c r="AV1918" s="54" t="e">
        <f t="shared" si="1230"/>
        <v>#DIV/0!</v>
      </c>
      <c r="AW1918" s="54" t="e">
        <f t="shared" si="1231"/>
        <v>#DIV/0!</v>
      </c>
      <c r="AY1918" s="1" t="e">
        <f t="shared" si="1209"/>
        <v>#N/A</v>
      </c>
      <c r="AZ1918" s="1" t="e">
        <f t="shared" si="1210"/>
        <v>#N/A</v>
      </c>
    </row>
    <row r="1919" spans="1:52" hidden="1" x14ac:dyDescent="0.25">
      <c r="A1919" s="3"/>
      <c r="B1919" s="4"/>
      <c r="C1919" s="4">
        <f t="shared" si="1211"/>
        <v>722.46562536694569</v>
      </c>
      <c r="D1919" s="22">
        <f t="shared" si="1200"/>
        <v>419.46448594536434</v>
      </c>
      <c r="E1919" s="54">
        <f t="shared" si="1212"/>
        <v>72.261826927299396</v>
      </c>
      <c r="F1919" s="54">
        <f t="shared" si="1213"/>
        <v>72.315946130352827</v>
      </c>
      <c r="G1919" s="54">
        <f t="shared" si="1201"/>
        <v>36.144438199858392</v>
      </c>
      <c r="H1919" s="24">
        <f t="shared" si="1214"/>
        <v>24.096161012723059</v>
      </c>
      <c r="I1919" s="23">
        <f t="shared" si="1215"/>
        <v>0.12461041621386704</v>
      </c>
      <c r="J1919" s="23">
        <f t="shared" si="1216"/>
        <v>0.65450251205058696</v>
      </c>
      <c r="K1919" s="22">
        <f t="shared" si="1217"/>
        <v>45</v>
      </c>
      <c r="L1919" s="8"/>
      <c r="M1919" s="11">
        <f t="shared" si="1190"/>
        <v>19.355854652933612</v>
      </c>
      <c r="N1919" s="9">
        <f t="shared" si="1191"/>
        <v>19.355864687850438</v>
      </c>
      <c r="O1919" s="10">
        <f t="shared" si="1218"/>
        <v>1.0034916826384688E-5</v>
      </c>
      <c r="P1919" s="10">
        <f t="shared" si="1202"/>
        <v>4.8048988249427243E-5</v>
      </c>
      <c r="Q1919" s="10">
        <f t="shared" si="1203"/>
        <v>1.793828138911817E-4</v>
      </c>
      <c r="R1919" s="10">
        <f t="shared" si="1204"/>
        <v>1.7964186435458519E-4</v>
      </c>
      <c r="S1919" s="9"/>
      <c r="T1919" s="9">
        <f t="shared" si="1192"/>
        <v>19.355864653364613</v>
      </c>
      <c r="U1919" s="10">
        <f t="shared" si="1205"/>
        <v>1.000043100063408E-5</v>
      </c>
      <c r="V1919" s="10">
        <f t="shared" si="1206"/>
        <v>4.7977471461098167E-5</v>
      </c>
      <c r="W1919" s="10">
        <f t="shared" si="1207"/>
        <v>1.792499635827481E-4</v>
      </c>
      <c r="X1919" s="10">
        <f t="shared" si="1208"/>
        <v>1.7950812423267663E-4</v>
      </c>
      <c r="Z1919" s="23">
        <f t="shared" si="1193"/>
        <v>19.364467461225729</v>
      </c>
      <c r="AA1919" s="54">
        <f t="shared" si="1194"/>
        <v>8.6128082921170801E-3</v>
      </c>
      <c r="AB1919" s="54">
        <f t="shared" si="1195"/>
        <v>0.6008456041028698</v>
      </c>
      <c r="AC1919" s="54">
        <f t="shared" si="1196"/>
        <v>0.74799447918231177</v>
      </c>
      <c r="AD1919" s="54">
        <f t="shared" si="1219"/>
        <v>0.74805052466830113</v>
      </c>
      <c r="AG1919" s="23">
        <f t="shared" si="1197"/>
        <v>19.354498190916235</v>
      </c>
      <c r="AH1919" s="54">
        <f t="shared" si="1220"/>
        <v>-1.3564620173767139E-3</v>
      </c>
      <c r="AI1919" s="54">
        <f t="shared" si="1221"/>
        <v>39.076515237415691</v>
      </c>
      <c r="AJ1919" s="54">
        <f t="shared" si="1222"/>
        <v>0.25156940446356779</v>
      </c>
      <c r="AK1919" s="54">
        <f t="shared" si="1223"/>
        <v>0.25154317693921713</v>
      </c>
      <c r="AM1919" s="23">
        <f t="shared" si="1198"/>
        <v>19.358680127235424</v>
      </c>
      <c r="AN1919" s="54">
        <f t="shared" si="1224"/>
        <v>2.8254743018116812E-3</v>
      </c>
      <c r="AO1919" s="54">
        <f t="shared" si="1225"/>
        <v>8.2480686451254233</v>
      </c>
      <c r="AP1919" s="54">
        <f t="shared" si="1226"/>
        <v>0.27890174547172897</v>
      </c>
      <c r="AQ1919" s="54">
        <f t="shared" si="1227"/>
        <v>0.27895436698413217</v>
      </c>
      <c r="AS1919" s="23">
        <f t="shared" si="1199"/>
        <v>19.355854652933612</v>
      </c>
      <c r="AT1919" s="54">
        <f t="shared" si="1228"/>
        <v>0</v>
      </c>
      <c r="AU1919" s="54" t="e">
        <f t="shared" si="1229"/>
        <v>#DIV/0!</v>
      </c>
      <c r="AV1919" s="54" t="e">
        <f t="shared" si="1230"/>
        <v>#DIV/0!</v>
      </c>
      <c r="AW1919" s="54" t="e">
        <f t="shared" si="1231"/>
        <v>#DIV/0!</v>
      </c>
      <c r="AY1919" s="1" t="e">
        <f t="shared" si="1209"/>
        <v>#N/A</v>
      </c>
      <c r="AZ1919" s="1" t="e">
        <f t="shared" si="1210"/>
        <v>#N/A</v>
      </c>
    </row>
    <row r="1920" spans="1:52" hidden="1" x14ac:dyDescent="0.25">
      <c r="A1920" s="3"/>
      <c r="B1920" s="4"/>
      <c r="C1920" s="4">
        <f t="shared" si="1211"/>
        <v>724.55525085827787</v>
      </c>
      <c r="D1920" s="22">
        <f t="shared" si="1200"/>
        <v>419.46574841452394</v>
      </c>
      <c r="E1920" s="54">
        <f t="shared" si="1212"/>
        <v>72.470674547030583</v>
      </c>
      <c r="F1920" s="54">
        <f t="shared" si="1213"/>
        <v>72.524386273113223</v>
      </c>
      <c r="G1920" s="54">
        <f t="shared" si="1201"/>
        <v>36.24876023081562</v>
      </c>
      <c r="H1920" s="24">
        <f t="shared" si="1214"/>
        <v>24.110495491053772</v>
      </c>
      <c r="I1920" s="23">
        <f t="shared" si="1215"/>
        <v>0.12457570324089247</v>
      </c>
      <c r="J1920" s="23">
        <f t="shared" si="1216"/>
        <v>0.65484507397912783</v>
      </c>
      <c r="K1920" s="22">
        <f t="shared" si="1217"/>
        <v>45</v>
      </c>
      <c r="L1920" s="8"/>
      <c r="M1920" s="11">
        <f t="shared" si="1190"/>
        <v>19.365957624854435</v>
      </c>
      <c r="N1920" s="9">
        <f t="shared" si="1191"/>
        <v>19.36596763641132</v>
      </c>
      <c r="O1920" s="10">
        <f t="shared" si="1218"/>
        <v>1.0011556884848005E-5</v>
      </c>
      <c r="P1920" s="10">
        <f t="shared" si="1202"/>
        <v>4.7853249917194426E-5</v>
      </c>
      <c r="Q1920" s="10">
        <f t="shared" si="1203"/>
        <v>1.7907491939959163E-4</v>
      </c>
      <c r="R1920" s="10">
        <f t="shared" si="1204"/>
        <v>1.7933323223561545E-4</v>
      </c>
      <c r="S1920" s="9"/>
      <c r="T1920" s="9">
        <f t="shared" si="1192"/>
        <v>19.365967602160605</v>
      </c>
      <c r="U1920" s="10">
        <f t="shared" si="1205"/>
        <v>9.9773061705832333E-6</v>
      </c>
      <c r="V1920" s="10">
        <f t="shared" si="1206"/>
        <v>4.7782765986741915E-5</v>
      </c>
      <c r="W1920" s="10">
        <f t="shared" si="1207"/>
        <v>1.7894368276282413E-4</v>
      </c>
      <c r="X1920" s="10">
        <f t="shared" si="1208"/>
        <v>1.792011123369137E-4</v>
      </c>
      <c r="Z1920" s="23">
        <f t="shared" si="1193"/>
        <v>19.374583030882839</v>
      </c>
      <c r="AA1920" s="54">
        <f t="shared" si="1194"/>
        <v>8.6254060284041145E-3</v>
      </c>
      <c r="AB1920" s="54">
        <f t="shared" si="1195"/>
        <v>0.60067146890040057</v>
      </c>
      <c r="AC1920" s="54">
        <f t="shared" si="1196"/>
        <v>0.74783220241795878</v>
      </c>
      <c r="AD1920" s="54">
        <f t="shared" si="1219"/>
        <v>0.74788833670090238</v>
      </c>
      <c r="AG1920" s="23">
        <f t="shared" si="1197"/>
        <v>19.364596816772593</v>
      </c>
      <c r="AH1920" s="54">
        <f t="shared" si="1220"/>
        <v>-1.3608080818414692E-3</v>
      </c>
      <c r="AI1920" s="54">
        <f t="shared" si="1221"/>
        <v>39.133114910671665</v>
      </c>
      <c r="AJ1920" s="54">
        <f t="shared" si="1222"/>
        <v>0.25173220991390149</v>
      </c>
      <c r="AK1920" s="54">
        <f t="shared" si="1223"/>
        <v>0.25170591779948109</v>
      </c>
      <c r="AM1920" s="23">
        <f t="shared" si="1198"/>
        <v>19.368792572675108</v>
      </c>
      <c r="AN1920" s="54">
        <f t="shared" si="1224"/>
        <v>2.8349478206735057E-3</v>
      </c>
      <c r="AO1920" s="54">
        <f t="shared" si="1225"/>
        <v>8.2612416008012186</v>
      </c>
      <c r="AP1920" s="54">
        <f t="shared" si="1226"/>
        <v>0.27934757846898811</v>
      </c>
      <c r="AQ1920" s="54">
        <f t="shared" si="1227"/>
        <v>0.27940031622491002</v>
      </c>
      <c r="AS1920" s="23">
        <f t="shared" si="1199"/>
        <v>19.365957624854435</v>
      </c>
      <c r="AT1920" s="54">
        <f t="shared" si="1228"/>
        <v>0</v>
      </c>
      <c r="AU1920" s="54" t="e">
        <f t="shared" si="1229"/>
        <v>#DIV/0!</v>
      </c>
      <c r="AV1920" s="54" t="e">
        <f t="shared" si="1230"/>
        <v>#DIV/0!</v>
      </c>
      <c r="AW1920" s="54" t="e">
        <f t="shared" si="1231"/>
        <v>#DIV/0!</v>
      </c>
      <c r="AY1920" s="1" t="e">
        <f t="shared" si="1209"/>
        <v>#N/A</v>
      </c>
      <c r="AZ1920" s="1" t="e">
        <f t="shared" si="1210"/>
        <v>#N/A</v>
      </c>
    </row>
    <row r="1921" spans="1:52" hidden="1" x14ac:dyDescent="0.25">
      <c r="A1921" s="3"/>
      <c r="B1921" s="4"/>
      <c r="C1921" s="4">
        <f t="shared" si="1211"/>
        <v>726.6485394622141</v>
      </c>
      <c r="D1921" s="22">
        <f t="shared" si="1200"/>
        <v>419.46700583271848</v>
      </c>
      <c r="E1921" s="54">
        <f t="shared" si="1212"/>
        <v>72.679888276550983</v>
      </c>
      <c r="F1921" s="54">
        <f t="shared" si="1213"/>
        <v>72.733191811355852</v>
      </c>
      <c r="G1921" s="54">
        <f t="shared" si="1201"/>
        <v>36.353265137156818</v>
      </c>
      <c r="H1921" s="24">
        <f t="shared" si="1214"/>
        <v>24.12485509771895</v>
      </c>
      <c r="I1921" s="23">
        <f t="shared" si="1215"/>
        <v>0.12454092941609095</v>
      </c>
      <c r="J1921" s="23">
        <f t="shared" si="1216"/>
        <v>0.6551882364185847</v>
      </c>
      <c r="K1921" s="22">
        <f t="shared" si="1217"/>
        <v>45</v>
      </c>
      <c r="L1921" s="8"/>
      <c r="M1921" s="11">
        <f t="shared" si="1190"/>
        <v>19.376078279742082</v>
      </c>
      <c r="N1921" s="9">
        <f t="shared" si="1191"/>
        <v>19.376088268063146</v>
      </c>
      <c r="O1921" s="10">
        <f t="shared" si="1218"/>
        <v>9.9883210644691189E-6</v>
      </c>
      <c r="P1921" s="10">
        <f t="shared" si="1202"/>
        <v>4.7658736380201482E-5</v>
      </c>
      <c r="Q1921" s="10">
        <f t="shared" si="1203"/>
        <v>1.7876845796685887E-4</v>
      </c>
      <c r="R1921" s="10">
        <f t="shared" si="1204"/>
        <v>1.7902603689473942E-4</v>
      </c>
      <c r="S1921" s="9"/>
      <c r="T1921" s="9">
        <f t="shared" si="1192"/>
        <v>19.376088234045781</v>
      </c>
      <c r="U1921" s="10">
        <f t="shared" si="1205"/>
        <v>9.954303699544198E-6</v>
      </c>
      <c r="V1921" s="10">
        <f t="shared" si="1206"/>
        <v>4.7589274507174839E-5</v>
      </c>
      <c r="W1921" s="10">
        <f t="shared" si="1207"/>
        <v>1.7863882365258944E-4</v>
      </c>
      <c r="X1921" s="10">
        <f t="shared" si="1208"/>
        <v>1.7889552579888733E-4</v>
      </c>
      <c r="Z1921" s="23">
        <f t="shared" si="1193"/>
        <v>19.384716279376228</v>
      </c>
      <c r="AA1921" s="54">
        <f t="shared" si="1194"/>
        <v>8.6379996341463539E-3</v>
      </c>
      <c r="AB1921" s="54">
        <f t="shared" si="1195"/>
        <v>0.60049700851275978</v>
      </c>
      <c r="AC1921" s="54">
        <f t="shared" si="1196"/>
        <v>0.74766952877818738</v>
      </c>
      <c r="AD1921" s="54">
        <f t="shared" si="1219"/>
        <v>0.74772575188109691</v>
      </c>
      <c r="AG1921" s="23">
        <f t="shared" si="1197"/>
        <v>19.374713111169495</v>
      </c>
      <c r="AH1921" s="54">
        <f t="shared" si="1220"/>
        <v>-1.365168572586839E-3</v>
      </c>
      <c r="AI1921" s="54">
        <f t="shared" si="1221"/>
        <v>39.189888787320193</v>
      </c>
      <c r="AJ1921" s="54">
        <f t="shared" si="1222"/>
        <v>0.25189540952613587</v>
      </c>
      <c r="AK1921" s="54">
        <f t="shared" si="1223"/>
        <v>0.2518690526831433</v>
      </c>
      <c r="AM1921" s="23">
        <f t="shared" si="1198"/>
        <v>19.378922735381991</v>
      </c>
      <c r="AN1921" s="54">
        <f t="shared" si="1224"/>
        <v>2.8444556399094267E-3</v>
      </c>
      <c r="AO1921" s="54">
        <f t="shared" si="1225"/>
        <v>8.2744594053237623</v>
      </c>
      <c r="AP1921" s="54">
        <f t="shared" si="1226"/>
        <v>0.27979492995542388</v>
      </c>
      <c r="AQ1921" s="54">
        <f t="shared" si="1227"/>
        <v>0.27984778409398181</v>
      </c>
      <c r="AS1921" s="23">
        <f t="shared" si="1199"/>
        <v>19.376078279742082</v>
      </c>
      <c r="AT1921" s="54">
        <f t="shared" si="1228"/>
        <v>0</v>
      </c>
      <c r="AU1921" s="54" t="e">
        <f t="shared" si="1229"/>
        <v>#DIV/0!</v>
      </c>
      <c r="AV1921" s="54" t="e">
        <f t="shared" si="1230"/>
        <v>#DIV/0!</v>
      </c>
      <c r="AW1921" s="54" t="e">
        <f t="shared" si="1231"/>
        <v>#DIV/0!</v>
      </c>
      <c r="AY1921" s="1" t="e">
        <f t="shared" si="1209"/>
        <v>#N/A</v>
      </c>
      <c r="AZ1921" s="1" t="e">
        <f t="shared" si="1210"/>
        <v>#N/A</v>
      </c>
    </row>
    <row r="1922" spans="1:52" hidden="1" x14ac:dyDescent="0.25">
      <c r="A1922" s="3"/>
      <c r="B1922" s="4"/>
      <c r="C1922" s="4">
        <f t="shared" si="1211"/>
        <v>728.74549343607896</v>
      </c>
      <c r="D1922" s="22">
        <f t="shared" si="1200"/>
        <v>419.46825822566598</v>
      </c>
      <c r="E1922" s="54">
        <f t="shared" si="1212"/>
        <v>72.889468341468913</v>
      </c>
      <c r="F1922" s="54">
        <f t="shared" si="1213"/>
        <v>72.94236297024888</v>
      </c>
      <c r="G1922" s="54">
        <f t="shared" si="1201"/>
        <v>36.457953031579898</v>
      </c>
      <c r="H1922" s="24">
        <f t="shared" si="1214"/>
        <v>24.139239848203452</v>
      </c>
      <c r="I1922" s="23">
        <f t="shared" si="1215"/>
        <v>0.12450609470196365</v>
      </c>
      <c r="J1922" s="23">
        <f t="shared" si="1216"/>
        <v>0.65553199973901133</v>
      </c>
      <c r="K1922" s="22">
        <f t="shared" si="1217"/>
        <v>45</v>
      </c>
      <c r="L1922" s="8"/>
      <c r="M1922" s="11">
        <f t="shared" si="1190"/>
        <v>19.386216633599357</v>
      </c>
      <c r="N1922" s="9">
        <f t="shared" si="1191"/>
        <v>19.386226598808008</v>
      </c>
      <c r="O1922" s="10">
        <f t="shared" si="1218"/>
        <v>9.9652086511525795E-6</v>
      </c>
      <c r="P1922" s="10">
        <f t="shared" si="1202"/>
        <v>4.7465438479199429E-5</v>
      </c>
      <c r="Q1922" s="10">
        <f t="shared" si="1203"/>
        <v>1.7846342278809009E-4</v>
      </c>
      <c r="R1922" s="10">
        <f t="shared" si="1204"/>
        <v>1.78720271537304E-4</v>
      </c>
      <c r="S1922" s="9"/>
      <c r="T1922" s="9">
        <f t="shared" si="1192"/>
        <v>19.386226565022248</v>
      </c>
      <c r="U1922" s="10">
        <f t="shared" si="1205"/>
        <v>9.9314228911850932E-6</v>
      </c>
      <c r="V1922" s="10">
        <f t="shared" si="1206"/>
        <v>4.7396987994484759E-5</v>
      </c>
      <c r="W1922" s="10">
        <f t="shared" si="1207"/>
        <v>1.783353795808864E-4</v>
      </c>
      <c r="X1922" s="10">
        <f t="shared" si="1208"/>
        <v>1.7859135790419551E-4</v>
      </c>
      <c r="Z1922" s="23">
        <f t="shared" si="1193"/>
        <v>19.394867222665109</v>
      </c>
      <c r="AA1922" s="54">
        <f t="shared" si="1194"/>
        <v>8.6505890657520013E-3</v>
      </c>
      <c r="AB1922" s="54">
        <f t="shared" si="1195"/>
        <v>0.60032222251339473</v>
      </c>
      <c r="AC1922" s="54">
        <f t="shared" si="1196"/>
        <v>0.74750645726003395</v>
      </c>
      <c r="AD1922" s="54">
        <f t="shared" si="1219"/>
        <v>0.74756276920646347</v>
      </c>
      <c r="AG1922" s="23">
        <f t="shared" si="1197"/>
        <v>19.384847090051441</v>
      </c>
      <c r="AH1922" s="54">
        <f t="shared" si="1220"/>
        <v>-1.3695435479164075E-3</v>
      </c>
      <c r="AI1922" s="54">
        <f t="shared" si="1221"/>
        <v>39.246837465113707</v>
      </c>
      <c r="AJ1922" s="54">
        <f t="shared" si="1222"/>
        <v>0.25205900431933692</v>
      </c>
      <c r="AK1922" s="54">
        <f t="shared" si="1223"/>
        <v>0.25203258261218742</v>
      </c>
      <c r="AM1922" s="23">
        <f t="shared" si="1198"/>
        <v>19.389070631515558</v>
      </c>
      <c r="AN1922" s="54">
        <f t="shared" si="1224"/>
        <v>2.853997916201223E-3</v>
      </c>
      <c r="AO1922" s="54">
        <f t="shared" si="1225"/>
        <v>8.2877222409167892</v>
      </c>
      <c r="AP1922" s="54">
        <f t="shared" si="1226"/>
        <v>0.28024380602730142</v>
      </c>
      <c r="AQ1922" s="54">
        <f t="shared" si="1227"/>
        <v>0.28029677668584746</v>
      </c>
      <c r="AS1922" s="23">
        <f t="shared" si="1199"/>
        <v>19.386216633599357</v>
      </c>
      <c r="AT1922" s="54">
        <f t="shared" si="1228"/>
        <v>0</v>
      </c>
      <c r="AU1922" s="54" t="e">
        <f t="shared" si="1229"/>
        <v>#DIV/0!</v>
      </c>
      <c r="AV1922" s="54" t="e">
        <f t="shared" si="1230"/>
        <v>#DIV/0!</v>
      </c>
      <c r="AW1922" s="54" t="e">
        <f t="shared" si="1231"/>
        <v>#DIV/0!</v>
      </c>
      <c r="AY1922" s="1" t="e">
        <f t="shared" si="1209"/>
        <v>#N/A</v>
      </c>
      <c r="AZ1922" s="1" t="e">
        <f t="shared" si="1210"/>
        <v>#N/A</v>
      </c>
    </row>
    <row r="1923" spans="1:52" hidden="1" x14ac:dyDescent="0.25">
      <c r="A1923" s="3"/>
      <c r="B1923" s="4"/>
      <c r="C1923" s="4">
        <f t="shared" si="1211"/>
        <v>730.84611503602787</v>
      </c>
      <c r="D1923" s="22">
        <f t="shared" si="1200"/>
        <v>419.46950561892305</v>
      </c>
      <c r="E1923" s="54">
        <f t="shared" si="1212"/>
        <v>73.099414967275806</v>
      </c>
      <c r="F1923" s="54">
        <f t="shared" si="1213"/>
        <v>73.151899974843786</v>
      </c>
      <c r="G1923" s="54">
        <f t="shared" si="1201"/>
        <v>36.562824026724336</v>
      </c>
      <c r="H1923" s="24">
        <f t="shared" si="1214"/>
        <v>24.153649757984127</v>
      </c>
      <c r="I1923" s="23">
        <f t="shared" si="1215"/>
        <v>0.12447119906103121</v>
      </c>
      <c r="J1923" s="23">
        <f t="shared" si="1216"/>
        <v>0.65587636431026963</v>
      </c>
      <c r="K1923" s="22">
        <f t="shared" si="1217"/>
        <v>45</v>
      </c>
      <c r="L1923" s="8"/>
      <c r="M1923" s="11">
        <f t="shared" si="1190"/>
        <v>19.396372702482491</v>
      </c>
      <c r="N1923" s="9">
        <f t="shared" si="1191"/>
        <v>19.396382644701422</v>
      </c>
      <c r="O1923" s="10">
        <f t="shared" si="1218"/>
        <v>9.9422189308029374E-6</v>
      </c>
      <c r="P1923" s="10">
        <f t="shared" si="1202"/>
        <v>4.7273347110466448E-5</v>
      </c>
      <c r="Q1923" s="10">
        <f t="shared" si="1203"/>
        <v>1.7815980700751203E-4</v>
      </c>
      <c r="R1923" s="10">
        <f t="shared" si="1204"/>
        <v>1.78415929298128E-4</v>
      </c>
      <c r="S1923" s="9"/>
      <c r="T1923" s="9">
        <f t="shared" si="1192"/>
        <v>19.396382611145544</v>
      </c>
      <c r="U1923" s="10">
        <f t="shared" si="1205"/>
        <v>9.9086630527267516E-6</v>
      </c>
      <c r="V1923" s="10">
        <f t="shared" si="1206"/>
        <v>4.7205897492364382E-5</v>
      </c>
      <c r="W1923" s="10">
        <f t="shared" si="1207"/>
        <v>1.7803334389126285E-4</v>
      </c>
      <c r="X1923" s="10">
        <f t="shared" si="1208"/>
        <v>1.7828860202448983E-4</v>
      </c>
      <c r="Z1923" s="23">
        <f t="shared" si="1193"/>
        <v>19.405035876762113</v>
      </c>
      <c r="AA1923" s="54">
        <f t="shared" si="1194"/>
        <v>8.6631742796221545E-3</v>
      </c>
      <c r="AB1923" s="54">
        <f t="shared" si="1195"/>
        <v>0.6001471104794972</v>
      </c>
      <c r="AC1923" s="54">
        <f t="shared" si="1196"/>
        <v>0.74734298686334832</v>
      </c>
      <c r="AD1923" s="54">
        <f t="shared" si="1219"/>
        <v>0.74739938767595082</v>
      </c>
      <c r="AG1923" s="23">
        <f t="shared" si="1197"/>
        <v>19.39499876941613</v>
      </c>
      <c r="AH1923" s="54">
        <f t="shared" si="1220"/>
        <v>-1.3739330663611327E-3</v>
      </c>
      <c r="AI1923" s="54">
        <f t="shared" si="1221"/>
        <v>39.303961543067111</v>
      </c>
      <c r="AJ1923" s="54">
        <f t="shared" si="1222"/>
        <v>0.2522229953071628</v>
      </c>
      <c r="AK1923" s="54">
        <f t="shared" si="1223"/>
        <v>0.25219650859779463</v>
      </c>
      <c r="AM1923" s="23">
        <f t="shared" si="1198"/>
        <v>19.399236277289624</v>
      </c>
      <c r="AN1923" s="54">
        <f t="shared" si="1224"/>
        <v>2.8635748071330624E-3</v>
      </c>
      <c r="AO1923" s="54">
        <f t="shared" si="1225"/>
        <v>8.3010302908763016</v>
      </c>
      <c r="AP1923" s="54">
        <f t="shared" si="1226"/>
        <v>0.28069421281601525</v>
      </c>
      <c r="AQ1923" s="54">
        <f t="shared" si="1227"/>
        <v>0.28074730013216814</v>
      </c>
      <c r="AS1923" s="23">
        <f t="shared" si="1199"/>
        <v>19.396372702482491</v>
      </c>
      <c r="AT1923" s="54">
        <f t="shared" si="1228"/>
        <v>0</v>
      </c>
      <c r="AU1923" s="54" t="e">
        <f t="shared" si="1229"/>
        <v>#DIV/0!</v>
      </c>
      <c r="AV1923" s="54" t="e">
        <f t="shared" si="1230"/>
        <v>#DIV/0!</v>
      </c>
      <c r="AW1923" s="54" t="e">
        <f t="shared" si="1231"/>
        <v>#DIV/0!</v>
      </c>
      <c r="AY1923" s="1" t="e">
        <f t="shared" si="1209"/>
        <v>#N/A</v>
      </c>
      <c r="AZ1923" s="1" t="e">
        <f t="shared" si="1210"/>
        <v>#N/A</v>
      </c>
    </row>
    <row r="1924" spans="1:52" hidden="1" x14ac:dyDescent="0.25">
      <c r="A1924" s="3"/>
      <c r="B1924" s="4"/>
      <c r="C1924" s="4">
        <f t="shared" si="1211"/>
        <v>732.95040651704903</v>
      </c>
      <c r="D1924" s="22">
        <f t="shared" si="1200"/>
        <v>419.47074803788655</v>
      </c>
      <c r="E1924" s="54">
        <f t="shared" si="1212"/>
        <v>73.309728379346467</v>
      </c>
      <c r="F1924" s="54">
        <f t="shared" si="1213"/>
        <v>73.361803050075636</v>
      </c>
      <c r="G1924" s="54">
        <f t="shared" si="1201"/>
        <v>36.667878235171344</v>
      </c>
      <c r="H1924" s="24">
        <f t="shared" si="1214"/>
        <v>24.168084842529815</v>
      </c>
      <c r="I1924" s="23">
        <f t="shared" si="1215"/>
        <v>0.12443624245583365</v>
      </c>
      <c r="J1924" s="23">
        <f t="shared" si="1216"/>
        <v>0.65622133050203024</v>
      </c>
      <c r="K1924" s="22">
        <f t="shared" si="1217"/>
        <v>45</v>
      </c>
      <c r="L1924" s="8"/>
      <c r="M1924" s="11">
        <f t="shared" si="1190"/>
        <v>19.406546502501733</v>
      </c>
      <c r="N1924" s="9">
        <f t="shared" si="1191"/>
        <v>19.406556421852976</v>
      </c>
      <c r="O1924" s="10">
        <f t="shared" si="1218"/>
        <v>9.9193512426154484E-6</v>
      </c>
      <c r="P1924" s="10">
        <f t="shared" si="1202"/>
        <v>4.7082453478404439E-5</v>
      </c>
      <c r="Q1924" s="10">
        <f t="shared" si="1203"/>
        <v>1.7785760467428313E-4</v>
      </c>
      <c r="R1924" s="10">
        <f t="shared" si="1204"/>
        <v>1.7811300417007328E-4</v>
      </c>
      <c r="S1924" s="9"/>
      <c r="T1924" s="9">
        <f t="shared" si="1192"/>
        <v>19.406556388525281</v>
      </c>
      <c r="U1924" s="10">
        <f t="shared" si="1205"/>
        <v>9.8860235482334247E-6</v>
      </c>
      <c r="V1924" s="10">
        <f t="shared" si="1206"/>
        <v>4.7015994369048171E-5</v>
      </c>
      <c r="W1924" s="10">
        <f t="shared" si="1207"/>
        <v>1.7773271090046531E-4</v>
      </c>
      <c r="X1924" s="10">
        <f t="shared" si="1208"/>
        <v>1.7798725255032739E-4</v>
      </c>
      <c r="Z1924" s="23">
        <f t="shared" si="1193"/>
        <v>19.415222257733724</v>
      </c>
      <c r="AA1924" s="54">
        <f t="shared" si="1194"/>
        <v>8.6757552319909337E-3</v>
      </c>
      <c r="AB1924" s="54">
        <f t="shared" si="1195"/>
        <v>0.59997167198121293</v>
      </c>
      <c r="AC1924" s="54">
        <f t="shared" si="1196"/>
        <v>0.7471791165773457</v>
      </c>
      <c r="AD1924" s="54">
        <f t="shared" si="1219"/>
        <v>0.74723560627964947</v>
      </c>
      <c r="AG1924" s="23">
        <f t="shared" si="1197"/>
        <v>19.405168165314965</v>
      </c>
      <c r="AH1924" s="54">
        <f t="shared" si="1220"/>
        <v>-1.3783371867681637E-3</v>
      </c>
      <c r="AI1924" s="54">
        <f t="shared" si="1221"/>
        <v>39.361261623992753</v>
      </c>
      <c r="AJ1924" s="54">
        <f t="shared" si="1222"/>
        <v>0.25238738351407647</v>
      </c>
      <c r="AK1924" s="54">
        <f t="shared" si="1223"/>
        <v>0.25236083166328954</v>
      </c>
      <c r="AM1924" s="23">
        <f t="shared" si="1198"/>
        <v>19.409419688972914</v>
      </c>
      <c r="AN1924" s="54">
        <f t="shared" si="1224"/>
        <v>2.8731864711808441E-3</v>
      </c>
      <c r="AO1924" s="54">
        <f t="shared" si="1225"/>
        <v>8.3143837395392719</v>
      </c>
      <c r="AP1924" s="54">
        <f t="shared" si="1226"/>
        <v>0.28114615648701607</v>
      </c>
      <c r="AQ1924" s="54">
        <f t="shared" si="1227"/>
        <v>0.28119936059863598</v>
      </c>
      <c r="AS1924" s="23">
        <f t="shared" si="1199"/>
        <v>19.406546502501733</v>
      </c>
      <c r="AT1924" s="54">
        <f t="shared" si="1228"/>
        <v>0</v>
      </c>
      <c r="AU1924" s="54" t="e">
        <f t="shared" si="1229"/>
        <v>#DIV/0!</v>
      </c>
      <c r="AV1924" s="54" t="e">
        <f t="shared" si="1230"/>
        <v>#DIV/0!</v>
      </c>
      <c r="AW1924" s="54" t="e">
        <f t="shared" si="1231"/>
        <v>#DIV/0!</v>
      </c>
      <c r="AY1924" s="1" t="e">
        <f t="shared" si="1209"/>
        <v>#N/A</v>
      </c>
      <c r="AZ1924" s="1" t="e">
        <f t="shared" si="1210"/>
        <v>#N/A</v>
      </c>
    </row>
    <row r="1925" spans="1:52" hidden="1" x14ac:dyDescent="0.25">
      <c r="A1925" s="3"/>
      <c r="B1925" s="4"/>
      <c r="C1925" s="4">
        <f t="shared" si="1211"/>
        <v>735.05837013296514</v>
      </c>
      <c r="D1925" s="22">
        <f t="shared" si="1200"/>
        <v>419.47198550779439</v>
      </c>
      <c r="E1925" s="54">
        <f t="shared" si="1212"/>
        <v>73.520408802939201</v>
      </c>
      <c r="F1925" s="54">
        <f t="shared" si="1213"/>
        <v>73.572072420763277</v>
      </c>
      <c r="G1925" s="54">
        <f t="shared" si="1201"/>
        <v>36.773115769443905</v>
      </c>
      <c r="H1925" s="24">
        <f t="shared" si="1214"/>
        <v>24.182545117301359</v>
      </c>
      <c r="I1925" s="23">
        <f t="shared" si="1215"/>
        <v>0.12440122484893032</v>
      </c>
      <c r="J1925" s="23">
        <f t="shared" si="1216"/>
        <v>0.6565668986837726</v>
      </c>
      <c r="K1925" s="22">
        <f t="shared" si="1217"/>
        <v>45</v>
      </c>
      <c r="L1925" s="8"/>
      <c r="M1925" s="11">
        <f t="shared" si="1190"/>
        <v>19.416738049821884</v>
      </c>
      <c r="N1925" s="9">
        <f t="shared" si="1191"/>
        <v>19.41674794642676</v>
      </c>
      <c r="O1925" s="10">
        <f t="shared" si="1218"/>
        <v>9.8966048760473768E-6</v>
      </c>
      <c r="P1925" s="10">
        <f t="shared" si="1202"/>
        <v>4.6892748604759973E-5</v>
      </c>
      <c r="Q1925" s="10">
        <f t="shared" si="1203"/>
        <v>1.7755680889700398E-4</v>
      </c>
      <c r="R1925" s="10">
        <f t="shared" si="1204"/>
        <v>1.778114889954397E-4</v>
      </c>
      <c r="S1925" s="9"/>
      <c r="T1925" s="9">
        <f t="shared" si="1192"/>
        <v>19.416747913325526</v>
      </c>
      <c r="U1925" s="10">
        <f t="shared" si="1205"/>
        <v>9.8635036422933808E-6</v>
      </c>
      <c r="V1925" s="10">
        <f t="shared" si="1206"/>
        <v>4.6827269572479855E-5</v>
      </c>
      <c r="W1925" s="10">
        <f t="shared" si="1207"/>
        <v>1.7743347308971376E-4</v>
      </c>
      <c r="X1925" s="10">
        <f t="shared" si="1208"/>
        <v>1.7768730179016019E-4</v>
      </c>
      <c r="Z1925" s="23">
        <f t="shared" si="1193"/>
        <v>19.425426381700863</v>
      </c>
      <c r="AA1925" s="54">
        <f t="shared" si="1194"/>
        <v>8.6883318789787722E-3</v>
      </c>
      <c r="AB1925" s="54">
        <f t="shared" si="1195"/>
        <v>0.59979590658464943</v>
      </c>
      <c r="AC1925" s="54">
        <f t="shared" si="1196"/>
        <v>0.74701484538434149</v>
      </c>
      <c r="AD1925" s="54">
        <f t="shared" si="1219"/>
        <v>0.74707142399790083</v>
      </c>
      <c r="AG1925" s="23">
        <f t="shared" si="1197"/>
        <v>19.415355293853629</v>
      </c>
      <c r="AH1925" s="54">
        <f t="shared" si="1220"/>
        <v>-1.3827559682546564E-3</v>
      </c>
      <c r="AI1925" s="54">
        <f t="shared" si="1221"/>
        <v>39.418738313238464</v>
      </c>
      <c r="AJ1925" s="54">
        <f t="shared" si="1222"/>
        <v>0.25255216996715396</v>
      </c>
      <c r="AK1925" s="54">
        <f t="shared" si="1223"/>
        <v>0.25252555283883815</v>
      </c>
      <c r="AM1925" s="23">
        <f t="shared" si="1198"/>
        <v>19.419620882889596</v>
      </c>
      <c r="AN1925" s="54">
        <f t="shared" si="1224"/>
        <v>2.8828330677121983E-3</v>
      </c>
      <c r="AO1925" s="54">
        <f t="shared" si="1225"/>
        <v>8.3277827722621645</v>
      </c>
      <c r="AP1925" s="54">
        <f t="shared" si="1226"/>
        <v>0.28159964323907005</v>
      </c>
      <c r="AQ1925" s="54">
        <f t="shared" si="1227"/>
        <v>0.28165296428113029</v>
      </c>
      <c r="AS1925" s="23">
        <f t="shared" si="1199"/>
        <v>19.416738049821884</v>
      </c>
      <c r="AT1925" s="54">
        <f t="shared" si="1228"/>
        <v>0</v>
      </c>
      <c r="AU1925" s="54" t="e">
        <f t="shared" si="1229"/>
        <v>#DIV/0!</v>
      </c>
      <c r="AV1925" s="54" t="e">
        <f t="shared" si="1230"/>
        <v>#DIV/0!</v>
      </c>
      <c r="AW1925" s="54" t="e">
        <f t="shared" si="1231"/>
        <v>#DIV/0!</v>
      </c>
      <c r="AY1925" s="1" t="e">
        <f t="shared" si="1209"/>
        <v>#N/A</v>
      </c>
      <c r="AZ1925" s="1" t="e">
        <f t="shared" si="1210"/>
        <v>#N/A</v>
      </c>
    </row>
    <row r="1926" spans="1:52" hidden="1" x14ac:dyDescent="0.25">
      <c r="A1926" s="3"/>
      <c r="B1926" s="4"/>
      <c r="C1926" s="4">
        <f t="shared" si="1211"/>
        <v>737.17000813643563</v>
      </c>
      <c r="D1926" s="22">
        <f t="shared" si="1200"/>
        <v>419.47321805372678</v>
      </c>
      <c r="E1926" s="54">
        <f t="shared" si="1212"/>
        <v>73.731456463196054</v>
      </c>
      <c r="F1926" s="54">
        <f t="shared" si="1213"/>
        <v>73.782708311609454</v>
      </c>
      <c r="G1926" s="54">
        <f t="shared" si="1201"/>
        <v>36.878536742006901</v>
      </c>
      <c r="H1926" s="24">
        <f t="shared" si="1214"/>
        <v>24.19703059775162</v>
      </c>
      <c r="I1926" s="23">
        <f t="shared" si="1215"/>
        <v>0.12436614620289993</v>
      </c>
      <c r="J1926" s="23">
        <f t="shared" si="1216"/>
        <v>0.65691306922478554</v>
      </c>
      <c r="K1926" s="22">
        <f t="shared" si="1217"/>
        <v>45</v>
      </c>
      <c r="L1926" s="8"/>
      <c r="M1926" s="11">
        <f t="shared" si="1190"/>
        <v>19.426947360662759</v>
      </c>
      <c r="N1926" s="9">
        <f t="shared" si="1191"/>
        <v>19.426957234641904</v>
      </c>
      <c r="O1926" s="10">
        <f t="shared" si="1218"/>
        <v>9.8739791454249826E-6</v>
      </c>
      <c r="P1926" s="10">
        <f t="shared" si="1202"/>
        <v>4.6704223683222049E-5</v>
      </c>
      <c r="Q1926" s="10">
        <f t="shared" si="1203"/>
        <v>1.7725741318060469E-4</v>
      </c>
      <c r="R1926" s="10">
        <f t="shared" si="1204"/>
        <v>1.7751137778635956E-4</v>
      </c>
      <c r="S1926" s="9"/>
      <c r="T1926" s="9">
        <f t="shared" si="1192"/>
        <v>19.426957201765454</v>
      </c>
      <c r="U1926" s="10">
        <f t="shared" si="1205"/>
        <v>9.841102695418158E-6</v>
      </c>
      <c r="V1926" s="10">
        <f t="shared" si="1206"/>
        <v>4.6639714560080653E-5</v>
      </c>
      <c r="W1926" s="10">
        <f t="shared" si="1207"/>
        <v>1.7713562461651504E-4</v>
      </c>
      <c r="X1926" s="10">
        <f t="shared" si="1208"/>
        <v>1.7738874400197724E-4</v>
      </c>
      <c r="Z1926" s="23">
        <f t="shared" si="1193"/>
        <v>19.435648264839443</v>
      </c>
      <c r="AA1926" s="54">
        <f t="shared" si="1194"/>
        <v>8.7009041766847872E-3</v>
      </c>
      <c r="AB1926" s="54">
        <f t="shared" si="1195"/>
        <v>0.59961981385857399</v>
      </c>
      <c r="AC1926" s="54">
        <f t="shared" si="1196"/>
        <v>0.74685017226808736</v>
      </c>
      <c r="AD1926" s="54">
        <f t="shared" si="1219"/>
        <v>0.74690683981560124</v>
      </c>
      <c r="AG1926" s="23">
        <f t="shared" si="1197"/>
        <v>19.425560171192508</v>
      </c>
      <c r="AH1926" s="54">
        <f t="shared" si="1220"/>
        <v>-1.3871894702504051E-3</v>
      </c>
      <c r="AI1926" s="54">
        <f t="shared" si="1221"/>
        <v>39.476392219764378</v>
      </c>
      <c r="AJ1926" s="54">
        <f t="shared" si="1222"/>
        <v>0.25271735570290588</v>
      </c>
      <c r="AK1926" s="54">
        <f t="shared" si="1223"/>
        <v>0.25269067315893762</v>
      </c>
      <c r="AM1926" s="23">
        <f t="shared" si="1198"/>
        <v>19.429839875419773</v>
      </c>
      <c r="AN1926" s="54">
        <f t="shared" si="1224"/>
        <v>2.8925147570149079E-3</v>
      </c>
      <c r="AO1926" s="54">
        <f t="shared" si="1225"/>
        <v>8.3412275754975589</v>
      </c>
      <c r="AP1926" s="54">
        <f t="shared" si="1226"/>
        <v>0.28205467930683592</v>
      </c>
      <c r="AQ1926" s="54">
        <f t="shared" si="1227"/>
        <v>0.28210811741670783</v>
      </c>
      <c r="AS1926" s="23">
        <f t="shared" si="1199"/>
        <v>19.426947360662759</v>
      </c>
      <c r="AT1926" s="54">
        <f t="shared" si="1228"/>
        <v>0</v>
      </c>
      <c r="AU1926" s="54" t="e">
        <f t="shared" si="1229"/>
        <v>#DIV/0!</v>
      </c>
      <c r="AV1926" s="54" t="e">
        <f t="shared" si="1230"/>
        <v>#DIV/0!</v>
      </c>
      <c r="AW1926" s="54" t="e">
        <f t="shared" si="1231"/>
        <v>#DIV/0!</v>
      </c>
      <c r="AY1926" s="1" t="e">
        <f t="shared" si="1209"/>
        <v>#N/A</v>
      </c>
      <c r="AZ1926" s="1" t="e">
        <f t="shared" si="1210"/>
        <v>#N/A</v>
      </c>
    </row>
    <row r="1927" spans="1:52" hidden="1" x14ac:dyDescent="0.25">
      <c r="A1927" s="3"/>
      <c r="B1927" s="4"/>
      <c r="C1927" s="4">
        <f t="shared" si="1211"/>
        <v>739.28532277895818</v>
      </c>
      <c r="D1927" s="22">
        <f t="shared" si="1200"/>
        <v>419.47444570060753</v>
      </c>
      <c r="E1927" s="54">
        <f t="shared" si="1212"/>
        <v>73.942871585142981</v>
      </c>
      <c r="F1927" s="54">
        <f t="shared" si="1213"/>
        <v>73.99371094720108</v>
      </c>
      <c r="G1927" s="54">
        <f t="shared" si="1201"/>
        <v>36.984141265267233</v>
      </c>
      <c r="H1927" s="24">
        <f t="shared" si="1214"/>
        <v>24.211541299325496</v>
      </c>
      <c r="I1927" s="23">
        <f t="shared" si="1215"/>
        <v>0.12433100648034048</v>
      </c>
      <c r="J1927" s="23">
        <f t="shared" si="1216"/>
        <v>0.65725984249416758</v>
      </c>
      <c r="K1927" s="22">
        <f t="shared" si="1217"/>
        <v>45</v>
      </c>
      <c r="L1927" s="8"/>
      <c r="M1927" s="11">
        <f t="shared" si="1190"/>
        <v>19.437174451299768</v>
      </c>
      <c r="N1927" s="9">
        <f t="shared" si="1191"/>
        <v>19.437184302773151</v>
      </c>
      <c r="O1927" s="10">
        <f t="shared" si="1218"/>
        <v>9.851473382838094E-6</v>
      </c>
      <c r="P1927" s="10">
        <f t="shared" si="1202"/>
        <v>4.6516870044481644E-5</v>
      </c>
      <c r="Q1927" s="10">
        <f t="shared" si="1203"/>
        <v>1.7695941130023063E-4</v>
      </c>
      <c r="R1927" s="10">
        <f t="shared" si="1204"/>
        <v>1.7721266402350792E-4</v>
      </c>
      <c r="S1927" s="9"/>
      <c r="T1927" s="9">
        <f t="shared" si="1192"/>
        <v>19.437184270119808</v>
      </c>
      <c r="U1927" s="10">
        <f t="shared" si="1205"/>
        <v>9.8188200396975844E-6</v>
      </c>
      <c r="V1927" s="10">
        <f t="shared" si="1206"/>
        <v>4.6453320706170114E-5</v>
      </c>
      <c r="W1927" s="10">
        <f t="shared" si="1207"/>
        <v>1.7683915908055928E-4</v>
      </c>
      <c r="X1927" s="10">
        <f t="shared" si="1208"/>
        <v>1.7709157275843691E-4</v>
      </c>
      <c r="Z1927" s="23">
        <f t="shared" si="1193"/>
        <v>19.445887923380798</v>
      </c>
      <c r="AA1927" s="54">
        <f t="shared" si="1194"/>
        <v>8.71347208103046E-3</v>
      </c>
      <c r="AB1927" s="54">
        <f t="shared" si="1195"/>
        <v>0.59944339336393393</v>
      </c>
      <c r="AC1927" s="54">
        <f t="shared" si="1196"/>
        <v>0.74668509620070767</v>
      </c>
      <c r="AD1927" s="54">
        <f t="shared" si="1219"/>
        <v>0.74674185270699012</v>
      </c>
      <c r="AG1927" s="23">
        <f t="shared" si="1197"/>
        <v>19.435782813547316</v>
      </c>
      <c r="AH1927" s="54">
        <f t="shared" si="1220"/>
        <v>-1.3916377524516577E-3</v>
      </c>
      <c r="AI1927" s="54">
        <f t="shared" si="1221"/>
        <v>39.534223954809121</v>
      </c>
      <c r="AJ1927" s="54">
        <f t="shared" si="1222"/>
        <v>0.25288294175864207</v>
      </c>
      <c r="AK1927" s="54">
        <f t="shared" si="1223"/>
        <v>0.25285619365684303</v>
      </c>
      <c r="AM1927" s="23">
        <f t="shared" si="1198"/>
        <v>19.440076683000072</v>
      </c>
      <c r="AN1927" s="54">
        <f t="shared" si="1224"/>
        <v>2.9022317003040143E-3</v>
      </c>
      <c r="AO1927" s="54">
        <f t="shared" si="1225"/>
        <v>8.3547183368139919</v>
      </c>
      <c r="AP1927" s="54">
        <f t="shared" si="1226"/>
        <v>0.28251127096152079</v>
      </c>
      <c r="AQ1927" s="54">
        <f t="shared" si="1227"/>
        <v>0.28256482627458235</v>
      </c>
      <c r="AS1927" s="23">
        <f t="shared" si="1199"/>
        <v>19.437174451299768</v>
      </c>
      <c r="AT1927" s="54">
        <f t="shared" si="1228"/>
        <v>0</v>
      </c>
      <c r="AU1927" s="54" t="e">
        <f t="shared" si="1229"/>
        <v>#DIV/0!</v>
      </c>
      <c r="AV1927" s="54" t="e">
        <f t="shared" si="1230"/>
        <v>#DIV/0!</v>
      </c>
      <c r="AW1927" s="54" t="e">
        <f t="shared" si="1231"/>
        <v>#DIV/0!</v>
      </c>
      <c r="AY1927" s="1" t="e">
        <f t="shared" si="1209"/>
        <v>#N/A</v>
      </c>
      <c r="AZ1927" s="1" t="e">
        <f t="shared" si="1210"/>
        <v>#N/A</v>
      </c>
    </row>
    <row r="1928" spans="1:52" hidden="1" x14ac:dyDescent="0.25">
      <c r="A1928" s="3"/>
      <c r="B1928" s="4"/>
      <c r="C1928" s="4">
        <f t="shared" si="1211"/>
        <v>741.4043163108712</v>
      </c>
      <c r="D1928" s="22">
        <f t="shared" si="1200"/>
        <v>419.47566847320496</v>
      </c>
      <c r="E1928" s="54">
        <f t="shared" si="1212"/>
        <v>74.154654393690024</v>
      </c>
      <c r="F1928" s="54">
        <f t="shared" si="1213"/>
        <v>74.205080552009406</v>
      </c>
      <c r="G1928" s="54">
        <f t="shared" si="1201"/>
        <v>37.089929451573845</v>
      </c>
      <c r="H1928" s="24">
        <f t="shared" si="1214"/>
        <v>24.226077237459926</v>
      </c>
      <c r="I1928" s="23">
        <f t="shared" si="1215"/>
        <v>0.12429580564386922</v>
      </c>
      <c r="J1928" s="23">
        <f t="shared" si="1216"/>
        <v>0.65760721886082685</v>
      </c>
      <c r="K1928" s="22">
        <f t="shared" si="1217"/>
        <v>45</v>
      </c>
      <c r="L1928" s="8"/>
      <c r="M1928" s="11">
        <f t="shared" si="1190"/>
        <v>19.447419338064442</v>
      </c>
      <c r="N1928" s="9">
        <f t="shared" si="1191"/>
        <v>19.447429167151338</v>
      </c>
      <c r="O1928" s="10">
        <f t="shared" si="1218"/>
        <v>9.8290868955075439E-6</v>
      </c>
      <c r="P1928" s="10">
        <f t="shared" si="1202"/>
        <v>4.6330678954174666E-5</v>
      </c>
      <c r="Q1928" s="10">
        <f t="shared" si="1203"/>
        <v>1.7666279653605552E-4</v>
      </c>
      <c r="R1928" s="10">
        <f t="shared" si="1204"/>
        <v>1.7691534080911548E-4</v>
      </c>
      <c r="S1928" s="9"/>
      <c r="T1928" s="9">
        <f t="shared" si="1192"/>
        <v>19.447429134719453</v>
      </c>
      <c r="U1928" s="10">
        <f t="shared" si="1205"/>
        <v>9.7966550107742023E-6</v>
      </c>
      <c r="V1928" s="10">
        <f t="shared" si="1206"/>
        <v>4.626807945379774E-5</v>
      </c>
      <c r="W1928" s="10">
        <f t="shared" si="1207"/>
        <v>1.7654407009858533E-4</v>
      </c>
      <c r="X1928" s="10">
        <f t="shared" si="1208"/>
        <v>1.7679578141081327E-4</v>
      </c>
      <c r="Z1928" s="23">
        <f t="shared" si="1193"/>
        <v>19.456145373612284</v>
      </c>
      <c r="AA1928" s="54">
        <f t="shared" si="1194"/>
        <v>8.7260355478413487E-3</v>
      </c>
      <c r="AB1928" s="54">
        <f t="shared" si="1195"/>
        <v>0.59926664465895385</v>
      </c>
      <c r="AC1928" s="54">
        <f t="shared" si="1196"/>
        <v>0.74651961614903906</v>
      </c>
      <c r="AD1928" s="54">
        <f t="shared" si="1219"/>
        <v>0.74657646163497826</v>
      </c>
      <c r="AG1928" s="23">
        <f t="shared" si="1197"/>
        <v>19.446023237189568</v>
      </c>
      <c r="AH1928" s="54">
        <f t="shared" si="1220"/>
        <v>-1.3961008748744064E-3</v>
      </c>
      <c r="AI1928" s="54">
        <f t="shared" si="1221"/>
        <v>39.592234133484425</v>
      </c>
      <c r="AJ1928" s="54">
        <f t="shared" si="1222"/>
        <v>0.25304892918259742</v>
      </c>
      <c r="AK1928" s="54">
        <f t="shared" si="1223"/>
        <v>0.25302211538566016</v>
      </c>
      <c r="AM1928" s="23">
        <f t="shared" si="1198"/>
        <v>19.450331322124136</v>
      </c>
      <c r="AN1928" s="54">
        <f t="shared" si="1224"/>
        <v>2.9119840596933955E-3</v>
      </c>
      <c r="AO1928" s="54">
        <f t="shared" si="1225"/>
        <v>8.3682552447788687</v>
      </c>
      <c r="AP1928" s="54">
        <f t="shared" si="1226"/>
        <v>0.28296942450690543</v>
      </c>
      <c r="AQ1928" s="54">
        <f t="shared" si="1227"/>
        <v>0.28302309715854773</v>
      </c>
      <c r="AS1928" s="23">
        <f t="shared" si="1199"/>
        <v>19.447419338064442</v>
      </c>
      <c r="AT1928" s="54">
        <f t="shared" si="1228"/>
        <v>0</v>
      </c>
      <c r="AU1928" s="54" t="e">
        <f t="shared" si="1229"/>
        <v>#DIV/0!</v>
      </c>
      <c r="AV1928" s="54" t="e">
        <f t="shared" si="1230"/>
        <v>#DIV/0!</v>
      </c>
      <c r="AW1928" s="54" t="e">
        <f t="shared" si="1231"/>
        <v>#DIV/0!</v>
      </c>
      <c r="AY1928" s="1" t="e">
        <f t="shared" si="1209"/>
        <v>#N/A</v>
      </c>
      <c r="AZ1928" s="1" t="e">
        <f t="shared" si="1210"/>
        <v>#N/A</v>
      </c>
    </row>
    <row r="1929" spans="1:52" hidden="1" x14ac:dyDescent="0.25">
      <c r="A1929" s="3"/>
      <c r="B1929" s="4"/>
      <c r="C1929" s="4">
        <f t="shared" si="1211"/>
        <v>743.52699098135508</v>
      </c>
      <c r="D1929" s="22">
        <f t="shared" si="1200"/>
        <v>419.47688639613312</v>
      </c>
      <c r="E1929" s="54">
        <f t="shared" si="1212"/>
        <v>74.366805113631543</v>
      </c>
      <c r="F1929" s="54">
        <f t="shared" si="1213"/>
        <v>74.416817350390176</v>
      </c>
      <c r="G1929" s="54">
        <f t="shared" si="1201"/>
        <v>37.195901413217875</v>
      </c>
      <c r="H1929" s="24">
        <f t="shared" si="1214"/>
        <v>24.24063842758391</v>
      </c>
      <c r="I1929" s="23">
        <f t="shared" si="1215"/>
        <v>0.12426054365612264</v>
      </c>
      <c r="J1929" s="23">
        <f t="shared" si="1216"/>
        <v>0.65795519869348196</v>
      </c>
      <c r="K1929" s="22">
        <f t="shared" si="1217"/>
        <v>45</v>
      </c>
      <c r="L1929" s="8"/>
      <c r="M1929" s="11">
        <f t="shared" si="1190"/>
        <v>19.457682037344934</v>
      </c>
      <c r="N1929" s="9">
        <f t="shared" si="1191"/>
        <v>19.457691844163964</v>
      </c>
      <c r="O1929" s="10">
        <f t="shared" si="1218"/>
        <v>9.8068190297340152E-6</v>
      </c>
      <c r="P1929" s="10">
        <f t="shared" si="1202"/>
        <v>4.6145641914481401E-5</v>
      </c>
      <c r="Q1929" s="10">
        <f t="shared" si="1203"/>
        <v>1.7636756282229458E-4</v>
      </c>
      <c r="R1929" s="10">
        <f t="shared" si="1204"/>
        <v>1.7661940211021837E-4</v>
      </c>
      <c r="S1929" s="9"/>
      <c r="T1929" s="9">
        <f t="shared" si="1192"/>
        <v>19.457691811951896</v>
      </c>
      <c r="U1929" s="10">
        <f t="shared" si="1205"/>
        <v>9.7746069620541221E-6</v>
      </c>
      <c r="V1929" s="10">
        <f t="shared" si="1206"/>
        <v>4.6083982381232981E-5</v>
      </c>
      <c r="W1929" s="10">
        <f t="shared" si="1207"/>
        <v>1.7625035156092878E-4</v>
      </c>
      <c r="X1929" s="10">
        <f t="shared" si="1208"/>
        <v>1.7650136402421761E-4</v>
      </c>
      <c r="Z1929" s="23">
        <f t="shared" si="1193"/>
        <v>19.466420631877821</v>
      </c>
      <c r="AA1929" s="54">
        <f t="shared" si="1194"/>
        <v>8.7385945328861681E-3</v>
      </c>
      <c r="AB1929" s="54">
        <f t="shared" si="1195"/>
        <v>0.59908956730286445</v>
      </c>
      <c r="AC1929" s="54">
        <f t="shared" si="1196"/>
        <v>0.74635373107926728</v>
      </c>
      <c r="AD1929" s="54">
        <f t="shared" si="1219"/>
        <v>0.74641066556776459</v>
      </c>
      <c r="AG1929" s="23">
        <f t="shared" si="1197"/>
        <v>19.456281458447133</v>
      </c>
      <c r="AH1929" s="54">
        <f t="shared" si="1220"/>
        <v>-1.4005788978010969E-3</v>
      </c>
      <c r="AI1929" s="54">
        <f t="shared" si="1221"/>
        <v>39.650423373071995</v>
      </c>
      <c r="AJ1929" s="54">
        <f t="shared" si="1222"/>
        <v>0.25321531902294675</v>
      </c>
      <c r="AK1929" s="54">
        <f t="shared" si="1223"/>
        <v>0.25318843939226532</v>
      </c>
      <c r="AM1929" s="23">
        <f t="shared" si="1198"/>
        <v>19.46060380934318</v>
      </c>
      <c r="AN1929" s="54">
        <f t="shared" si="1224"/>
        <v>2.9217719982455037E-3</v>
      </c>
      <c r="AO1929" s="54">
        <f t="shared" si="1225"/>
        <v>8.3818384891119422</v>
      </c>
      <c r="AP1929" s="54">
        <f t="shared" si="1226"/>
        <v>0.28342914628452037</v>
      </c>
      <c r="AQ1929" s="54">
        <f t="shared" si="1227"/>
        <v>0.28348293640927419</v>
      </c>
      <c r="AS1929" s="23">
        <f t="shared" si="1199"/>
        <v>19.457682037344934</v>
      </c>
      <c r="AT1929" s="54">
        <f t="shared" si="1228"/>
        <v>0</v>
      </c>
      <c r="AU1929" s="54" t="e">
        <f t="shared" si="1229"/>
        <v>#DIV/0!</v>
      </c>
      <c r="AV1929" s="54" t="e">
        <f t="shared" si="1230"/>
        <v>#DIV/0!</v>
      </c>
      <c r="AW1929" s="54" t="e">
        <f t="shared" si="1231"/>
        <v>#DIV/0!</v>
      </c>
      <c r="AY1929" s="1" t="e">
        <f t="shared" si="1209"/>
        <v>#N/A</v>
      </c>
      <c r="AZ1929" s="1" t="e">
        <f t="shared" si="1210"/>
        <v>#N/A</v>
      </c>
    </row>
    <row r="1930" spans="1:52" hidden="1" x14ac:dyDescent="0.25">
      <c r="A1930" s="3"/>
      <c r="B1930" s="4"/>
      <c r="C1930" s="4">
        <f t="shared" si="1211"/>
        <v>745.6533490384345</v>
      </c>
      <c r="D1930" s="22">
        <f t="shared" si="1200"/>
        <v>419.47809949385305</v>
      </c>
      <c r="E1930" s="54">
        <f t="shared" si="1212"/>
        <v>74.579323969646339</v>
      </c>
      <c r="F1930" s="54">
        <f t="shared" si="1213"/>
        <v>74.628921566583841</v>
      </c>
      <c r="G1930" s="54">
        <f t="shared" si="1201"/>
        <v>37.30205726243274</v>
      </c>
      <c r="H1930" s="24">
        <f t="shared" si="1214"/>
        <v>24.255224885118512</v>
      </c>
      <c r="I1930" s="23">
        <f t="shared" si="1215"/>
        <v>0.12422522047975645</v>
      </c>
      <c r="J1930" s="23">
        <f t="shared" si="1216"/>
        <v>0.658303782360662</v>
      </c>
      <c r="K1930" s="22">
        <f t="shared" si="1217"/>
        <v>45</v>
      </c>
      <c r="L1930" s="8"/>
      <c r="M1930" s="11">
        <f t="shared" si="1190"/>
        <v>19.46796256558661</v>
      </c>
      <c r="N1930" s="9">
        <f t="shared" si="1191"/>
        <v>19.467972350255717</v>
      </c>
      <c r="O1930" s="10">
        <f t="shared" si="1218"/>
        <v>9.7846691069491953E-6</v>
      </c>
      <c r="P1930" s="10">
        <f t="shared" si="1202"/>
        <v>4.5961750361753814E-5</v>
      </c>
      <c r="Q1930" s="10">
        <f t="shared" si="1203"/>
        <v>1.7607370359857481E-4</v>
      </c>
      <c r="R1930" s="10">
        <f t="shared" si="1204"/>
        <v>1.7632484167316601E-4</v>
      </c>
      <c r="S1930" s="9"/>
      <c r="T1930" s="9">
        <f t="shared" si="1192"/>
        <v>19.467972318261847</v>
      </c>
      <c r="U1930" s="10">
        <f t="shared" si="1205"/>
        <v>9.7526752362853131E-6</v>
      </c>
      <c r="V1930" s="10">
        <f t="shared" si="1206"/>
        <v>4.5901021067122893E-5</v>
      </c>
      <c r="W1930" s="10">
        <f t="shared" si="1207"/>
        <v>1.7595799711982895E-4</v>
      </c>
      <c r="X1930" s="10">
        <f t="shared" si="1208"/>
        <v>1.7620831444456567E-4</v>
      </c>
      <c r="Z1930" s="23">
        <f t="shared" si="1193"/>
        <v>19.476713714578374</v>
      </c>
      <c r="AA1930" s="54">
        <f t="shared" si="1194"/>
        <v>8.7511489917631025E-3</v>
      </c>
      <c r="AB1930" s="54">
        <f t="shared" si="1195"/>
        <v>0.59891216084622234</v>
      </c>
      <c r="AC1930" s="54">
        <f t="shared" si="1196"/>
        <v>0.74618743994485759</v>
      </c>
      <c r="AD1930" s="54">
        <f t="shared" si="1219"/>
        <v>0.74624446345968121</v>
      </c>
      <c r="AG1930" s="23">
        <f t="shared" si="1197"/>
        <v>19.46655749370478</v>
      </c>
      <c r="AH1930" s="54">
        <f t="shared" si="1220"/>
        <v>-1.4050718818303665E-3</v>
      </c>
      <c r="AI1930" s="54">
        <f t="shared" si="1221"/>
        <v>39.708792294481938</v>
      </c>
      <c r="AJ1930" s="54">
        <f t="shared" si="1222"/>
        <v>0.25338211233704605</v>
      </c>
      <c r="AK1930" s="54">
        <f t="shared" si="1223"/>
        <v>0.2533551667313903</v>
      </c>
      <c r="AM1930" s="23">
        <f t="shared" si="1198"/>
        <v>19.470894161266564</v>
      </c>
      <c r="AN1930" s="54">
        <f t="shared" si="1224"/>
        <v>2.9315956799536025E-3</v>
      </c>
      <c r="AO1930" s="54">
        <f t="shared" si="1225"/>
        <v>8.3954682606173989</v>
      </c>
      <c r="AP1930" s="54">
        <f t="shared" si="1226"/>
        <v>0.28389044267133295</v>
      </c>
      <c r="AQ1930" s="54">
        <f t="shared" si="1227"/>
        <v>0.28394435040402899</v>
      </c>
      <c r="AS1930" s="23">
        <f t="shared" si="1199"/>
        <v>19.46796256558661</v>
      </c>
      <c r="AT1930" s="54">
        <f t="shared" si="1228"/>
        <v>0</v>
      </c>
      <c r="AU1930" s="54" t="e">
        <f t="shared" si="1229"/>
        <v>#DIV/0!</v>
      </c>
      <c r="AV1930" s="54" t="e">
        <f t="shared" si="1230"/>
        <v>#DIV/0!</v>
      </c>
      <c r="AW1930" s="54" t="e">
        <f t="shared" si="1231"/>
        <v>#DIV/0!</v>
      </c>
      <c r="AY1930" s="1" t="e">
        <f t="shared" si="1209"/>
        <v>#N/A</v>
      </c>
      <c r="AZ1930" s="1" t="e">
        <f t="shared" si="1210"/>
        <v>#N/A</v>
      </c>
    </row>
    <row r="1931" spans="1:52" hidden="1" x14ac:dyDescent="0.25">
      <c r="A1931" s="3"/>
      <c r="B1931" s="4"/>
      <c r="C1931" s="4">
        <f t="shared" si="1211"/>
        <v>747.78339272898029</v>
      </c>
      <c r="D1931" s="22">
        <f t="shared" si="1200"/>
        <v>419.47930779067354</v>
      </c>
      <c r="E1931" s="54">
        <f t="shared" si="1212"/>
        <v>74.792211186297934</v>
      </c>
      <c r="F1931" s="54">
        <f t="shared" si="1213"/>
        <v>74.84139342471579</v>
      </c>
      <c r="G1931" s="54">
        <f t="shared" si="1201"/>
        <v>37.408397111394244</v>
      </c>
      <c r="H1931" s="24">
        <f t="shared" si="1214"/>
        <v>24.269836625476895</v>
      </c>
      <c r="I1931" s="23">
        <f t="shared" si="1215"/>
        <v>0.12418983607744549</v>
      </c>
      <c r="J1931" s="23">
        <f t="shared" si="1216"/>
        <v>0.65865297023070679</v>
      </c>
      <c r="K1931" s="22">
        <f t="shared" si="1217"/>
        <v>45</v>
      </c>
      <c r="L1931" s="8"/>
      <c r="M1931" s="11">
        <f t="shared" si="1190"/>
        <v>19.478260939292529</v>
      </c>
      <c r="N1931" s="9">
        <f t="shared" si="1191"/>
        <v>19.478270701929016</v>
      </c>
      <c r="O1931" s="10">
        <f t="shared" si="1218"/>
        <v>9.7626364876646221E-6</v>
      </c>
      <c r="P1931" s="10">
        <f t="shared" si="1202"/>
        <v>4.5778995967087165E-5</v>
      </c>
      <c r="Q1931" s="10">
        <f t="shared" si="1203"/>
        <v>1.7578121296035092E-4</v>
      </c>
      <c r="R1931" s="10">
        <f t="shared" si="1204"/>
        <v>1.760316531790666E-4</v>
      </c>
      <c r="S1931" s="9"/>
      <c r="T1931" s="9">
        <f t="shared" si="1192"/>
        <v>19.478270670151719</v>
      </c>
      <c r="U1931" s="10">
        <f t="shared" si="1205"/>
        <v>9.7308591904265995E-6</v>
      </c>
      <c r="V1931" s="10">
        <f t="shared" si="1206"/>
        <v>4.5719187207458981E-5</v>
      </c>
      <c r="W1931" s="10">
        <f t="shared" si="1207"/>
        <v>1.7566700063809443E-4</v>
      </c>
      <c r="X1931" s="10">
        <f t="shared" si="1208"/>
        <v>1.7591662614189788E-4</v>
      </c>
      <c r="Z1931" s="23">
        <f t="shared" si="1193"/>
        <v>19.487024638172564</v>
      </c>
      <c r="AA1931" s="54">
        <f t="shared" si="1194"/>
        <v>8.7636988800348092E-3</v>
      </c>
      <c r="AB1931" s="54">
        <f t="shared" si="1195"/>
        <v>0.59873442484268502</v>
      </c>
      <c r="AC1931" s="54">
        <f t="shared" si="1196"/>
        <v>0.74602074170121624</v>
      </c>
      <c r="AD1931" s="54">
        <f t="shared" si="1219"/>
        <v>0.74607785426317963</v>
      </c>
      <c r="AG1931" s="23">
        <f t="shared" si="1197"/>
        <v>19.476851359404691</v>
      </c>
      <c r="AH1931" s="54">
        <f t="shared" si="1220"/>
        <v>-1.409579887837964E-3</v>
      </c>
      <c r="AI1931" s="54">
        <f t="shared" si="1221"/>
        <v>39.767341521144282</v>
      </c>
      <c r="AJ1931" s="54">
        <f t="shared" si="1222"/>
        <v>0.2535493101842633</v>
      </c>
      <c r="AK1931" s="54">
        <f t="shared" si="1223"/>
        <v>0.25352229846386742</v>
      </c>
      <c r="AM1931" s="23">
        <f t="shared" si="1198"/>
        <v>19.481202394562292</v>
      </c>
      <c r="AN1931" s="54">
        <f t="shared" si="1224"/>
        <v>2.9414552697630825E-3</v>
      </c>
      <c r="AO1931" s="54">
        <f t="shared" si="1225"/>
        <v>8.4091447512256341</v>
      </c>
      <c r="AP1931" s="54">
        <f t="shared" si="1226"/>
        <v>0.28435332008114544</v>
      </c>
      <c r="AQ1931" s="54">
        <f t="shared" si="1227"/>
        <v>0.28440734555445829</v>
      </c>
      <c r="AS1931" s="23">
        <f t="shared" si="1199"/>
        <v>19.478260939292529</v>
      </c>
      <c r="AT1931" s="54">
        <f t="shared" si="1228"/>
        <v>0</v>
      </c>
      <c r="AU1931" s="54" t="e">
        <f t="shared" si="1229"/>
        <v>#DIV/0!</v>
      </c>
      <c r="AV1931" s="54" t="e">
        <f t="shared" si="1230"/>
        <v>#DIV/0!</v>
      </c>
      <c r="AW1931" s="54" t="e">
        <f t="shared" si="1231"/>
        <v>#DIV/0!</v>
      </c>
      <c r="AY1931" s="1" t="e">
        <f t="shared" si="1209"/>
        <v>#N/A</v>
      </c>
      <c r="AZ1931" s="1" t="e">
        <f t="shared" si="1210"/>
        <v>#N/A</v>
      </c>
    </row>
    <row r="1932" spans="1:52" hidden="1" x14ac:dyDescent="0.25">
      <c r="A1932" s="3"/>
      <c r="B1932" s="4"/>
      <c r="C1932" s="4">
        <f t="shared" si="1211"/>
        <v>749.91712429871109</v>
      </c>
      <c r="D1932" s="22">
        <f t="shared" si="1200"/>
        <v>419.48051131075272</v>
      </c>
      <c r="E1932" s="54">
        <f t="shared" si="1212"/>
        <v>75.005466988034684</v>
      </c>
      <c r="F1932" s="54">
        <f t="shared" si="1213"/>
        <v>75.054233148796428</v>
      </c>
      <c r="G1932" s="54">
        <f t="shared" si="1201"/>
        <v>37.514921072220595</v>
      </c>
      <c r="H1932" s="24">
        <f t="shared" si="1214"/>
        <v>24.284473664064308</v>
      </c>
      <c r="I1932" s="23">
        <f t="shared" si="1215"/>
        <v>0.12415439041188375</v>
      </c>
      <c r="J1932" s="23">
        <f t="shared" si="1216"/>
        <v>0.65900276267176738</v>
      </c>
      <c r="K1932" s="22">
        <f t="shared" si="1217"/>
        <v>45</v>
      </c>
      <c r="L1932" s="8"/>
      <c r="M1932" s="11">
        <f t="shared" si="1190"/>
        <v>19.488577175024101</v>
      </c>
      <c r="N1932" s="9">
        <f t="shared" si="1191"/>
        <v>19.488586915744591</v>
      </c>
      <c r="O1932" s="10">
        <f t="shared" si="1218"/>
        <v>9.7407204897592692E-6</v>
      </c>
      <c r="P1932" s="10">
        <f t="shared" si="1202"/>
        <v>4.5597370251867472E-5</v>
      </c>
      <c r="Q1932" s="10">
        <f t="shared" si="1203"/>
        <v>1.7549008418894034E-4</v>
      </c>
      <c r="R1932" s="10">
        <f t="shared" si="1204"/>
        <v>1.7573983024314483E-4</v>
      </c>
      <c r="S1932" s="9"/>
      <c r="T1932" s="9">
        <f t="shared" si="1192"/>
        <v>19.488586884182276</v>
      </c>
      <c r="U1932" s="10">
        <f t="shared" si="1205"/>
        <v>9.7091581743313782E-6</v>
      </c>
      <c r="V1932" s="10">
        <f t="shared" si="1206"/>
        <v>4.5538472514631809E-5</v>
      </c>
      <c r="W1932" s="10">
        <f t="shared" si="1207"/>
        <v>1.7537735580478605E-4</v>
      </c>
      <c r="X1932" s="10">
        <f t="shared" si="1208"/>
        <v>1.7562629299070252E-4</v>
      </c>
      <c r="Z1932" s="23">
        <f t="shared" si="1193"/>
        <v>19.497353419177188</v>
      </c>
      <c r="AA1932" s="54">
        <f t="shared" si="1194"/>
        <v>8.77624415308631E-3</v>
      </c>
      <c r="AB1932" s="54">
        <f t="shared" si="1195"/>
        <v>0.59855635883755309</v>
      </c>
      <c r="AC1932" s="54">
        <f t="shared" si="1196"/>
        <v>0.74585363529140292</v>
      </c>
      <c r="AD1932" s="54">
        <f t="shared" si="1219"/>
        <v>0.74591083692442217</v>
      </c>
      <c r="AG1932" s="23">
        <f t="shared" si="1197"/>
        <v>19.487163072047046</v>
      </c>
      <c r="AH1932" s="54">
        <f t="shared" si="1220"/>
        <v>-1.4141029770549096E-3</v>
      </c>
      <c r="AI1932" s="54">
        <f t="shared" si="1221"/>
        <v>39.826071681167299</v>
      </c>
      <c r="AJ1932" s="54">
        <f t="shared" si="1222"/>
        <v>0.25371691363965349</v>
      </c>
      <c r="AK1932" s="54">
        <f t="shared" si="1223"/>
        <v>0.25368983566317016</v>
      </c>
      <c r="AM1932" s="23">
        <f t="shared" si="1198"/>
        <v>19.491528525957641</v>
      </c>
      <c r="AN1932" s="54">
        <f t="shared" si="1224"/>
        <v>2.9513509335394872E-3</v>
      </c>
      <c r="AO1932" s="54">
        <f t="shared" si="1225"/>
        <v>8.4228681539037531</v>
      </c>
      <c r="AP1932" s="54">
        <f t="shared" si="1226"/>
        <v>0.28481778496155186</v>
      </c>
      <c r="AQ1932" s="54">
        <f t="shared" si="1227"/>
        <v>0.28487192830959968</v>
      </c>
      <c r="AS1932" s="23">
        <f t="shared" si="1199"/>
        <v>19.488577175024101</v>
      </c>
      <c r="AT1932" s="54">
        <f t="shared" si="1228"/>
        <v>0</v>
      </c>
      <c r="AU1932" s="54" t="e">
        <f t="shared" si="1229"/>
        <v>#DIV/0!</v>
      </c>
      <c r="AV1932" s="54" t="e">
        <f t="shared" si="1230"/>
        <v>#DIV/0!</v>
      </c>
      <c r="AW1932" s="54" t="e">
        <f t="shared" si="1231"/>
        <v>#DIV/0!</v>
      </c>
      <c r="AY1932" s="1" t="e">
        <f t="shared" si="1209"/>
        <v>#N/A</v>
      </c>
      <c r="AZ1932" s="1" t="e">
        <f t="shared" si="1210"/>
        <v>#N/A</v>
      </c>
    </row>
    <row r="1933" spans="1:52" hidden="1" x14ac:dyDescent="0.25">
      <c r="A1933" s="3"/>
      <c r="B1933" s="4"/>
      <c r="C1933" s="4">
        <f t="shared" si="1211"/>
        <v>752.05454599219547</v>
      </c>
      <c r="D1933" s="22">
        <f t="shared" si="1200"/>
        <v>419.48171007809856</v>
      </c>
      <c r="E1933" s="54">
        <f t="shared" si="1212"/>
        <v>75.21909159918998</v>
      </c>
      <c r="F1933" s="54">
        <f t="shared" si="1213"/>
        <v>75.267440962721494</v>
      </c>
      <c r="G1933" s="54">
        <f t="shared" si="1201"/>
        <v>37.621629256972625</v>
      </c>
      <c r="H1933" s="24">
        <f t="shared" si="1214"/>
        <v>24.299136016278108</v>
      </c>
      <c r="I1933" s="23">
        <f t="shared" si="1215"/>
        <v>0.12411888344578437</v>
      </c>
      <c r="J1933" s="23">
        <f t="shared" si="1216"/>
        <v>0.65935316005180611</v>
      </c>
      <c r="K1933" s="22">
        <f t="shared" si="1217"/>
        <v>45</v>
      </c>
      <c r="L1933" s="8"/>
      <c r="M1933" s="11">
        <f t="shared" si="1190"/>
        <v>19.498911289401494</v>
      </c>
      <c r="N1933" s="9">
        <f t="shared" si="1191"/>
        <v>19.498921008321979</v>
      </c>
      <c r="O1933" s="10">
        <f t="shared" si="1218"/>
        <v>9.7189204844028154E-6</v>
      </c>
      <c r="P1933" s="10">
        <f t="shared" si="1202"/>
        <v>4.5416865037406486E-5</v>
      </c>
      <c r="Q1933" s="10">
        <f t="shared" si="1203"/>
        <v>1.7520031147859978E-4</v>
      </c>
      <c r="R1933" s="10">
        <f t="shared" si="1204"/>
        <v>1.7544936672816823E-4</v>
      </c>
      <c r="S1933" s="9"/>
      <c r="T1933" s="9">
        <f t="shared" si="1192"/>
        <v>19.498920976973068</v>
      </c>
      <c r="U1933" s="10">
        <f t="shared" si="1205"/>
        <v>9.6875715733801826E-6</v>
      </c>
      <c r="V1933" s="10">
        <f t="shared" si="1206"/>
        <v>4.5358868917045251E-5</v>
      </c>
      <c r="W1933" s="10">
        <f t="shared" si="1207"/>
        <v>1.7508905690571602E-4</v>
      </c>
      <c r="X1933" s="10">
        <f t="shared" si="1208"/>
        <v>1.7533730911630812E-4</v>
      </c>
      <c r="Z1933" s="23">
        <f t="shared" si="1193"/>
        <v>19.507700074167733</v>
      </c>
      <c r="AA1933" s="54">
        <f t="shared" si="1194"/>
        <v>8.7887847662386775E-3</v>
      </c>
      <c r="AB1933" s="54">
        <f t="shared" si="1195"/>
        <v>0.59837796237573193</v>
      </c>
      <c r="AC1933" s="54">
        <f t="shared" si="1196"/>
        <v>0.74568611965604525</v>
      </c>
      <c r="AD1933" s="54">
        <f t="shared" si="1219"/>
        <v>0.74574341038113523</v>
      </c>
      <c r="AG1933" s="23">
        <f t="shared" si="1197"/>
        <v>19.497492648190565</v>
      </c>
      <c r="AH1933" s="54">
        <f t="shared" si="1220"/>
        <v>-1.4186412109289392E-3</v>
      </c>
      <c r="AI1933" s="54">
        <f t="shared" si="1221"/>
        <v>39.884983403287094</v>
      </c>
      <c r="AJ1933" s="54">
        <f t="shared" si="1222"/>
        <v>0.25388492376804833</v>
      </c>
      <c r="AK1933" s="54">
        <f t="shared" si="1223"/>
        <v>0.25385777939425475</v>
      </c>
      <c r="AM1933" s="23">
        <f t="shared" si="1198"/>
        <v>19.501872572239645</v>
      </c>
      <c r="AN1933" s="54">
        <f t="shared" si="1224"/>
        <v>2.9612828381502254E-3</v>
      </c>
      <c r="AO1933" s="54">
        <f t="shared" si="1225"/>
        <v>8.4366386628589876</v>
      </c>
      <c r="AP1933" s="54">
        <f t="shared" si="1226"/>
        <v>0.28528384380080241</v>
      </c>
      <c r="AQ1933" s="54">
        <f t="shared" si="1227"/>
        <v>0.2853381051567061</v>
      </c>
      <c r="AS1933" s="23">
        <f t="shared" si="1199"/>
        <v>19.498911289401494</v>
      </c>
      <c r="AT1933" s="54">
        <f t="shared" si="1228"/>
        <v>0</v>
      </c>
      <c r="AU1933" s="54" t="e">
        <f t="shared" si="1229"/>
        <v>#DIV/0!</v>
      </c>
      <c r="AV1933" s="54" t="e">
        <f t="shared" si="1230"/>
        <v>#DIV/0!</v>
      </c>
      <c r="AW1933" s="54" t="e">
        <f t="shared" si="1231"/>
        <v>#DIV/0!</v>
      </c>
      <c r="AY1933" s="1" t="e">
        <f t="shared" si="1209"/>
        <v>#N/A</v>
      </c>
      <c r="AZ1933" s="1" t="e">
        <f t="shared" si="1210"/>
        <v>#N/A</v>
      </c>
    </row>
    <row r="1934" spans="1:52" hidden="1" x14ac:dyDescent="0.25">
      <c r="A1934" s="3"/>
      <c r="B1934" s="4"/>
      <c r="C1934" s="4">
        <f t="shared" si="1211"/>
        <v>754.19566005285367</v>
      </c>
      <c r="D1934" s="22">
        <f t="shared" si="1200"/>
        <v>419.48290411657052</v>
      </c>
      <c r="E1934" s="54">
        <f t="shared" si="1212"/>
        <v>75.433085243982461</v>
      </c>
      <c r="F1934" s="54">
        <f t="shared" si="1213"/>
        <v>75.481017090272147</v>
      </c>
      <c r="G1934" s="54">
        <f t="shared" si="1201"/>
        <v>37.728521777653775</v>
      </c>
      <c r="H1934" s="24">
        <f t="shared" si="1214"/>
        <v>24.313823697507786</v>
      </c>
      <c r="I1934" s="23">
        <f t="shared" si="1215"/>
        <v>0.12408331514187949</v>
      </c>
      <c r="J1934" s="23">
        <f t="shared" si="1216"/>
        <v>0.65970416273859733</v>
      </c>
      <c r="K1934" s="22">
        <f t="shared" si="1217"/>
        <v>45</v>
      </c>
      <c r="L1934" s="8"/>
      <c r="M1934" s="11">
        <f t="shared" si="1190"/>
        <v>19.509263299104301</v>
      </c>
      <c r="N1934" s="9">
        <f t="shared" si="1191"/>
        <v>19.50927299634013</v>
      </c>
      <c r="O1934" s="10">
        <f t="shared" si="1218"/>
        <v>9.6972358285540849E-6</v>
      </c>
      <c r="P1934" s="10">
        <f t="shared" si="1202"/>
        <v>4.523747212756623E-5</v>
      </c>
      <c r="Q1934" s="10">
        <f t="shared" si="1203"/>
        <v>1.7491188872199254E-4</v>
      </c>
      <c r="R1934" s="10">
        <f t="shared" si="1204"/>
        <v>1.7516025674549517E-4</v>
      </c>
      <c r="S1934" s="9"/>
      <c r="T1934" s="9">
        <f t="shared" si="1192"/>
        <v>19.509272965203042</v>
      </c>
      <c r="U1934" s="10">
        <f t="shared" si="1205"/>
        <v>9.6660987409791232E-6</v>
      </c>
      <c r="V1934" s="10">
        <f t="shared" si="1206"/>
        <v>4.5180368241803625E-5</v>
      </c>
      <c r="W1934" s="10">
        <f t="shared" si="1207"/>
        <v>1.7480209760462552E-4</v>
      </c>
      <c r="X1934" s="10">
        <f t="shared" si="1208"/>
        <v>1.7504966842566471E-4</v>
      </c>
      <c r="Z1934" s="23">
        <f t="shared" si="1193"/>
        <v>19.518064619779004</v>
      </c>
      <c r="AA1934" s="54">
        <f t="shared" si="1194"/>
        <v>8.8013206747028505E-3</v>
      </c>
      <c r="AB1934" s="54">
        <f t="shared" si="1195"/>
        <v>0.59819923499946659</v>
      </c>
      <c r="AC1934" s="54">
        <f t="shared" si="1196"/>
        <v>0.74551819373050443</v>
      </c>
      <c r="AD1934" s="54">
        <f t="shared" si="1219"/>
        <v>0.74557557357194026</v>
      </c>
      <c r="AG1934" s="23">
        <f t="shared" si="1197"/>
        <v>19.507840104453042</v>
      </c>
      <c r="AH1934" s="54">
        <f t="shared" si="1220"/>
        <v>-1.4231946512595073E-3</v>
      </c>
      <c r="AI1934" s="54">
        <f t="shared" si="1221"/>
        <v>39.944077320815914</v>
      </c>
      <c r="AJ1934" s="54">
        <f t="shared" si="1222"/>
        <v>0.25405334164914156</v>
      </c>
      <c r="AK1934" s="54">
        <f t="shared" si="1223"/>
        <v>0.25402613073601299</v>
      </c>
      <c r="AM1934" s="23">
        <f t="shared" si="1198"/>
        <v>19.512234550255695</v>
      </c>
      <c r="AN1934" s="54">
        <f t="shared" si="1224"/>
        <v>2.9712511513935169E-3</v>
      </c>
      <c r="AO1934" s="54">
        <f t="shared" si="1225"/>
        <v>8.4504564733480372</v>
      </c>
      <c r="AP1934" s="54">
        <f t="shared" si="1226"/>
        <v>0.28575150312133901</v>
      </c>
      <c r="AQ1934" s="54">
        <f t="shared" si="1227"/>
        <v>0.28580588261684969</v>
      </c>
      <c r="AS1934" s="23">
        <f t="shared" si="1199"/>
        <v>19.509263299104301</v>
      </c>
      <c r="AT1934" s="54">
        <f t="shared" si="1228"/>
        <v>0</v>
      </c>
      <c r="AU1934" s="54" t="e">
        <f t="shared" si="1229"/>
        <v>#DIV/0!</v>
      </c>
      <c r="AV1934" s="54" t="e">
        <f t="shared" si="1230"/>
        <v>#DIV/0!</v>
      </c>
      <c r="AW1934" s="54" t="e">
        <f t="shared" si="1231"/>
        <v>#DIV/0!</v>
      </c>
      <c r="AY1934" s="1" t="e">
        <f t="shared" si="1209"/>
        <v>#N/A</v>
      </c>
      <c r="AZ1934" s="1" t="e">
        <f t="shared" si="1210"/>
        <v>#N/A</v>
      </c>
    </row>
    <row r="1935" spans="1:52" hidden="1" x14ac:dyDescent="0.25">
      <c r="A1935" s="3"/>
      <c r="B1935" s="4"/>
      <c r="C1935" s="4">
        <f t="shared" si="1211"/>
        <v>756.3404687229596</v>
      </c>
      <c r="D1935" s="22">
        <f t="shared" si="1200"/>
        <v>419.48409344988028</v>
      </c>
      <c r="E1935" s="54">
        <f t="shared" si="1212"/>
        <v>75.647448146516197</v>
      </c>
      <c r="F1935" s="54">
        <f t="shared" si="1213"/>
        <v>75.694961755115216</v>
      </c>
      <c r="G1935" s="54">
        <f t="shared" si="1201"/>
        <v>37.835598746210259</v>
      </c>
      <c r="H1935" s="24">
        <f t="shared" si="1214"/>
        <v>24.32853672313496</v>
      </c>
      <c r="I1935" s="23">
        <f t="shared" si="1215"/>
        <v>0.12404768546292036</v>
      </c>
      <c r="J1935" s="23">
        <f t="shared" si="1216"/>
        <v>0.66005577109972724</v>
      </c>
      <c r="K1935" s="22">
        <f t="shared" si="1217"/>
        <v>45</v>
      </c>
      <c r="L1935" s="8"/>
      <c r="M1935" s="11">
        <f t="shared" ref="M1935:M1998" si="1232">(-( I1935*K1935 -I1935*$C$2 -H1935-H1935*I1935 /((E1935*F1935)/(E1935+F1935)))-SQRT(( I1935*K1935 -I1935*$C$2 -H1935-H1935*I1935 /((E1935*F1935)/(E1935+F1935)))*( I1935*K1935 -I1935*$C$2 -H1935-H1935*I1935 /((E1935*F1935)/(E1935+F1935)))-4*(J1935 +I1935 /((E1935*F1935)/(E1935+F1935)))*(+H1935*I1935*$C$2 -H1935*I1935*K1935)))/(2*(J1935 +I1935 /((E1935*F1935)/(E1935+F1935))))</f>
        <v>19.519633220872091</v>
      </c>
      <c r="N1935" s="9">
        <f t="shared" ref="N1935:N1998" si="1233">(-( I1935*K1935 -I1935*$C$2 -H1935-H1935*I1935 /((E1936*F1935)/(E1936+F1935)))-SQRT(( I1935*K1935 -I1935*$C$2 -H1935-H1935*I1935 /((E1936*F1935)/(E1936+F1935)))*( I1935*K1935 -I1935*$C$2 -H1935-H1935*I1935 /((E1936*F1935)/(E1936+F1935)))-4*(J1935 +I1935 /((E1936*F1935)/(E1936+F1935)))*(+H1935*I1935*$C$2 -H1935*I1935*K1935)))/(2*(J1935 +I1935 /((E1936*F1935)/(E1936+F1935))))</f>
        <v>19.51964289653796</v>
      </c>
      <c r="O1935" s="10">
        <f t="shared" si="1218"/>
        <v>9.6756658685137609E-6</v>
      </c>
      <c r="P1935" s="10">
        <f t="shared" si="1202"/>
        <v>4.5059183325546119E-5</v>
      </c>
      <c r="Q1935" s="10">
        <f t="shared" si="1203"/>
        <v>1.7462480957371843E-4</v>
      </c>
      <c r="R1935" s="10">
        <f t="shared" si="1204"/>
        <v>1.7487249371731797E-4</v>
      </c>
      <c r="S1935" s="9"/>
      <c r="T1935" s="9">
        <f t="shared" ref="T1935:T1998" si="1234">(-( I1935*K1935 -I1935*$C$2 -H1935-H1935*I1935 /((E1935*F1936)/(E1935+F1936)))-SQRT(( I1935*K1935 -I1935*$C$2 -H1935-H1935*I1935 /((E1935*F1936)/(E1935+F1936)))*( I1935*K1935 -I1935*$C$2 -H1935-H1935*I1935 /((E1935*F1936)/(E1935+F1936)))-4*(J1935 +I1935 /((E1935*F1936)/(E1935+F1936)))*(+H1935*I1935*$C$2 -H1935*I1935*K1935)))/(2*(J1935 +I1935 /((E1935*F1936)/(E1935+F1936))))</f>
        <v>19.519642865611143</v>
      </c>
      <c r="U1935" s="10">
        <f t="shared" si="1205"/>
        <v>9.6447390518505927E-6</v>
      </c>
      <c r="V1935" s="10">
        <f t="shared" si="1206"/>
        <v>4.5002962464353096E-5</v>
      </c>
      <c r="W1935" s="10">
        <f t="shared" si="1207"/>
        <v>1.7451647190601765E-4</v>
      </c>
      <c r="X1935" s="10">
        <f t="shared" si="1208"/>
        <v>1.7476336460632783E-4</v>
      </c>
      <c r="Z1935" s="23">
        <f t="shared" ref="Z1935:Z1998" si="1235">(-( I1935*K1935 -I1935*$C$2 -H1936-H1936*I1935 /((E1935*F1935)/(E1935+F1935)))-SQRT(( I1935*K1935 -I1935*$C$2 -H1936-H1936*I1935 /((E1935*F1935)/(E1935+F1935)))*( I1935*K1935 -I1935*$C$2 -H1936-H1936*I1935 /((E1935*F1935)/(E1935+F1935)))-4*(J1935 +I1935 /((E1935*F1935)/(E1935+F1935)))*(+H1936*I1935*$C$2 -H1936*I1935*K1935)))/(2*(J1935 +I1935 /((E1935*F1935)/(E1935+F1935))))</f>
        <v>19.528447072705653</v>
      </c>
      <c r="AA1935" s="54">
        <f t="shared" ref="AA1935:AA1998" si="1236">Z1935-M1935</f>
        <v>8.8138518335618699E-3</v>
      </c>
      <c r="AB1935" s="54">
        <f t="shared" ref="AB1935:AB1998" si="1237">AA1935/(H1936-H1935)</f>
        <v>0.59802017624658665</v>
      </c>
      <c r="AC1935" s="54">
        <f t="shared" ref="AC1935:AC1998" si="1238">(AA1935/M1935)/(($H1936-$H1935)/$H1935)</f>
        <v>0.74534985644267715</v>
      </c>
      <c r="AD1935" s="54">
        <f t="shared" si="1219"/>
        <v>0.74540732542210442</v>
      </c>
      <c r="AG1935" s="23">
        <f t="shared" ref="AG1935:AG1998" si="1239">(-( I1936*K1935 -I1936*$C$2 -H1935-H1935*I1936 /((E1935*F1935)/(E1935+F1935)))-SQRT(( I1936*K1935 -I1936*$C$2 -H1935-H1935*I1936 /((E1935*F1935)/(E1935+F1935)))*( I1936*K1935 -I1936*$C$2 -H1935-H1935*I1936 /((E1935*F1935)/(E1935+F1935)))-4*(J1935 +I1936 /((E1935*F1935)/(E1935+F1935)))*(+H1935*I1936*$C$2 -H1935*I1936*K1935)))/(2*(J1935 +I1936 /((E1935*F1935)/(E1935+F1935))))</f>
        <v>19.518205457511922</v>
      </c>
      <c r="AH1935" s="54">
        <f t="shared" si="1220"/>
        <v>-1.4277633601693651E-3</v>
      </c>
      <c r="AI1935" s="54">
        <f t="shared" si="1221"/>
        <v>40.003354070692275</v>
      </c>
      <c r="AJ1935" s="54">
        <f t="shared" si="1222"/>
        <v>0.25422216837132583</v>
      </c>
      <c r="AK1935" s="54">
        <f t="shared" si="1223"/>
        <v>0.25419489077643798</v>
      </c>
      <c r="AM1935" s="23">
        <f t="shared" ref="AM1935:AM1998" si="1240">(-( I1935*K1935 -I1935*$C$2 -H1935-H1935*I1935 /((E1935*F1935)/(E1935+F1935)))-SQRT(( I1935*K1935 -I1935*$C$2 -H1935-H1935*I1935 /((E1935*F1935)/(E1935+F1935)))*( I1935*K1935 -I1935*$C$2 -H1935-H1935*I1935 /((E1935*F1935)/(E1935+F1935)))-4*(J1936 +I1935 /((E1935*F1935)/(E1935+F1935)))*(+H1935*I1935*$C$2 -H1935*I1935*K1935)))/(2*(J1936 +I1935 /((E1935*F1935)/(E1935+F1935))))</f>
        <v>19.522614476914136</v>
      </c>
      <c r="AN1935" s="54">
        <f t="shared" si="1224"/>
        <v>2.9812560420445777E-3</v>
      </c>
      <c r="AO1935" s="54">
        <f t="shared" si="1225"/>
        <v>8.4643217817760785</v>
      </c>
      <c r="AP1935" s="54">
        <f t="shared" si="1226"/>
        <v>0.28622076948312741</v>
      </c>
      <c r="AQ1935" s="54">
        <f t="shared" si="1227"/>
        <v>0.2862752672501051</v>
      </c>
      <c r="AS1935" s="23">
        <f t="shared" ref="AS1935:AS1998" si="1241">(-( I1935*K1936 -I1935*$C$2 -H1935-H1935*I1935 /((E1935*F1935)/(E1935+F1935)))-SQRT(( I1935*K1936 -I1935*$C$2 -H1935-H1935*I1935 /((E1935*F1935)/(E1935+F1935)))*( I1935*K1936 -I1935*$C$2 -H1935-H1935*I1935 /((E1935*F1935)/(E1935+F1935)))-4*(J1935 +I1935 /((E1935*F1935)/(E1935+F1935)))*(+H1935*I1935*$C$2 -H1935*I1935*K1936)))/(2*(J1935 +I1935 /((E1935*F1935)/(E1935+F1935))))</f>
        <v>19.519633220872091</v>
      </c>
      <c r="AT1935" s="54">
        <f t="shared" si="1228"/>
        <v>0</v>
      </c>
      <c r="AU1935" s="54" t="e">
        <f t="shared" si="1229"/>
        <v>#DIV/0!</v>
      </c>
      <c r="AV1935" s="54" t="e">
        <f t="shared" si="1230"/>
        <v>#DIV/0!</v>
      </c>
      <c r="AW1935" s="54" t="e">
        <f t="shared" si="1231"/>
        <v>#DIV/0!</v>
      </c>
      <c r="AY1935" s="1" t="e">
        <f t="shared" si="1209"/>
        <v>#N/A</v>
      </c>
      <c r="AZ1935" s="1" t="e">
        <f t="shared" si="1210"/>
        <v>#N/A</v>
      </c>
    </row>
    <row r="1936" spans="1:52" hidden="1" x14ac:dyDescent="0.25">
      <c r="A1936" s="3"/>
      <c r="B1936" s="4"/>
      <c r="C1936" s="4">
        <f t="shared" si="1211"/>
        <v>758.4889742436427</v>
      </c>
      <c r="D1936" s="22">
        <f t="shared" ref="D1936:D1999" si="1242">$C$2-M1936/G1936</f>
        <v>419.48527810159283</v>
      </c>
      <c r="E1936" s="54">
        <f t="shared" si="1212"/>
        <v>75.862180530780876</v>
      </c>
      <c r="F1936" s="54">
        <f t="shared" si="1213"/>
        <v>75.909275180803363</v>
      </c>
      <c r="G1936" s="54">
        <f t="shared" ref="G1936:G1999" si="1243">(E1936*F1936)/(E1936+F1936)</f>
        <v>37.942860274531128</v>
      </c>
      <c r="H1936" s="24">
        <f t="shared" si="1214"/>
        <v>24.343275108533394</v>
      </c>
      <c r="I1936" s="23">
        <f t="shared" si="1215"/>
        <v>0.1240119943716772</v>
      </c>
      <c r="J1936" s="23">
        <f t="shared" si="1216"/>
        <v>0.6604079855025945</v>
      </c>
      <c r="K1936" s="22">
        <f t="shared" si="1217"/>
        <v>45</v>
      </c>
      <c r="L1936" s="8"/>
      <c r="M1936" s="11">
        <f t="shared" si="1232"/>
        <v>19.530021071504908</v>
      </c>
      <c r="N1936" s="9">
        <f t="shared" si="1233"/>
        <v>19.53003072571488</v>
      </c>
      <c r="O1936" s="10">
        <f t="shared" si="1218"/>
        <v>9.6542099718988084E-6</v>
      </c>
      <c r="P1936" s="10">
        <f t="shared" ref="P1936:P1999" si="1244">O1936/(E1937-E1936)</f>
        <v>4.488199058264314E-5</v>
      </c>
      <c r="Q1936" s="10">
        <f t="shared" ref="Q1936:Q1999" si="1245">(O1936/M1936)/((E1937-E1936)/E1936)</f>
        <v>1.7433906802738112E-4</v>
      </c>
      <c r="R1936" s="10">
        <f t="shared" ref="R1936:R1999" si="1246">(LN(N1936)-LN(M1936))/(LN(E1937)-LN(E1936))</f>
        <v>1.7458607162755451E-4</v>
      </c>
      <c r="S1936" s="9"/>
      <c r="T1936" s="9">
        <f t="shared" si="1234"/>
        <v>19.530030694996789</v>
      </c>
      <c r="U1936" s="10">
        <f t="shared" ref="U1936:U1999" si="1247">T1936-$M1936</f>
        <v>9.6234918807169834E-6</v>
      </c>
      <c r="V1936" s="10">
        <f t="shared" ref="V1936:V1999" si="1248">U1936/(F1937-F1936)</f>
        <v>4.4826643608009302E-5</v>
      </c>
      <c r="W1936" s="10">
        <f t="shared" ref="W1936:W1999" si="1249">(U1936/M1936)/((F1937-F1936)/F1936)</f>
        <v>1.7423217377051064E-4</v>
      </c>
      <c r="X1936" s="10">
        <f t="shared" ref="X1936:X1999" si="1250">(LN(T1936)-LN(M1936))/(LN(F1937)-LN(F1936))</f>
        <v>1.7447839175503449E-4</v>
      </c>
      <c r="Z1936" s="23">
        <f t="shared" si="1235"/>
        <v>19.538847449702693</v>
      </c>
      <c r="AA1936" s="54">
        <f t="shared" si="1236"/>
        <v>8.8263781977850897E-3</v>
      </c>
      <c r="AB1936" s="54">
        <f t="shared" si="1237"/>
        <v>0.59784078565093435</v>
      </c>
      <c r="AC1936" s="54">
        <f t="shared" si="1238"/>
        <v>0.74518110671352222</v>
      </c>
      <c r="AD1936" s="54">
        <f t="shared" si="1219"/>
        <v>0.74523866485215451</v>
      </c>
      <c r="AG1936" s="23">
        <f t="shared" si="1239"/>
        <v>19.528588724104857</v>
      </c>
      <c r="AH1936" s="54">
        <f t="shared" si="1220"/>
        <v>-1.4323474000512704E-3</v>
      </c>
      <c r="AI1936" s="54">
        <f t="shared" si="1221"/>
        <v>40.062814291984274</v>
      </c>
      <c r="AJ1936" s="54">
        <f t="shared" si="1222"/>
        <v>0.25439140502208724</v>
      </c>
      <c r="AK1936" s="54">
        <f t="shared" si="1223"/>
        <v>0.25436406060442879</v>
      </c>
      <c r="AM1936" s="23">
        <f t="shared" si="1240"/>
        <v>19.533012369184775</v>
      </c>
      <c r="AN1936" s="54">
        <f t="shared" si="1224"/>
        <v>2.9912976798662783E-3</v>
      </c>
      <c r="AO1936" s="54">
        <f t="shared" si="1225"/>
        <v>8.478234785725876</v>
      </c>
      <c r="AP1936" s="54">
        <f t="shared" si="1226"/>
        <v>0.28669164948462605</v>
      </c>
      <c r="AQ1936" s="54">
        <f t="shared" si="1227"/>
        <v>0.28674626565395378</v>
      </c>
      <c r="AS1936" s="23">
        <f t="shared" si="1241"/>
        <v>19.530021071504908</v>
      </c>
      <c r="AT1936" s="54">
        <f t="shared" si="1228"/>
        <v>0</v>
      </c>
      <c r="AU1936" s="54" t="e">
        <f t="shared" si="1229"/>
        <v>#DIV/0!</v>
      </c>
      <c r="AV1936" s="54" t="e">
        <f t="shared" si="1230"/>
        <v>#DIV/0!</v>
      </c>
      <c r="AW1936" s="54" t="e">
        <f t="shared" si="1231"/>
        <v>#DIV/0!</v>
      </c>
      <c r="AY1936" s="1" t="e">
        <f t="shared" ref="AY1936:AY1999" si="1251">IF($C$1=2,D1936,NA())</f>
        <v>#N/A</v>
      </c>
      <c r="AZ1936" s="1" t="e">
        <f t="shared" ref="AZ1936:AZ1999" si="1252">IF($C$1=2,M1936,NA())</f>
        <v>#N/A</v>
      </c>
    </row>
    <row r="1937" spans="1:52" hidden="1" x14ac:dyDescent="0.25">
      <c r="A1937" s="3"/>
      <c r="B1937" s="4"/>
      <c r="C1937" s="4">
        <f t="shared" ref="C1937:C2000" si="1253">IF(OR(($E$2039-$E$1039)&gt;1,($F$2039-$F$1039)&gt;1),$C$1039 + ($C$2039 - $C$1039) * ((ROW() - ROW($C$1039)) / (ROW($C$2039) - ROW($C$1039)))^$B$1038,($C$1039 + ($C$2039 - $C$1039) * (ROW() - ROW($C$1039)) / (ROW($C$2039) - ROW($C$1039))))</f>
        <v>760.6411788548894</v>
      </c>
      <c r="D1937" s="22">
        <f t="shared" si="1242"/>
        <v>419.48645809512766</v>
      </c>
      <c r="E1937" s="54">
        <f t="shared" ref="E1937:E2000" si="1254">$E$1039+$C1937/$C$2039*($E$2039-$E$1039)</f>
        <v>76.077282620651914</v>
      </c>
      <c r="F1937" s="54">
        <f t="shared" ref="F1937:F2000" si="1255">$F$1039+$C1937/$C$2039*($F$2039-$F$1039)</f>
        <v>76.12395759077522</v>
      </c>
      <c r="G1937" s="54">
        <f t="shared" si="1243"/>
        <v>38.050306474448298</v>
      </c>
      <c r="H1937" s="24">
        <f t="shared" ref="H1937:H2000" si="1256">$H$1039+C1937/$C$2039*($H$2039-$H$1039)</f>
        <v>24.358038869069027</v>
      </c>
      <c r="I1937" s="23">
        <f t="shared" ref="I1937:I2000" si="1257">$I$1039+C1937/$C$2039*($I$2039-$I$1039)</f>
        <v>0.12397624183093925</v>
      </c>
      <c r="J1937" s="23">
        <f t="shared" ref="J1937:J2000" si="1258">$J$1039+C1937/$C$2039*($J$2039-$J$1039)</f>
        <v>0.66076080631441048</v>
      </c>
      <c r="K1937" s="22">
        <f t="shared" ref="K1937:K2000" si="1259">$K$1039+C1937/$C$2039*($K$2039-$K$1039)</f>
        <v>45</v>
      </c>
      <c r="L1937" s="8"/>
      <c r="M1937" s="11">
        <f t="shared" si="1232"/>
        <v>19.540426867863893</v>
      </c>
      <c r="N1937" s="9">
        <f t="shared" si="1233"/>
        <v>19.540436500731413</v>
      </c>
      <c r="O1937" s="10">
        <f t="shared" si="1218"/>
        <v>9.6328675205370473E-6</v>
      </c>
      <c r="P1937" s="10">
        <f t="shared" si="1244"/>
        <v>4.4705885964045827E-5</v>
      </c>
      <c r="Q1937" s="10">
        <f t="shared" si="1245"/>
        <v>1.7405465828828893E-4</v>
      </c>
      <c r="R1937" s="10">
        <f t="shared" si="1246"/>
        <v>1.7430098471148426E-4</v>
      </c>
      <c r="S1937" s="9"/>
      <c r="T1937" s="9">
        <f t="shared" si="1234"/>
        <v>19.540436470220513</v>
      </c>
      <c r="U1937" s="10">
        <f t="shared" si="1247"/>
        <v>9.6023566200642563E-6</v>
      </c>
      <c r="V1937" s="10">
        <f t="shared" si="1248"/>
        <v>4.4651403826208113E-5</v>
      </c>
      <c r="W1937" s="10">
        <f t="shared" si="1249"/>
        <v>1.7394919743666886E-4</v>
      </c>
      <c r="X1937" s="10">
        <f t="shared" si="1250"/>
        <v>1.7419474390779015E-4</v>
      </c>
      <c r="Z1937" s="23">
        <f t="shared" si="1235"/>
        <v>19.549265767586192</v>
      </c>
      <c r="AA1937" s="54">
        <f t="shared" si="1236"/>
        <v>8.8388997222992316E-3</v>
      </c>
      <c r="AB1937" s="54">
        <f t="shared" si="1237"/>
        <v>0.59766106274878739</v>
      </c>
      <c r="AC1937" s="54">
        <f t="shared" si="1238"/>
        <v>0.7450119434650555</v>
      </c>
      <c r="AD1937" s="54">
        <f t="shared" si="1219"/>
        <v>0.74506959078596313</v>
      </c>
      <c r="AG1937" s="23">
        <f t="shared" si="1239"/>
        <v>19.538989921030279</v>
      </c>
      <c r="AH1937" s="54">
        <f t="shared" si="1220"/>
        <v>-1.4369468336141722E-3</v>
      </c>
      <c r="AI1937" s="54">
        <f t="shared" si="1221"/>
        <v>40.122458627139522</v>
      </c>
      <c r="AJ1937" s="54">
        <f t="shared" si="1222"/>
        <v>0.25456105269587048</v>
      </c>
      <c r="AK1937" s="54">
        <f t="shared" si="1223"/>
        <v>0.25453364131425305</v>
      </c>
      <c r="AM1937" s="23">
        <f t="shared" si="1240"/>
        <v>19.543428244099491</v>
      </c>
      <c r="AN1937" s="54">
        <f t="shared" si="1224"/>
        <v>3.0013762355984852E-3</v>
      </c>
      <c r="AO1937" s="54">
        <f t="shared" si="1225"/>
        <v>8.4921956839183395</v>
      </c>
      <c r="AP1937" s="54">
        <f t="shared" si="1226"/>
        <v>0.28716414976143523</v>
      </c>
      <c r="AQ1937" s="54">
        <f t="shared" si="1227"/>
        <v>0.28721888446318428</v>
      </c>
      <c r="AS1937" s="23">
        <f t="shared" si="1241"/>
        <v>19.540426867863893</v>
      </c>
      <c r="AT1937" s="54">
        <f t="shared" si="1228"/>
        <v>0</v>
      </c>
      <c r="AU1937" s="54" t="e">
        <f t="shared" si="1229"/>
        <v>#DIV/0!</v>
      </c>
      <c r="AV1937" s="54" t="e">
        <f t="shared" si="1230"/>
        <v>#DIV/0!</v>
      </c>
      <c r="AW1937" s="54" t="e">
        <f t="shared" si="1231"/>
        <v>#DIV/0!</v>
      </c>
      <c r="AY1937" s="1" t="e">
        <f t="shared" si="1251"/>
        <v>#N/A</v>
      </c>
      <c r="AZ1937" s="1" t="e">
        <f t="shared" si="1252"/>
        <v>#N/A</v>
      </c>
    </row>
    <row r="1938" spans="1:52" hidden="1" x14ac:dyDescent="0.25">
      <c r="A1938" s="3"/>
      <c r="B1938" s="4"/>
      <c r="C1938" s="4">
        <f t="shared" si="1253"/>
        <v>762.79708479554563</v>
      </c>
      <c r="D1938" s="22">
        <f t="shared" si="1242"/>
        <v>419.48763345375977</v>
      </c>
      <c r="E1938" s="54">
        <f t="shared" si="1254"/>
        <v>76.292754639890816</v>
      </c>
      <c r="F1938" s="54">
        <f t="shared" si="1255"/>
        <v>76.339009208355677</v>
      </c>
      <c r="G1938" s="54">
        <f t="shared" si="1243"/>
        <v>38.157937457736814</v>
      </c>
      <c r="H1938" s="24">
        <f t="shared" si="1256"/>
        <v>24.372828020099959</v>
      </c>
      <c r="I1938" s="23">
        <f t="shared" si="1257"/>
        <v>0.12394042780351466</v>
      </c>
      <c r="J1938" s="23">
        <f t="shared" si="1258"/>
        <v>0.66111423390219937</v>
      </c>
      <c r="K1938" s="22">
        <f t="shared" si="1259"/>
        <v>45</v>
      </c>
      <c r="L1938" s="8"/>
      <c r="M1938" s="11">
        <f t="shared" si="1232"/>
        <v>19.550850626871892</v>
      </c>
      <c r="N1938" s="9">
        <f t="shared" si="1233"/>
        <v>19.55086023850976</v>
      </c>
      <c r="O1938" s="10">
        <f t="shared" ref="O1938:O2001" si="1260">N1938-M1938</f>
        <v>9.6116378678345882E-6</v>
      </c>
      <c r="P1938" s="10">
        <f t="shared" si="1244"/>
        <v>4.453086145051318E-5</v>
      </c>
      <c r="Q1938" s="10">
        <f t="shared" si="1245"/>
        <v>1.737715740039159E-4</v>
      </c>
      <c r="R1938" s="10">
        <f t="shared" si="1246"/>
        <v>1.7401722667165993E-4</v>
      </c>
      <c r="S1938" s="9"/>
      <c r="T1938" s="9">
        <f t="shared" si="1234"/>
        <v>19.550860208204551</v>
      </c>
      <c r="U1938" s="10">
        <f t="shared" si="1247"/>
        <v>9.5813326588256587E-6</v>
      </c>
      <c r="V1938" s="10">
        <f t="shared" si="1248"/>
        <v>4.4477235302565926E-5</v>
      </c>
      <c r="W1938" s="10">
        <f t="shared" si="1249"/>
        <v>1.7366753703585702E-4</v>
      </c>
      <c r="X1938" s="10">
        <f t="shared" si="1250"/>
        <v>1.7391241551228633E-4</v>
      </c>
      <c r="Z1938" s="23">
        <f t="shared" si="1235"/>
        <v>19.559702043233685</v>
      </c>
      <c r="AA1938" s="54">
        <f t="shared" si="1236"/>
        <v>8.8514163617929853E-3</v>
      </c>
      <c r="AB1938" s="54">
        <f t="shared" si="1237"/>
        <v>0.59748100706421869</v>
      </c>
      <c r="AC1938" s="54">
        <f t="shared" si="1238"/>
        <v>0.74484236560208839</v>
      </c>
      <c r="AD1938" s="54">
        <f t="shared" ref="AD1938:AD2001" si="1261">(LN(Z1938)-LN($M1938))/(LN($H1939)-LN($H1938))</f>
        <v>0.74490010212787561</v>
      </c>
      <c r="AG1938" s="23">
        <f t="shared" si="1239"/>
        <v>19.549409065147969</v>
      </c>
      <c r="AH1938" s="54">
        <f t="shared" ref="AH1938:AH2001" si="1262">AG1938-$M1938</f>
        <v>-1.4415617239222911E-3</v>
      </c>
      <c r="AI1938" s="54">
        <f t="shared" ref="AI1938:AI2001" si="1263">AH1938/($I1939-$I1938)</f>
        <v>40.182287723070516</v>
      </c>
      <c r="AJ1938" s="54">
        <f t="shared" ref="AJ1938:AJ2001" si="1264">(AH1938/$M1938)/(($I1939-$I1938)/$I1938)</f>
        <v>0.25473111250086311</v>
      </c>
      <c r="AK1938" s="54">
        <f t="shared" ref="AK1938:AK2001" si="1265">(LN(AG1938)-LN($M1938))/(LN($I1939)-LN($I1938))</f>
        <v>0.25470363401047114</v>
      </c>
      <c r="AM1938" s="23">
        <f t="shared" si="1240"/>
        <v>19.553862118752889</v>
      </c>
      <c r="AN1938" s="54">
        <f t="shared" ref="AN1938:AN2001" si="1266">AM1938-$M1938</f>
        <v>3.0114918809971414E-3</v>
      </c>
      <c r="AO1938" s="54">
        <f t="shared" ref="AO1938:AO2001" si="1267">AN1938/($J1939-$J1938)</f>
        <v>8.5062046762953401</v>
      </c>
      <c r="AP1938" s="54">
        <f t="shared" ref="AP1938:AP2001" si="1268">(AN1938/$M1938)/(($J1939-$J1938)/$J1938)</f>
        <v>0.28763827698907968</v>
      </c>
      <c r="AQ1938" s="54">
        <f t="shared" ref="AQ1938:AQ2001" si="1269">(LN(AM1938)-LN($M1938))/(LN($J1939)-LN($J1938))</f>
        <v>0.28769313035361382</v>
      </c>
      <c r="AS1938" s="23">
        <f t="shared" si="1241"/>
        <v>19.550850626871892</v>
      </c>
      <c r="AT1938" s="54">
        <f t="shared" ref="AT1938:AT2001" si="1270">AS1938-$M1938</f>
        <v>0</v>
      </c>
      <c r="AU1938" s="54" t="e">
        <f t="shared" ref="AU1938:AU2001" si="1271">AT1938/($K1939-$K1938)</f>
        <v>#DIV/0!</v>
      </c>
      <c r="AV1938" s="54" t="e">
        <f t="shared" ref="AV1938:AV2001" si="1272">(AT1938/$M1938)/(($K1939-$K1938)/$K1938)</f>
        <v>#DIV/0!</v>
      </c>
      <c r="AW1938" s="54" t="e">
        <f t="shared" ref="AW1938:AW2001" si="1273">(LN(AS1938)-LN($M1938))/(LN($K1939)-LN($K1938))</f>
        <v>#DIV/0!</v>
      </c>
      <c r="AY1938" s="1" t="e">
        <f t="shared" si="1251"/>
        <v>#N/A</v>
      </c>
      <c r="AZ1938" s="1" t="e">
        <f t="shared" si="1252"/>
        <v>#N/A</v>
      </c>
    </row>
    <row r="1939" spans="1:52" hidden="1" x14ac:dyDescent="0.25">
      <c r="A1939" s="3"/>
      <c r="B1939" s="4"/>
      <c r="C1939" s="4">
        <f t="shared" si="1253"/>
        <v>764.95669430331816</v>
      </c>
      <c r="D1939" s="22">
        <f t="shared" si="1242"/>
        <v>419.48880420062051</v>
      </c>
      <c r="E1939" s="54">
        <f t="shared" si="1254"/>
        <v>76.508596812145129</v>
      </c>
      <c r="F1939" s="54">
        <f t="shared" si="1255"/>
        <v>76.554430256755978</v>
      </c>
      <c r="G1939" s="54">
        <f t="shared" si="1243"/>
        <v>38.265753336114763</v>
      </c>
      <c r="H1939" s="24">
        <f t="shared" si="1256"/>
        <v>24.387642576976479</v>
      </c>
      <c r="I1939" s="23">
        <f t="shared" si="1257"/>
        <v>0.12390455225223054</v>
      </c>
      <c r="J1939" s="23">
        <f t="shared" si="1258"/>
        <v>0.66146826863279895</v>
      </c>
      <c r="K1939" s="22">
        <f t="shared" si="1259"/>
        <v>45</v>
      </c>
      <c r="L1939" s="8"/>
      <c r="M1939" s="11">
        <f t="shared" si="1232"/>
        <v>19.561292365513925</v>
      </c>
      <c r="N1939" s="9">
        <f t="shared" si="1233"/>
        <v>19.561301956034342</v>
      </c>
      <c r="O1939" s="10">
        <f t="shared" si="1260"/>
        <v>9.5905204169355329E-6</v>
      </c>
      <c r="P1939" s="10">
        <f t="shared" si="1244"/>
        <v>4.435690930058396E-5</v>
      </c>
      <c r="Q1939" s="10">
        <f t="shared" si="1245"/>
        <v>1.7348980967608519E-4</v>
      </c>
      <c r="R1939" s="10">
        <f t="shared" si="1246"/>
        <v>1.737347920912255E-4</v>
      </c>
      <c r="S1939" s="9"/>
      <c r="T1939" s="9">
        <f t="shared" si="1234"/>
        <v>19.561301925933307</v>
      </c>
      <c r="U1939" s="10">
        <f t="shared" si="1247"/>
        <v>9.5604193823817241E-6</v>
      </c>
      <c r="V1939" s="10">
        <f t="shared" si="1248"/>
        <v>4.4304130250676308E-5</v>
      </c>
      <c r="W1939" s="10">
        <f t="shared" si="1249"/>
        <v>1.7338718659208203E-4</v>
      </c>
      <c r="X1939" s="10">
        <f t="shared" si="1250"/>
        <v>1.7363140048468436E-4</v>
      </c>
      <c r="Z1939" s="23">
        <f t="shared" si="1235"/>
        <v>19.570156293584891</v>
      </c>
      <c r="AA1939" s="54">
        <f t="shared" si="1236"/>
        <v>8.8639280709656987E-3</v>
      </c>
      <c r="AB1939" s="54">
        <f t="shared" si="1237"/>
        <v>0.59730061812610569</v>
      </c>
      <c r="AC1939" s="54">
        <f t="shared" si="1238"/>
        <v>0.74467237203342518</v>
      </c>
      <c r="AD1939" s="54">
        <f t="shared" si="1261"/>
        <v>0.74473019778653793</v>
      </c>
      <c r="AG1939" s="23">
        <f t="shared" si="1239"/>
        <v>19.55984617337965</v>
      </c>
      <c r="AH1939" s="54">
        <f t="shared" si="1262"/>
        <v>-1.4461921342743267E-3</v>
      </c>
      <c r="AI1939" s="54">
        <f t="shared" si="1263"/>
        <v>40.24230222770278</v>
      </c>
      <c r="AJ1939" s="54">
        <f t="shared" si="1264"/>
        <v>0.25490158553700715</v>
      </c>
      <c r="AK1939" s="54">
        <f t="shared" si="1265"/>
        <v>0.25487403979318446</v>
      </c>
      <c r="AM1939" s="23">
        <f t="shared" si="1240"/>
        <v>19.564314010302692</v>
      </c>
      <c r="AN1939" s="54">
        <f t="shared" si="1266"/>
        <v>3.0216447887667641E-3</v>
      </c>
      <c r="AO1939" s="54">
        <f t="shared" si="1267"/>
        <v>8.5202619638462842</v>
      </c>
      <c r="AP1939" s="54">
        <f t="shared" si="1268"/>
        <v>0.28811403787713002</v>
      </c>
      <c r="AQ1939" s="54">
        <f t="shared" si="1269"/>
        <v>0.28816901003439765</v>
      </c>
      <c r="AS1939" s="23">
        <f t="shared" si="1241"/>
        <v>19.561292365513925</v>
      </c>
      <c r="AT1939" s="54">
        <f t="shared" si="1270"/>
        <v>0</v>
      </c>
      <c r="AU1939" s="54" t="e">
        <f t="shared" si="1271"/>
        <v>#DIV/0!</v>
      </c>
      <c r="AV1939" s="54" t="e">
        <f t="shared" si="1272"/>
        <v>#DIV/0!</v>
      </c>
      <c r="AW1939" s="54" t="e">
        <f t="shared" si="1273"/>
        <v>#DIV/0!</v>
      </c>
      <c r="AY1939" s="1" t="e">
        <f t="shared" si="1251"/>
        <v>#N/A</v>
      </c>
      <c r="AZ1939" s="1" t="e">
        <f t="shared" si="1252"/>
        <v>#N/A</v>
      </c>
    </row>
    <row r="1940" spans="1:52" hidden="1" x14ac:dyDescent="0.25">
      <c r="A1940" s="3"/>
      <c r="B1940" s="4"/>
      <c r="C1940" s="4">
        <f t="shared" si="1253"/>
        <v>767.12000961477679</v>
      </c>
      <c r="D1940" s="22">
        <f t="shared" si="1242"/>
        <v>419.48997035869888</v>
      </c>
      <c r="E1940" s="54">
        <f t="shared" si="1254"/>
        <v>76.724809360948868</v>
      </c>
      <c r="F1940" s="54">
        <f t="shared" si="1255"/>
        <v>76.770220959073981</v>
      </c>
      <c r="G1940" s="54">
        <f t="shared" si="1243"/>
        <v>38.373754221243473</v>
      </c>
      <c r="H1940" s="24">
        <f t="shared" si="1256"/>
        <v>24.402482555041082</v>
      </c>
      <c r="I1940" s="23">
        <f t="shared" si="1257"/>
        <v>0.12386861513993286</v>
      </c>
      <c r="J1940" s="23">
        <f t="shared" si="1258"/>
        <v>0.66182291087286016</v>
      </c>
      <c r="K1940" s="22">
        <f t="shared" si="1259"/>
        <v>45</v>
      </c>
      <c r="L1940" s="8"/>
      <c r="M1940" s="11">
        <f t="shared" si="1232"/>
        <v>19.571752100837887</v>
      </c>
      <c r="N1940" s="9">
        <f t="shared" si="1233"/>
        <v>19.571761670352412</v>
      </c>
      <c r="O1940" s="10">
        <f t="shared" si="1260"/>
        <v>9.5695145247987057E-6</v>
      </c>
      <c r="P1940" s="10">
        <f t="shared" si="1244"/>
        <v>4.4184021605486655E-5</v>
      </c>
      <c r="Q1940" s="10">
        <f t="shared" si="1245"/>
        <v>1.7320935892785398E-4</v>
      </c>
      <c r="R1940" s="10">
        <f t="shared" si="1246"/>
        <v>1.7345367423375865E-4</v>
      </c>
      <c r="S1940" s="9"/>
      <c r="T1940" s="9">
        <f t="shared" si="1234"/>
        <v>19.571761640454071</v>
      </c>
      <c r="U1940" s="10">
        <f t="shared" si="1247"/>
        <v>9.5396161832184134E-6</v>
      </c>
      <c r="V1940" s="10">
        <f t="shared" si="1248"/>
        <v>4.4132080963279372E-5</v>
      </c>
      <c r="W1940" s="10">
        <f t="shared" si="1249"/>
        <v>1.7310814021549226E-4</v>
      </c>
      <c r="X1940" s="10">
        <f t="shared" si="1250"/>
        <v>1.733516925219793E-4</v>
      </c>
      <c r="Z1940" s="23">
        <f t="shared" si="1235"/>
        <v>19.580628535642219</v>
      </c>
      <c r="AA1940" s="54">
        <f t="shared" si="1236"/>
        <v>8.8764348043319785E-3</v>
      </c>
      <c r="AB1940" s="54">
        <f t="shared" si="1237"/>
        <v>0.59711989545594879</v>
      </c>
      <c r="AC1940" s="54">
        <f t="shared" si="1238"/>
        <v>0.74450196165666405</v>
      </c>
      <c r="AD1940" s="54">
        <f t="shared" si="1261"/>
        <v>0.74455987665824419</v>
      </c>
      <c r="AG1940" s="23">
        <f t="shared" si="1239"/>
        <v>19.570301262709528</v>
      </c>
      <c r="AH1940" s="54">
        <f t="shared" si="1262"/>
        <v>-1.4508381283597771E-3</v>
      </c>
      <c r="AI1940" s="54">
        <f t="shared" si="1263"/>
        <v>40.302502794364571</v>
      </c>
      <c r="AJ1940" s="54">
        <f t="shared" si="1264"/>
        <v>0.25507247292374463</v>
      </c>
      <c r="AK1940" s="54">
        <f t="shared" si="1265"/>
        <v>0.25504485978557412</v>
      </c>
      <c r="AM1940" s="23">
        <f t="shared" si="1240"/>
        <v>19.574783935970558</v>
      </c>
      <c r="AN1940" s="54">
        <f t="shared" si="1266"/>
        <v>3.0318351326705795E-3</v>
      </c>
      <c r="AO1940" s="54">
        <f t="shared" si="1267"/>
        <v>8.534367748867453</v>
      </c>
      <c r="AP1940" s="54">
        <f t="shared" si="1268"/>
        <v>0.28859143917795221</v>
      </c>
      <c r="AQ1940" s="54">
        <f t="shared" si="1269"/>
        <v>0.28864653025663672</v>
      </c>
      <c r="AS1940" s="23">
        <f t="shared" si="1241"/>
        <v>19.571752100837887</v>
      </c>
      <c r="AT1940" s="54">
        <f t="shared" si="1270"/>
        <v>0</v>
      </c>
      <c r="AU1940" s="54" t="e">
        <f t="shared" si="1271"/>
        <v>#DIV/0!</v>
      </c>
      <c r="AV1940" s="54" t="e">
        <f t="shared" si="1272"/>
        <v>#DIV/0!</v>
      </c>
      <c r="AW1940" s="54" t="e">
        <f t="shared" si="1273"/>
        <v>#DIV/0!</v>
      </c>
      <c r="AY1940" s="1" t="e">
        <f t="shared" si="1251"/>
        <v>#N/A</v>
      </c>
      <c r="AZ1940" s="1" t="e">
        <f t="shared" si="1252"/>
        <v>#N/A</v>
      </c>
    </row>
    <row r="1941" spans="1:52" hidden="1" x14ac:dyDescent="0.25">
      <c r="A1941" s="3"/>
      <c r="B1941" s="4"/>
      <c r="C1941" s="4">
        <f t="shared" si="1253"/>
        <v>769.28703296535593</v>
      </c>
      <c r="D1941" s="22">
        <f t="shared" si="1242"/>
        <v>419.49113195084243</v>
      </c>
      <c r="E1941" s="54">
        <f t="shared" si="1254"/>
        <v>76.941392509722505</v>
      </c>
      <c r="F1941" s="54">
        <f t="shared" si="1255"/>
        <v>76.986381538294253</v>
      </c>
      <c r="G1941" s="54">
        <f t="shared" si="1243"/>
        <v>38.481940224727566</v>
      </c>
      <c r="H1941" s="24">
        <f t="shared" si="1256"/>
        <v>24.417347969628473</v>
      </c>
      <c r="I1941" s="23">
        <f t="shared" si="1257"/>
        <v>0.12383261642948645</v>
      </c>
      <c r="J1941" s="23">
        <f t="shared" si="1258"/>
        <v>0.6621781609888483</v>
      </c>
      <c r="K1941" s="22">
        <f t="shared" si="1259"/>
        <v>45</v>
      </c>
      <c r="L1941" s="8"/>
      <c r="M1941" s="11">
        <f t="shared" si="1232"/>
        <v>19.582229849955073</v>
      </c>
      <c r="N1941" s="9">
        <f t="shared" si="1233"/>
        <v>19.582239398574675</v>
      </c>
      <c r="O1941" s="10">
        <f t="shared" si="1260"/>
        <v>9.5486196016736358E-6</v>
      </c>
      <c r="P1941" s="10">
        <f t="shared" si="1244"/>
        <v>4.4012190749111755E-5</v>
      </c>
      <c r="Q1941" s="10">
        <f t="shared" si="1245"/>
        <v>1.7293021630261147E-4</v>
      </c>
      <c r="R1941" s="10">
        <f t="shared" si="1246"/>
        <v>1.7317386803317923E-4</v>
      </c>
      <c r="S1941" s="9"/>
      <c r="T1941" s="9">
        <f t="shared" si="1234"/>
        <v>19.582239368877538</v>
      </c>
      <c r="U1941" s="10">
        <f t="shared" si="1247"/>
        <v>9.5189224644798287E-6</v>
      </c>
      <c r="V1941" s="10">
        <f t="shared" si="1248"/>
        <v>4.3961079828052983E-5</v>
      </c>
      <c r="W1941" s="10">
        <f t="shared" si="1249"/>
        <v>1.7283039216729767E-4</v>
      </c>
      <c r="X1941" s="10">
        <f t="shared" si="1250"/>
        <v>1.7307328636706129E-4</v>
      </c>
      <c r="Z1941" s="23">
        <f t="shared" si="1235"/>
        <v>19.591118786471359</v>
      </c>
      <c r="AA1941" s="54">
        <f t="shared" si="1236"/>
        <v>8.8889365162856393E-3</v>
      </c>
      <c r="AB1941" s="54">
        <f t="shared" si="1237"/>
        <v>0.59693883857151908</v>
      </c>
      <c r="AC1941" s="54">
        <f t="shared" si="1238"/>
        <v>0.74433113336273604</v>
      </c>
      <c r="AD1941" s="54">
        <f t="shared" si="1261"/>
        <v>0.74438913763593151</v>
      </c>
      <c r="AG1941" s="23">
        <f t="shared" si="1239"/>
        <v>19.580774350184928</v>
      </c>
      <c r="AH1941" s="54">
        <f t="shared" si="1262"/>
        <v>-1.4554997701452521E-3</v>
      </c>
      <c r="AI1941" s="54">
        <f t="shared" si="1263"/>
        <v>40.362890078535685</v>
      </c>
      <c r="AJ1941" s="54">
        <f t="shared" si="1264"/>
        <v>0.25524377577930951</v>
      </c>
      <c r="AK1941" s="54">
        <f t="shared" si="1265"/>
        <v>0.25521609509883536</v>
      </c>
      <c r="AM1941" s="23">
        <f t="shared" si="1240"/>
        <v>19.585271913042536</v>
      </c>
      <c r="AN1941" s="54">
        <f t="shared" si="1266"/>
        <v>3.0420630874630206E-3</v>
      </c>
      <c r="AO1941" s="54">
        <f t="shared" si="1267"/>
        <v>8.5485222348044161</v>
      </c>
      <c r="AP1941" s="54">
        <f t="shared" si="1268"/>
        <v>0.28907048768136356</v>
      </c>
      <c r="AQ1941" s="54">
        <f t="shared" si="1269"/>
        <v>0.28912569780975295</v>
      </c>
      <c r="AS1941" s="23">
        <f t="shared" si="1241"/>
        <v>19.582229849955073</v>
      </c>
      <c r="AT1941" s="54">
        <f t="shared" si="1270"/>
        <v>0</v>
      </c>
      <c r="AU1941" s="54" t="e">
        <f t="shared" si="1271"/>
        <v>#DIV/0!</v>
      </c>
      <c r="AV1941" s="54" t="e">
        <f t="shared" si="1272"/>
        <v>#DIV/0!</v>
      </c>
      <c r="AW1941" s="54" t="e">
        <f t="shared" si="1273"/>
        <v>#DIV/0!</v>
      </c>
      <c r="AY1941" s="1" t="e">
        <f t="shared" si="1251"/>
        <v>#N/A</v>
      </c>
      <c r="AZ1941" s="1" t="e">
        <f t="shared" si="1252"/>
        <v>#N/A</v>
      </c>
    </row>
    <row r="1942" spans="1:52" hidden="1" x14ac:dyDescent="0.25">
      <c r="A1942" s="3"/>
      <c r="B1942" s="4"/>
      <c r="C1942" s="4">
        <f t="shared" si="1253"/>
        <v>771.45776658935642</v>
      </c>
      <c r="D1942" s="22">
        <f t="shared" si="1242"/>
        <v>419.49228899975822</v>
      </c>
      <c r="E1942" s="54">
        <f t="shared" si="1254"/>
        <v>77.158346481773222</v>
      </c>
      <c r="F1942" s="54">
        <f t="shared" si="1255"/>
        <v>77.202912217288301</v>
      </c>
      <c r="G1942" s="54">
        <f t="shared" si="1243"/>
        <v>38.590311458115039</v>
      </c>
      <c r="H1942" s="24">
        <f t="shared" si="1256"/>
        <v>24.432238836065572</v>
      </c>
      <c r="I1942" s="23">
        <f t="shared" si="1257"/>
        <v>0.123796556083775</v>
      </c>
      <c r="J1942" s="23">
        <f t="shared" si="1258"/>
        <v>0.66253401934704237</v>
      </c>
      <c r="K1942" s="22">
        <f t="shared" si="1259"/>
        <v>45</v>
      </c>
      <c r="L1942" s="8"/>
      <c r="M1942" s="11">
        <f t="shared" si="1232"/>
        <v>19.592725630040757</v>
      </c>
      <c r="N1942" s="9">
        <f t="shared" si="1233"/>
        <v>19.592735157875786</v>
      </c>
      <c r="O1942" s="10">
        <f t="shared" si="1260"/>
        <v>9.5278350293881431E-6</v>
      </c>
      <c r="P1942" s="10">
        <f t="shared" si="1244"/>
        <v>4.3841409029609461E-5</v>
      </c>
      <c r="Q1942" s="10">
        <f t="shared" si="1245"/>
        <v>1.7265237578630404E-4</v>
      </c>
      <c r="R1942" s="10">
        <f t="shared" si="1246"/>
        <v>1.7289536710285355E-4</v>
      </c>
      <c r="S1942" s="9"/>
      <c r="T1942" s="9">
        <f t="shared" si="1234"/>
        <v>19.592735128378404</v>
      </c>
      <c r="U1942" s="10">
        <f t="shared" si="1247"/>
        <v>9.4983376470736403E-6</v>
      </c>
      <c r="V1942" s="10">
        <f t="shared" si="1248"/>
        <v>4.3791119359649607E-5</v>
      </c>
      <c r="W1942" s="10">
        <f t="shared" si="1249"/>
        <v>1.7255393698956169E-4</v>
      </c>
      <c r="X1942" s="10">
        <f t="shared" si="1250"/>
        <v>1.7279617623082677E-4</v>
      </c>
      <c r="Z1942" s="23">
        <f t="shared" si="1235"/>
        <v>19.601627063201942</v>
      </c>
      <c r="AA1942" s="54">
        <f t="shared" si="1236"/>
        <v>8.9014331611849684E-3</v>
      </c>
      <c r="AB1942" s="54">
        <f t="shared" si="1237"/>
        <v>0.59675744699204247</v>
      </c>
      <c r="AC1942" s="54">
        <f t="shared" si="1238"/>
        <v>0.74415988604235828</v>
      </c>
      <c r="AD1942" s="54">
        <f t="shared" si="1261"/>
        <v>0.74421797960811908</v>
      </c>
      <c r="AG1942" s="23">
        <f t="shared" si="1239"/>
        <v>19.591265452916851</v>
      </c>
      <c r="AH1942" s="54">
        <f t="shared" si="1262"/>
        <v>-1.4601771239064476E-3</v>
      </c>
      <c r="AI1942" s="54">
        <f t="shared" si="1263"/>
        <v>40.423464738723709</v>
      </c>
      <c r="AJ1942" s="54">
        <f t="shared" si="1264"/>
        <v>0.2554154952261995</v>
      </c>
      <c r="AK1942" s="54">
        <f t="shared" si="1265"/>
        <v>0.25538774686236881</v>
      </c>
      <c r="AM1942" s="23">
        <f t="shared" si="1240"/>
        <v>19.595777958869679</v>
      </c>
      <c r="AN1942" s="54">
        <f t="shared" si="1266"/>
        <v>3.0523288289217021E-3</v>
      </c>
      <c r="AO1942" s="54">
        <f t="shared" si="1267"/>
        <v>8.5627256262848999</v>
      </c>
      <c r="AP1942" s="54">
        <f t="shared" si="1268"/>
        <v>0.28955119021572567</v>
      </c>
      <c r="AQ1942" s="54">
        <f t="shared" si="1269"/>
        <v>0.2896065195214621</v>
      </c>
      <c r="AS1942" s="23">
        <f t="shared" si="1241"/>
        <v>19.592725630040757</v>
      </c>
      <c r="AT1942" s="54">
        <f t="shared" si="1270"/>
        <v>0</v>
      </c>
      <c r="AU1942" s="54" t="e">
        <f t="shared" si="1271"/>
        <v>#DIV/0!</v>
      </c>
      <c r="AV1942" s="54" t="e">
        <f t="shared" si="1272"/>
        <v>#DIV/0!</v>
      </c>
      <c r="AW1942" s="54" t="e">
        <f t="shared" si="1273"/>
        <v>#DIV/0!</v>
      </c>
      <c r="AY1942" s="1" t="e">
        <f t="shared" si="1251"/>
        <v>#N/A</v>
      </c>
      <c r="AZ1942" s="1" t="e">
        <f t="shared" si="1252"/>
        <v>#N/A</v>
      </c>
    </row>
    <row r="1943" spans="1:52" hidden="1" x14ac:dyDescent="0.25">
      <c r="A1943" s="3"/>
      <c r="B1943" s="4"/>
      <c r="C1943" s="4">
        <f t="shared" si="1253"/>
        <v>773.63221271994769</v>
      </c>
      <c r="D1943" s="22">
        <f t="shared" si="1242"/>
        <v>419.49344152801393</v>
      </c>
      <c r="E1943" s="54">
        <f t="shared" si="1254"/>
        <v>77.375671500295169</v>
      </c>
      <c r="F1943" s="54">
        <f t="shared" si="1255"/>
        <v>77.419813218814781</v>
      </c>
      <c r="G1943" s="54">
        <f t="shared" si="1243"/>
        <v>38.698868032897408</v>
      </c>
      <c r="H1943" s="24">
        <f t="shared" si="1256"/>
        <v>24.44715516967155</v>
      </c>
      <c r="I1943" s="23">
        <f t="shared" si="1257"/>
        <v>0.12376043406570099</v>
      </c>
      <c r="J1943" s="23">
        <f t="shared" si="1258"/>
        <v>0.66289048631353631</v>
      </c>
      <c r="K1943" s="22">
        <f t="shared" si="1259"/>
        <v>45</v>
      </c>
      <c r="L1943" s="8"/>
      <c r="M1943" s="11">
        <f t="shared" si="1232"/>
        <v>19.603239458334855</v>
      </c>
      <c r="N1943" s="9">
        <f t="shared" si="1233"/>
        <v>19.603248965495066</v>
      </c>
      <c r="O1943" s="10">
        <f t="shared" si="1260"/>
        <v>9.5071602110863296E-6</v>
      </c>
      <c r="P1943" s="10">
        <f t="shared" si="1244"/>
        <v>4.3671668888719541E-5</v>
      </c>
      <c r="Q1943" s="10">
        <f t="shared" si="1245"/>
        <v>1.7237583170808516E-4</v>
      </c>
      <c r="R1943" s="10">
        <f t="shared" si="1246"/>
        <v>1.726181657838554E-4</v>
      </c>
      <c r="S1943" s="9"/>
      <c r="T1943" s="9">
        <f t="shared" si="1234"/>
        <v>19.603248936195975</v>
      </c>
      <c r="U1943" s="10">
        <f t="shared" si="1247"/>
        <v>9.4778611199330953E-6</v>
      </c>
      <c r="V1943" s="10">
        <f t="shared" si="1248"/>
        <v>4.3622191969797057E-5</v>
      </c>
      <c r="W1943" s="10">
        <f t="shared" si="1249"/>
        <v>1.7227876860225017E-4</v>
      </c>
      <c r="X1943" s="10">
        <f t="shared" si="1250"/>
        <v>1.725203562658023E-4</v>
      </c>
      <c r="Z1943" s="23">
        <f t="shared" si="1235"/>
        <v>19.612153383028019</v>
      </c>
      <c r="AA1943" s="54">
        <f t="shared" si="1236"/>
        <v>8.9139246931644323E-3</v>
      </c>
      <c r="AB1943" s="54">
        <f t="shared" si="1237"/>
        <v>0.59657572022686678</v>
      </c>
      <c r="AC1943" s="54">
        <f t="shared" si="1238"/>
        <v>0.74398821857189235</v>
      </c>
      <c r="AD1943" s="54">
        <f t="shared" si="1261"/>
        <v>0.74404640145303924</v>
      </c>
      <c r="AG1943" s="23">
        <f t="shared" si="1239"/>
        <v>19.601774588080559</v>
      </c>
      <c r="AH1943" s="54">
        <f t="shared" si="1262"/>
        <v>-1.4648702542956471E-3</v>
      </c>
      <c r="AI1943" s="54">
        <f t="shared" si="1263"/>
        <v>40.484227438251203</v>
      </c>
      <c r="AJ1943" s="54">
        <f t="shared" si="1264"/>
        <v>0.25558763240237037</v>
      </c>
      <c r="AK1943" s="54">
        <f t="shared" si="1265"/>
        <v>0.25555981620902779</v>
      </c>
      <c r="AM1943" s="23">
        <f t="shared" si="1240"/>
        <v>19.606302090868713</v>
      </c>
      <c r="AN1943" s="54">
        <f t="shared" si="1266"/>
        <v>3.0626325338580784E-3</v>
      </c>
      <c r="AO1943" s="54">
        <f t="shared" si="1267"/>
        <v>8.5769781291791354</v>
      </c>
      <c r="AP1943" s="54">
        <f t="shared" si="1268"/>
        <v>0.29003355364996747</v>
      </c>
      <c r="AQ1943" s="54">
        <f t="shared" si="1269"/>
        <v>0.29008900226004736</v>
      </c>
      <c r="AS1943" s="23">
        <f t="shared" si="1241"/>
        <v>19.603239458334855</v>
      </c>
      <c r="AT1943" s="54">
        <f t="shared" si="1270"/>
        <v>0</v>
      </c>
      <c r="AU1943" s="54" t="e">
        <f t="shared" si="1271"/>
        <v>#DIV/0!</v>
      </c>
      <c r="AV1943" s="54" t="e">
        <f t="shared" si="1272"/>
        <v>#DIV/0!</v>
      </c>
      <c r="AW1943" s="54" t="e">
        <f t="shared" si="1273"/>
        <v>#DIV/0!</v>
      </c>
      <c r="AY1943" s="1" t="e">
        <f t="shared" si="1251"/>
        <v>#N/A</v>
      </c>
      <c r="AZ1943" s="1" t="e">
        <f t="shared" si="1252"/>
        <v>#N/A</v>
      </c>
    </row>
    <row r="1944" spans="1:52" hidden="1" x14ac:dyDescent="0.25">
      <c r="A1944" s="3"/>
      <c r="B1944" s="4"/>
      <c r="C1944" s="4">
        <f t="shared" si="1253"/>
        <v>775.8103735891691</v>
      </c>
      <c r="D1944" s="22">
        <f t="shared" si="1242"/>
        <v>419.49458955803874</v>
      </c>
      <c r="E1944" s="54">
        <f t="shared" si="1254"/>
        <v>77.59336778836952</v>
      </c>
      <c r="F1944" s="54">
        <f t="shared" si="1255"/>
        <v>77.637084765519617</v>
      </c>
      <c r="G1944" s="54">
        <f t="shared" si="1243"/>
        <v>38.807610060509717</v>
      </c>
      <c r="H1944" s="24">
        <f t="shared" si="1256"/>
        <v>24.462096985757821</v>
      </c>
      <c r="I1944" s="23">
        <f t="shared" si="1257"/>
        <v>0.12372425033818563</v>
      </c>
      <c r="J1944" s="23">
        <f t="shared" si="1258"/>
        <v>0.66324756225423842</v>
      </c>
      <c r="K1944" s="22">
        <f t="shared" si="1259"/>
        <v>45</v>
      </c>
      <c r="L1944" s="8"/>
      <c r="M1944" s="11">
        <f t="shared" si="1232"/>
        <v>19.613771352142436</v>
      </c>
      <c r="N1944" s="9">
        <f t="shared" si="1233"/>
        <v>19.613780838736982</v>
      </c>
      <c r="O1944" s="10">
        <f t="shared" si="1260"/>
        <v>9.4865945463595835E-6</v>
      </c>
      <c r="P1944" s="10">
        <f t="shared" si="1244"/>
        <v>4.3502962796556204E-5</v>
      </c>
      <c r="Q1944" s="10">
        <f t="shared" si="1245"/>
        <v>1.7210057829027497E-4</v>
      </c>
      <c r="R1944" s="10">
        <f t="shared" si="1246"/>
        <v>1.7234225851650087E-4</v>
      </c>
      <c r="S1944" s="9"/>
      <c r="T1944" s="9">
        <f t="shared" si="1234"/>
        <v>19.613780809634751</v>
      </c>
      <c r="U1944" s="10">
        <f t="shared" si="1247"/>
        <v>9.4574923146240053E-6</v>
      </c>
      <c r="V1944" s="10">
        <f t="shared" si="1248"/>
        <v>4.3454290311025485E-5</v>
      </c>
      <c r="W1944" s="10">
        <f t="shared" si="1249"/>
        <v>1.7200488165852276E-4</v>
      </c>
      <c r="X1944" s="10">
        <f t="shared" si="1250"/>
        <v>1.7224582088289049E-4</v>
      </c>
      <c r="Z1944" s="23">
        <f t="shared" si="1235"/>
        <v>19.622697763208766</v>
      </c>
      <c r="AA1944" s="54">
        <f t="shared" si="1236"/>
        <v>8.9264110663300755E-3</v>
      </c>
      <c r="AB1944" s="54">
        <f t="shared" si="1237"/>
        <v>0.5963936577878961</v>
      </c>
      <c r="AC1944" s="54">
        <f t="shared" si="1238"/>
        <v>0.74381612982884071</v>
      </c>
      <c r="AD1944" s="54">
        <f t="shared" si="1261"/>
        <v>0.74387440204691735</v>
      </c>
      <c r="AG1944" s="23">
        <f t="shared" si="1239"/>
        <v>19.612301772916211</v>
      </c>
      <c r="AH1944" s="54">
        <f t="shared" si="1262"/>
        <v>-1.4695792262244822E-3</v>
      </c>
      <c r="AI1944" s="54">
        <f t="shared" si="1263"/>
        <v>40.545178842082365</v>
      </c>
      <c r="AJ1944" s="54">
        <f t="shared" si="1264"/>
        <v>0.25576018844108506</v>
      </c>
      <c r="AK1944" s="54">
        <f t="shared" si="1265"/>
        <v>0.25573230427243721</v>
      </c>
      <c r="AM1944" s="23">
        <f t="shared" si="1240"/>
        <v>19.61684432652255</v>
      </c>
      <c r="AN1944" s="54">
        <f t="shared" si="1266"/>
        <v>3.0729743801138909E-3</v>
      </c>
      <c r="AO1944" s="54">
        <f t="shared" si="1267"/>
        <v>8.5912799505376203</v>
      </c>
      <c r="AP1944" s="54">
        <f t="shared" si="1268"/>
        <v>0.29051758489146329</v>
      </c>
      <c r="AQ1944" s="54">
        <f t="shared" si="1269"/>
        <v>0.29057315293257835</v>
      </c>
      <c r="AS1944" s="23">
        <f t="shared" si="1241"/>
        <v>19.613771352142436</v>
      </c>
      <c r="AT1944" s="54">
        <f t="shared" si="1270"/>
        <v>0</v>
      </c>
      <c r="AU1944" s="54" t="e">
        <f t="shared" si="1271"/>
        <v>#DIV/0!</v>
      </c>
      <c r="AV1944" s="54" t="e">
        <f t="shared" si="1272"/>
        <v>#DIV/0!</v>
      </c>
      <c r="AW1944" s="54" t="e">
        <f t="shared" si="1273"/>
        <v>#DIV/0!</v>
      </c>
      <c r="AY1944" s="1" t="e">
        <f t="shared" si="1251"/>
        <v>#N/A</v>
      </c>
      <c r="AZ1944" s="1" t="e">
        <f t="shared" si="1252"/>
        <v>#N/A</v>
      </c>
    </row>
    <row r="1945" spans="1:52" hidden="1" x14ac:dyDescent="0.25">
      <c r="A1945" s="3"/>
      <c r="B1945" s="4"/>
      <c r="C1945" s="4">
        <f t="shared" si="1253"/>
        <v>777.99225142793239</v>
      </c>
      <c r="D1945" s="22">
        <f t="shared" si="1242"/>
        <v>419.49573311212441</v>
      </c>
      <c r="E1945" s="54">
        <f t="shared" si="1254"/>
        <v>77.811435568964697</v>
      </c>
      <c r="F1945" s="54">
        <f t="shared" si="1255"/>
        <v>77.854727079936254</v>
      </c>
      <c r="G1945" s="54">
        <f t="shared" si="1243"/>
        <v>38.91653765233071</v>
      </c>
      <c r="H1945" s="24">
        <f t="shared" si="1256"/>
        <v>24.477064299628058</v>
      </c>
      <c r="I1945" s="23">
        <f t="shared" si="1257"/>
        <v>0.12368800486416889</v>
      </c>
      <c r="J1945" s="23">
        <f t="shared" si="1258"/>
        <v>0.66360524753487249</v>
      </c>
      <c r="K1945" s="22">
        <f t="shared" si="1259"/>
        <v>45</v>
      </c>
      <c r="L1945" s="8"/>
      <c r="M1945" s="11">
        <f t="shared" si="1232"/>
        <v>19.624321328834405</v>
      </c>
      <c r="N1945" s="9">
        <f t="shared" si="1233"/>
        <v>19.624330794971847</v>
      </c>
      <c r="O1945" s="10">
        <f t="shared" si="1260"/>
        <v>9.4661374419047206E-6</v>
      </c>
      <c r="P1945" s="10">
        <f t="shared" si="1244"/>
        <v>4.3335283300230969E-5</v>
      </c>
      <c r="Q1945" s="10">
        <f t="shared" si="1245"/>
        <v>1.7182660984174953E-4</v>
      </c>
      <c r="R1945" s="10">
        <f t="shared" si="1246"/>
        <v>1.7206763952359579E-4</v>
      </c>
      <c r="S1945" s="9"/>
      <c r="T1945" s="9">
        <f t="shared" si="1234"/>
        <v>19.624330766065043</v>
      </c>
      <c r="U1945" s="10">
        <f t="shared" si="1247"/>
        <v>9.4372306378431858E-6</v>
      </c>
      <c r="V1945" s="10">
        <f t="shared" si="1248"/>
        <v>4.3287406965106472E-5</v>
      </c>
      <c r="W1945" s="10">
        <f t="shared" si="1249"/>
        <v>1.7173227031880579E-4</v>
      </c>
      <c r="X1945" s="10">
        <f t="shared" si="1250"/>
        <v>1.7197256427718758E-4</v>
      </c>
      <c r="Z1945" s="23">
        <f t="shared" si="1235"/>
        <v>19.633260221069037</v>
      </c>
      <c r="AA1945" s="54">
        <f t="shared" si="1236"/>
        <v>8.9388922346316235E-3</v>
      </c>
      <c r="AB1945" s="54">
        <f t="shared" si="1237"/>
        <v>0.59621125918061868</v>
      </c>
      <c r="AC1945" s="54">
        <f t="shared" si="1238"/>
        <v>0.74364361868064655</v>
      </c>
      <c r="AD1945" s="54">
        <f t="shared" si="1261"/>
        <v>0.74370198025739187</v>
      </c>
      <c r="AG1945" s="23">
        <f t="shared" si="1239"/>
        <v>19.622847024729456</v>
      </c>
      <c r="AH1945" s="54">
        <f t="shared" si="1262"/>
        <v>-1.4743041049491978E-3</v>
      </c>
      <c r="AI1945" s="54">
        <f t="shared" si="1263"/>
        <v>40.606319619058802</v>
      </c>
      <c r="AJ1945" s="54">
        <f t="shared" si="1264"/>
        <v>0.25593316448495274</v>
      </c>
      <c r="AK1945" s="54">
        <f t="shared" si="1265"/>
        <v>0.255905212194804</v>
      </c>
      <c r="AM1945" s="23">
        <f t="shared" si="1240"/>
        <v>19.627404683380991</v>
      </c>
      <c r="AN1945" s="54">
        <f t="shared" si="1266"/>
        <v>3.0833545465860368E-3</v>
      </c>
      <c r="AO1945" s="54">
        <f t="shared" si="1267"/>
        <v>8.6056312986830861</v>
      </c>
      <c r="AP1945" s="54">
        <f t="shared" si="1268"/>
        <v>0.29100329088912386</v>
      </c>
      <c r="AQ1945" s="54">
        <f t="shared" si="1269"/>
        <v>0.29105897848706319</v>
      </c>
      <c r="AS1945" s="23">
        <f t="shared" si="1241"/>
        <v>19.624321328834405</v>
      </c>
      <c r="AT1945" s="54">
        <f t="shared" si="1270"/>
        <v>0</v>
      </c>
      <c r="AU1945" s="54" t="e">
        <f t="shared" si="1271"/>
        <v>#DIV/0!</v>
      </c>
      <c r="AV1945" s="54" t="e">
        <f t="shared" si="1272"/>
        <v>#DIV/0!</v>
      </c>
      <c r="AW1945" s="54" t="e">
        <f t="shared" si="1273"/>
        <v>#DIV/0!</v>
      </c>
      <c r="AY1945" s="1" t="e">
        <f t="shared" si="1251"/>
        <v>#N/A</v>
      </c>
      <c r="AZ1945" s="1" t="e">
        <f t="shared" si="1252"/>
        <v>#N/A</v>
      </c>
    </row>
    <row r="1946" spans="1:52" hidden="1" x14ac:dyDescent="0.25">
      <c r="A1946" s="3"/>
      <c r="B1946" s="4"/>
      <c r="C1946" s="4">
        <f t="shared" si="1253"/>
        <v>780.17784846602285</v>
      </c>
      <c r="D1946" s="22">
        <f t="shared" si="1242"/>
        <v>419.49687221242618</v>
      </c>
      <c r="E1946" s="54">
        <f t="shared" si="1254"/>
        <v>78.029875064936661</v>
      </c>
      <c r="F1946" s="54">
        <f t="shared" si="1255"/>
        <v>78.072740384485783</v>
      </c>
      <c r="G1946" s="54">
        <f t="shared" si="1243"/>
        <v>39.02565091968291</v>
      </c>
      <c r="H1946" s="24">
        <f t="shared" si="1256"/>
        <v>24.492057126578217</v>
      </c>
      <c r="I1946" s="23">
        <f t="shared" si="1257"/>
        <v>0.12365169760660948</v>
      </c>
      <c r="J1946" s="23">
        <f t="shared" si="1258"/>
        <v>0.66396354252097745</v>
      </c>
      <c r="K1946" s="22">
        <f t="shared" si="1259"/>
        <v>45</v>
      </c>
      <c r="L1946" s="8"/>
      <c r="M1946" s="11">
        <f t="shared" si="1232"/>
        <v>19.634889405848089</v>
      </c>
      <c r="N1946" s="9">
        <f t="shared" si="1233"/>
        <v>19.634898851636393</v>
      </c>
      <c r="O1946" s="10">
        <f t="shared" si="1260"/>
        <v>9.4457883044185564E-6</v>
      </c>
      <c r="P1946" s="10">
        <f t="shared" si="1244"/>
        <v>4.3168622990867401E-5</v>
      </c>
      <c r="Q1946" s="10">
        <f t="shared" si="1245"/>
        <v>1.7155392062964578E-4</v>
      </c>
      <c r="R1946" s="10">
        <f t="shared" si="1246"/>
        <v>1.7179430281094742E-4</v>
      </c>
      <c r="S1946" s="9"/>
      <c r="T1946" s="9">
        <f t="shared" si="1234"/>
        <v>19.634898822923603</v>
      </c>
      <c r="U1946" s="10">
        <f t="shared" si="1247"/>
        <v>9.4170755140510209E-6</v>
      </c>
      <c r="V1946" s="10">
        <f t="shared" si="1248"/>
        <v>4.312153463894444E-5</v>
      </c>
      <c r="W1946" s="10">
        <f t="shared" si="1249"/>
        <v>1.714609290258697E-4</v>
      </c>
      <c r="X1946" s="10">
        <f t="shared" si="1250"/>
        <v>1.7170058090337724E-4</v>
      </c>
      <c r="Z1946" s="23">
        <f t="shared" si="1235"/>
        <v>19.64384077399998</v>
      </c>
      <c r="AA1946" s="54">
        <f t="shared" si="1236"/>
        <v>8.9513681518909038E-3</v>
      </c>
      <c r="AB1946" s="54">
        <f t="shared" si="1237"/>
        <v>0.59602852390732775</v>
      </c>
      <c r="AC1946" s="54">
        <f t="shared" si="1238"/>
        <v>0.7434706839887002</v>
      </c>
      <c r="AD1946" s="54">
        <f t="shared" si="1261"/>
        <v>0.74352913494683304</v>
      </c>
      <c r="AG1946" s="23">
        <f t="shared" si="1239"/>
        <v>19.633410360891993</v>
      </c>
      <c r="AH1946" s="54">
        <f t="shared" si="1262"/>
        <v>-1.479044956095521E-3</v>
      </c>
      <c r="AI1946" s="54">
        <f t="shared" si="1263"/>
        <v>40.667650442590698</v>
      </c>
      <c r="AJ1946" s="54">
        <f t="shared" si="1264"/>
        <v>0.25610656169017121</v>
      </c>
      <c r="AK1946" s="54">
        <f t="shared" si="1265"/>
        <v>0.25607854113473316</v>
      </c>
      <c r="AM1946" s="23">
        <f t="shared" si="1240"/>
        <v>19.637983179061315</v>
      </c>
      <c r="AN1946" s="54">
        <f t="shared" si="1266"/>
        <v>3.0937732132265694E-3</v>
      </c>
      <c r="AO1946" s="54">
        <f t="shared" si="1267"/>
        <v>8.6200323831765537</v>
      </c>
      <c r="AP1946" s="54">
        <f t="shared" si="1268"/>
        <v>0.29149067863223033</v>
      </c>
      <c r="AQ1946" s="54">
        <f t="shared" si="1269"/>
        <v>0.29154648591226479</v>
      </c>
      <c r="AS1946" s="23">
        <f t="shared" si="1241"/>
        <v>19.634889405848089</v>
      </c>
      <c r="AT1946" s="54">
        <f t="shared" si="1270"/>
        <v>0</v>
      </c>
      <c r="AU1946" s="54" t="e">
        <f t="shared" si="1271"/>
        <v>#DIV/0!</v>
      </c>
      <c r="AV1946" s="54" t="e">
        <f t="shared" si="1272"/>
        <v>#DIV/0!</v>
      </c>
      <c r="AW1946" s="54" t="e">
        <f t="shared" si="1273"/>
        <v>#DIV/0!</v>
      </c>
      <c r="AY1946" s="1" t="e">
        <f t="shared" si="1251"/>
        <v>#N/A</v>
      </c>
      <c r="AZ1946" s="1" t="e">
        <f t="shared" si="1252"/>
        <v>#N/A</v>
      </c>
    </row>
    <row r="1947" spans="1:52" hidden="1" x14ac:dyDescent="0.25">
      <c r="A1947" s="3"/>
      <c r="B1947" s="4"/>
      <c r="C1947" s="4">
        <f t="shared" si="1253"/>
        <v>782.36716693210155</v>
      </c>
      <c r="D1947" s="22">
        <f t="shared" si="1242"/>
        <v>419.49800688096383</v>
      </c>
      <c r="E1947" s="54">
        <f t="shared" si="1254"/>
        <v>78.248686499028892</v>
      </c>
      <c r="F1947" s="54">
        <f t="shared" si="1255"/>
        <v>78.291124901477119</v>
      </c>
      <c r="G1947" s="54">
        <f t="shared" si="1243"/>
        <v>39.134949973832626</v>
      </c>
      <c r="H1947" s="24">
        <f t="shared" si="1256"/>
        <v>24.507075481896532</v>
      </c>
      <c r="I1947" s="23">
        <f t="shared" si="1257"/>
        <v>0.12361532852848475</v>
      </c>
      <c r="J1947" s="23">
        <f t="shared" si="1258"/>
        <v>0.66432244757790793</v>
      </c>
      <c r="K1947" s="22">
        <f t="shared" si="1259"/>
        <v>45</v>
      </c>
      <c r="L1947" s="8"/>
      <c r="M1947" s="11">
        <f t="shared" si="1232"/>
        <v>19.645475600687828</v>
      </c>
      <c r="N1947" s="9">
        <f t="shared" si="1233"/>
        <v>19.645485026234386</v>
      </c>
      <c r="O1947" s="10">
        <f t="shared" si="1260"/>
        <v>9.425546558361475E-6</v>
      </c>
      <c r="P1947" s="10">
        <f t="shared" si="1244"/>
        <v>4.3002974584282999E-5</v>
      </c>
      <c r="Q1947" s="10">
        <f t="shared" si="1245"/>
        <v>1.7128250520203513E-4</v>
      </c>
      <c r="R1947" s="10">
        <f t="shared" si="1246"/>
        <v>1.7152224327615713E-4</v>
      </c>
      <c r="S1947" s="9"/>
      <c r="T1947" s="9">
        <f t="shared" si="1234"/>
        <v>19.645484997714199</v>
      </c>
      <c r="U1947" s="10">
        <f t="shared" si="1247"/>
        <v>9.3970263712606084E-6</v>
      </c>
      <c r="V1947" s="10">
        <f t="shared" si="1248"/>
        <v>4.2956666098613929E-5</v>
      </c>
      <c r="W1947" s="10">
        <f t="shared" si="1249"/>
        <v>1.7119085224691027E-4</v>
      </c>
      <c r="X1947" s="10">
        <f t="shared" si="1250"/>
        <v>1.7142986531887676E-4</v>
      </c>
      <c r="Z1947" s="23">
        <f t="shared" si="1235"/>
        <v>19.654439439459676</v>
      </c>
      <c r="AA1947" s="54">
        <f t="shared" si="1236"/>
        <v>8.9638387718480317E-3</v>
      </c>
      <c r="AB1947" s="54">
        <f t="shared" si="1237"/>
        <v>0.59584545146867374</v>
      </c>
      <c r="AC1947" s="54">
        <f t="shared" si="1238"/>
        <v>0.74329732461026521</v>
      </c>
      <c r="AD1947" s="54">
        <f t="shared" si="1261"/>
        <v>0.74335586497091111</v>
      </c>
      <c r="AG1947" s="23">
        <f t="shared" si="1239"/>
        <v>19.643991798842272</v>
      </c>
      <c r="AH1947" s="54">
        <f t="shared" si="1262"/>
        <v>-1.4838018455556323E-3</v>
      </c>
      <c r="AI1947" s="54">
        <f t="shared" si="1263"/>
        <v>40.72917198770643</v>
      </c>
      <c r="AJ1947" s="54">
        <f t="shared" si="1264"/>
        <v>0.25628038120783453</v>
      </c>
      <c r="AK1947" s="54">
        <f t="shared" si="1265"/>
        <v>0.25625229223756463</v>
      </c>
      <c r="AM1947" s="23">
        <f t="shared" si="1240"/>
        <v>19.648579831248853</v>
      </c>
      <c r="AN1947" s="54">
        <f t="shared" si="1266"/>
        <v>3.1042305610249343E-3</v>
      </c>
      <c r="AO1947" s="54">
        <f t="shared" si="1267"/>
        <v>8.6344834147607816</v>
      </c>
      <c r="AP1947" s="54">
        <f t="shared" si="1268"/>
        <v>0.29197975514850366</v>
      </c>
      <c r="AQ1947" s="54">
        <f t="shared" si="1269"/>
        <v>0.29203568223536558</v>
      </c>
      <c r="AS1947" s="23">
        <f t="shared" si="1241"/>
        <v>19.645475600687828</v>
      </c>
      <c r="AT1947" s="54">
        <f t="shared" si="1270"/>
        <v>0</v>
      </c>
      <c r="AU1947" s="54" t="e">
        <f t="shared" si="1271"/>
        <v>#DIV/0!</v>
      </c>
      <c r="AV1947" s="54" t="e">
        <f t="shared" si="1272"/>
        <v>#DIV/0!</v>
      </c>
      <c r="AW1947" s="54" t="e">
        <f t="shared" si="1273"/>
        <v>#DIV/0!</v>
      </c>
      <c r="AY1947" s="1" t="e">
        <f t="shared" si="1251"/>
        <v>#N/A</v>
      </c>
      <c r="AZ1947" s="1" t="e">
        <f t="shared" si="1252"/>
        <v>#N/A</v>
      </c>
    </row>
    <row r="1948" spans="1:52" hidden="1" x14ac:dyDescent="0.25">
      <c r="A1948" s="3"/>
      <c r="B1948" s="4"/>
      <c r="C1948" s="4">
        <f t="shared" si="1253"/>
        <v>784.56020905370679</v>
      </c>
      <c r="D1948" s="22">
        <f t="shared" si="1242"/>
        <v>419.49913713962263</v>
      </c>
      <c r="E1948" s="54">
        <f t="shared" si="1254"/>
        <v>78.467870093872733</v>
      </c>
      <c r="F1948" s="54">
        <f t="shared" si="1255"/>
        <v>78.509880853107262</v>
      </c>
      <c r="G1948" s="54">
        <f t="shared" si="1243"/>
        <v>39.244434925990163</v>
      </c>
      <c r="H1948" s="24">
        <f t="shared" si="1256"/>
        <v>24.522119380863543</v>
      </c>
      <c r="I1948" s="23">
        <f t="shared" si="1257"/>
        <v>0.12357889759279071</v>
      </c>
      <c r="J1948" s="23">
        <f t="shared" si="1258"/>
        <v>0.6646819630708346</v>
      </c>
      <c r="K1948" s="22">
        <f t="shared" si="1259"/>
        <v>45</v>
      </c>
      <c r="L1948" s="8"/>
      <c r="M1948" s="11">
        <f t="shared" si="1232"/>
        <v>19.656079930925632</v>
      </c>
      <c r="N1948" s="9">
        <f t="shared" si="1233"/>
        <v>19.656089336337239</v>
      </c>
      <c r="O1948" s="10">
        <f t="shared" si="1260"/>
        <v>9.4054116068775784E-6</v>
      </c>
      <c r="P1948" s="10">
        <f t="shared" si="1244"/>
        <v>4.2838330742062744E-5</v>
      </c>
      <c r="Q1948" s="10">
        <f t="shared" si="1245"/>
        <v>1.7101235767859636E-4</v>
      </c>
      <c r="R1948" s="10">
        <f t="shared" si="1246"/>
        <v>1.7125145480816227E-4</v>
      </c>
      <c r="S1948" s="9"/>
      <c r="T1948" s="9">
        <f t="shared" si="1234"/>
        <v>19.656089308008276</v>
      </c>
      <c r="U1948" s="10">
        <f t="shared" si="1247"/>
        <v>9.3770826445904731E-6</v>
      </c>
      <c r="V1948" s="10">
        <f t="shared" si="1248"/>
        <v>4.2792794185195322E-5</v>
      </c>
      <c r="W1948" s="10">
        <f t="shared" si="1249"/>
        <v>1.7092203453880723E-4</v>
      </c>
      <c r="X1948" s="10">
        <f t="shared" si="1250"/>
        <v>1.7116041170651196E-4</v>
      </c>
      <c r="Z1948" s="23">
        <f t="shared" si="1235"/>
        <v>19.665056234973708</v>
      </c>
      <c r="AA1948" s="54">
        <f t="shared" si="1236"/>
        <v>8.9763040480761447E-3</v>
      </c>
      <c r="AB1948" s="54">
        <f t="shared" si="1237"/>
        <v>0.5956620413591488</v>
      </c>
      <c r="AC1948" s="54">
        <f t="shared" si="1238"/>
        <v>0.74312353939283482</v>
      </c>
      <c r="AD1948" s="54">
        <f t="shared" si="1261"/>
        <v>0.74318216917787705</v>
      </c>
      <c r="AG1948" s="23">
        <f t="shared" si="1239"/>
        <v>19.654591356086037</v>
      </c>
      <c r="AH1948" s="54">
        <f t="shared" si="1262"/>
        <v>-1.4885748395947473E-3</v>
      </c>
      <c r="AI1948" s="54">
        <f t="shared" si="1263"/>
        <v>40.790884934076978</v>
      </c>
      <c r="AJ1948" s="54">
        <f t="shared" si="1264"/>
        <v>0.25645462420289544</v>
      </c>
      <c r="AK1948" s="54">
        <f t="shared" si="1265"/>
        <v>0.25642646667233016</v>
      </c>
      <c r="AM1948" s="23">
        <f t="shared" si="1240"/>
        <v>19.659194657697704</v>
      </c>
      <c r="AN1948" s="54">
        <f t="shared" si="1266"/>
        <v>3.1147267720719185E-3</v>
      </c>
      <c r="AO1948" s="54">
        <f t="shared" si="1267"/>
        <v>8.6489846055285362</v>
      </c>
      <c r="AP1948" s="54">
        <f t="shared" si="1268"/>
        <v>0.2924705275097757</v>
      </c>
      <c r="AQ1948" s="54">
        <f t="shared" si="1269"/>
        <v>0.2925265745274015</v>
      </c>
      <c r="AS1948" s="23">
        <f t="shared" si="1241"/>
        <v>19.656079930925632</v>
      </c>
      <c r="AT1948" s="54">
        <f t="shared" si="1270"/>
        <v>0</v>
      </c>
      <c r="AU1948" s="54" t="e">
        <f t="shared" si="1271"/>
        <v>#DIV/0!</v>
      </c>
      <c r="AV1948" s="54" t="e">
        <f t="shared" si="1272"/>
        <v>#DIV/0!</v>
      </c>
      <c r="AW1948" s="54" t="e">
        <f t="shared" si="1273"/>
        <v>#DIV/0!</v>
      </c>
      <c r="AY1948" s="1" t="e">
        <f t="shared" si="1251"/>
        <v>#N/A</v>
      </c>
      <c r="AZ1948" s="1" t="e">
        <f t="shared" si="1252"/>
        <v>#N/A</v>
      </c>
    </row>
    <row r="1949" spans="1:52" hidden="1" x14ac:dyDescent="0.25">
      <c r="A1949" s="3"/>
      <c r="B1949" s="4"/>
      <c r="C1949" s="4">
        <f t="shared" si="1253"/>
        <v>786.75697705725656</v>
      </c>
      <c r="D1949" s="22">
        <f t="shared" si="1242"/>
        <v>419.50026301015407</v>
      </c>
      <c r="E1949" s="54">
        <f t="shared" si="1254"/>
        <v>78.687426071987502</v>
      </c>
      <c r="F1949" s="54">
        <f t="shared" si="1255"/>
        <v>78.729008461461348</v>
      </c>
      <c r="G1949" s="54">
        <f t="shared" si="1243"/>
        <v>39.354105887309807</v>
      </c>
      <c r="H1949" s="24">
        <f t="shared" si="1256"/>
        <v>24.537188838752105</v>
      </c>
      <c r="I1949" s="23">
        <f t="shared" si="1257"/>
        <v>0.12354240476254198</v>
      </c>
      <c r="J1949" s="23">
        <f t="shared" si="1258"/>
        <v>0.6650420893647444</v>
      </c>
      <c r="K1949" s="22">
        <f t="shared" si="1259"/>
        <v>45</v>
      </c>
      <c r="L1949" s="8"/>
      <c r="M1949" s="11">
        <f t="shared" si="1232"/>
        <v>19.666702414201783</v>
      </c>
      <c r="N1949" s="9">
        <f t="shared" si="1233"/>
        <v>19.666711799584668</v>
      </c>
      <c r="O1949" s="10">
        <f t="shared" si="1260"/>
        <v>9.3853828850853915E-6</v>
      </c>
      <c r="P1949" s="10">
        <f t="shared" si="1244"/>
        <v>4.2674684314387679E-5</v>
      </c>
      <c r="Q1949" s="10">
        <f t="shared" si="1245"/>
        <v>1.7074347271909312E-4</v>
      </c>
      <c r="R1949" s="10">
        <f t="shared" si="1246"/>
        <v>1.7098193203104586E-4</v>
      </c>
      <c r="S1949" s="9"/>
      <c r="T1949" s="9">
        <f t="shared" si="1234"/>
        <v>19.666711771445549</v>
      </c>
      <c r="U1949" s="10">
        <f t="shared" si="1247"/>
        <v>9.3572437656064267E-6</v>
      </c>
      <c r="V1949" s="10">
        <f t="shared" si="1248"/>
        <v>4.2629911765614467E-5</v>
      </c>
      <c r="W1949" s="10">
        <f t="shared" si="1249"/>
        <v>1.706544703540546E-4</v>
      </c>
      <c r="X1949" s="10">
        <f t="shared" si="1250"/>
        <v>1.7089221498928542E-4</v>
      </c>
      <c r="Z1949" s="23">
        <f t="shared" si="1235"/>
        <v>19.675691178135835</v>
      </c>
      <c r="AA1949" s="54">
        <f t="shared" si="1236"/>
        <v>8.9887639340524572E-3</v>
      </c>
      <c r="AB1949" s="54">
        <f t="shared" si="1237"/>
        <v>0.5954782930718493</v>
      </c>
      <c r="AC1949" s="54">
        <f t="shared" si="1238"/>
        <v>0.7429493271800629</v>
      </c>
      <c r="AD1949" s="54">
        <f t="shared" si="1261"/>
        <v>0.743008046412033</v>
      </c>
      <c r="AG1949" s="23">
        <f t="shared" si="1239"/>
        <v>19.665209050196999</v>
      </c>
      <c r="AH1949" s="54">
        <f t="shared" si="1262"/>
        <v>-1.493364004783615E-3</v>
      </c>
      <c r="AI1949" s="54">
        <f t="shared" si="1263"/>
        <v>40.852789964062382</v>
      </c>
      <c r="AJ1949" s="54">
        <f t="shared" si="1264"/>
        <v>0.25662929184176364</v>
      </c>
      <c r="AK1949" s="54">
        <f t="shared" si="1265"/>
        <v>0.25660106560405704</v>
      </c>
      <c r="AM1949" s="23">
        <f t="shared" si="1240"/>
        <v>19.669827676231286</v>
      </c>
      <c r="AN1949" s="54">
        <f t="shared" si="1266"/>
        <v>3.1252620295028066E-3</v>
      </c>
      <c r="AO1949" s="54">
        <f t="shared" si="1267"/>
        <v>8.663536168754332</v>
      </c>
      <c r="AP1949" s="54">
        <f t="shared" si="1268"/>
        <v>0.29296300282628046</v>
      </c>
      <c r="AQ1949" s="54">
        <f t="shared" si="1269"/>
        <v>0.29301916989712284</v>
      </c>
      <c r="AS1949" s="23">
        <f t="shared" si="1241"/>
        <v>19.666702414201783</v>
      </c>
      <c r="AT1949" s="54">
        <f t="shared" si="1270"/>
        <v>0</v>
      </c>
      <c r="AU1949" s="54" t="e">
        <f t="shared" si="1271"/>
        <v>#DIV/0!</v>
      </c>
      <c r="AV1949" s="54" t="e">
        <f t="shared" si="1272"/>
        <v>#DIV/0!</v>
      </c>
      <c r="AW1949" s="54" t="e">
        <f t="shared" si="1273"/>
        <v>#DIV/0!</v>
      </c>
      <c r="AY1949" s="1" t="e">
        <f t="shared" si="1251"/>
        <v>#N/A</v>
      </c>
      <c r="AZ1949" s="1" t="e">
        <f t="shared" si="1252"/>
        <v>#N/A</v>
      </c>
    </row>
    <row r="1950" spans="1:52" hidden="1" x14ac:dyDescent="0.25">
      <c r="A1950" s="3"/>
      <c r="B1950" s="4"/>
      <c r="C1950" s="4">
        <f t="shared" si="1253"/>
        <v>788.95747316804943</v>
      </c>
      <c r="D1950" s="22">
        <f t="shared" si="1242"/>
        <v>419.50138451417723</v>
      </c>
      <c r="E1950" s="54">
        <f t="shared" si="1254"/>
        <v>78.907354655780708</v>
      </c>
      <c r="F1950" s="54">
        <f t="shared" si="1255"/>
        <v>78.948507948512926</v>
      </c>
      <c r="G1950" s="54">
        <f t="shared" si="1243"/>
        <v>39.463962968889994</v>
      </c>
      <c r="H1950" s="24">
        <f t="shared" si="1256"/>
        <v>24.552283870827385</v>
      </c>
      <c r="I1950" s="23">
        <f t="shared" si="1257"/>
        <v>0.1235058500007718</v>
      </c>
      <c r="J1950" s="23">
        <f t="shared" si="1258"/>
        <v>0.66540282682444063</v>
      </c>
      <c r="K1950" s="22">
        <f t="shared" si="1259"/>
        <v>45</v>
      </c>
      <c r="L1950" s="8"/>
      <c r="M1950" s="11">
        <f t="shared" si="1232"/>
        <v>19.677343068225458</v>
      </c>
      <c r="N1950" s="9">
        <f t="shared" si="1233"/>
        <v>19.677352433685282</v>
      </c>
      <c r="O1950" s="10">
        <f t="shared" si="1260"/>
        <v>9.3654598245507259E-6</v>
      </c>
      <c r="P1950" s="10">
        <f t="shared" si="1244"/>
        <v>4.251202817727215E-5</v>
      </c>
      <c r="Q1950" s="10">
        <f t="shared" si="1245"/>
        <v>1.7047584487853688E-4</v>
      </c>
      <c r="R1950" s="10">
        <f t="shared" si="1246"/>
        <v>1.7071366935352323E-4</v>
      </c>
      <c r="S1950" s="9"/>
      <c r="T1950" s="9">
        <f t="shared" si="1234"/>
        <v>19.677352405734645</v>
      </c>
      <c r="U1950" s="10">
        <f t="shared" si="1247"/>
        <v>9.3375091871905624E-6</v>
      </c>
      <c r="V1950" s="10">
        <f t="shared" si="1248"/>
        <v>4.2468011845628469E-5</v>
      </c>
      <c r="W1950" s="10">
        <f t="shared" si="1249"/>
        <v>1.7038815449460479E-4</v>
      </c>
      <c r="X1950" s="10">
        <f t="shared" si="1250"/>
        <v>1.7062526955719697E-4</v>
      </c>
      <c r="Z1950" s="23">
        <f t="shared" si="1235"/>
        <v>19.686344286608595</v>
      </c>
      <c r="AA1950" s="54">
        <f t="shared" si="1236"/>
        <v>9.0012183831369441E-3</v>
      </c>
      <c r="AB1950" s="54">
        <f t="shared" si="1237"/>
        <v>0.59529420609610284</v>
      </c>
      <c r="AC1950" s="54">
        <f t="shared" si="1238"/>
        <v>0.74277468680879311</v>
      </c>
      <c r="AD1950" s="54">
        <f t="shared" si="1261"/>
        <v>0.74283349550815414</v>
      </c>
      <c r="AG1950" s="23">
        <f t="shared" si="1239"/>
        <v>19.675844898817374</v>
      </c>
      <c r="AH1950" s="54">
        <f t="shared" si="1262"/>
        <v>-1.4981694080837826E-3</v>
      </c>
      <c r="AI1950" s="54">
        <f t="shared" si="1263"/>
        <v>40.91488776491839</v>
      </c>
      <c r="AJ1950" s="54">
        <f t="shared" si="1264"/>
        <v>0.25680438530607652</v>
      </c>
      <c r="AK1950" s="54">
        <f t="shared" si="1265"/>
        <v>0.25677609021466824</v>
      </c>
      <c r="AM1950" s="23">
        <f t="shared" si="1240"/>
        <v>19.680478904743023</v>
      </c>
      <c r="AN1950" s="54">
        <f t="shared" si="1266"/>
        <v>3.1358365175648828E-3</v>
      </c>
      <c r="AO1950" s="54">
        <f t="shared" si="1267"/>
        <v>8.6781383190506602</v>
      </c>
      <c r="AP1950" s="54">
        <f t="shared" si="1268"/>
        <v>0.29345718825191786</v>
      </c>
      <c r="AQ1950" s="54">
        <f t="shared" si="1269"/>
        <v>0.2935134754987655</v>
      </c>
      <c r="AS1950" s="23">
        <f t="shared" si="1241"/>
        <v>19.677343068225458</v>
      </c>
      <c r="AT1950" s="54">
        <f t="shared" si="1270"/>
        <v>0</v>
      </c>
      <c r="AU1950" s="54" t="e">
        <f t="shared" si="1271"/>
        <v>#DIV/0!</v>
      </c>
      <c r="AV1950" s="54" t="e">
        <f t="shared" si="1272"/>
        <v>#DIV/0!</v>
      </c>
      <c r="AW1950" s="54" t="e">
        <f t="shared" si="1273"/>
        <v>#DIV/0!</v>
      </c>
      <c r="AY1950" s="1" t="e">
        <f t="shared" si="1251"/>
        <v>#N/A</v>
      </c>
      <c r="AZ1950" s="1" t="e">
        <f t="shared" si="1252"/>
        <v>#N/A</v>
      </c>
    </row>
    <row r="1951" spans="1:52" hidden="1" x14ac:dyDescent="0.25">
      <c r="A1951" s="3"/>
      <c r="B1951" s="4"/>
      <c r="C1951" s="4">
        <f t="shared" si="1253"/>
        <v>791.16169961026719</v>
      </c>
      <c r="D1951" s="22">
        <f t="shared" si="1242"/>
        <v>419.50250167317927</v>
      </c>
      <c r="E1951" s="54">
        <f t="shared" si="1254"/>
        <v>79.127656067548159</v>
      </c>
      <c r="F1951" s="54">
        <f t="shared" si="1255"/>
        <v>79.168379536124149</v>
      </c>
      <c r="G1951" s="54">
        <f t="shared" si="1243"/>
        <v>39.574006281773379</v>
      </c>
      <c r="H1951" s="24">
        <f t="shared" si="1256"/>
        <v>24.567404492346895</v>
      </c>
      <c r="I1951" s="23">
        <f t="shared" si="1257"/>
        <v>0.1234692332705319</v>
      </c>
      <c r="J1951" s="23">
        <f t="shared" si="1258"/>
        <v>0.66576417581454383</v>
      </c>
      <c r="K1951" s="22">
        <f t="shared" si="1259"/>
        <v>45</v>
      </c>
      <c r="L1951" s="8"/>
      <c r="M1951" s="11">
        <f t="shared" si="1232"/>
        <v>19.688001910775373</v>
      </c>
      <c r="N1951" s="9">
        <f t="shared" si="1233"/>
        <v>19.688011256417244</v>
      </c>
      <c r="O1951" s="10">
        <f t="shared" si="1260"/>
        <v>9.3456418710502476E-6</v>
      </c>
      <c r="P1951" s="10">
        <f t="shared" si="1244"/>
        <v>4.235035531289514E-5</v>
      </c>
      <c r="Q1951" s="10">
        <f t="shared" si="1245"/>
        <v>1.7020946893057527E-4</v>
      </c>
      <c r="R1951" s="10">
        <f t="shared" si="1246"/>
        <v>1.7044666176479163E-4</v>
      </c>
      <c r="S1951" s="9"/>
      <c r="T1951" s="9">
        <f t="shared" si="1234"/>
        <v>19.688011228653711</v>
      </c>
      <c r="U1951" s="10">
        <f t="shared" si="1247"/>
        <v>9.3178783373559781E-6</v>
      </c>
      <c r="V1951" s="10">
        <f t="shared" si="1248"/>
        <v>4.2307087359048299E-5</v>
      </c>
      <c r="W1951" s="10">
        <f t="shared" si="1249"/>
        <v>1.7012308126991579E-4</v>
      </c>
      <c r="X1951" s="10">
        <f t="shared" si="1250"/>
        <v>1.7035956990439817E-4</v>
      </c>
      <c r="Z1951" s="23">
        <f t="shared" si="1235"/>
        <v>19.697015578123935</v>
      </c>
      <c r="AA1951" s="54">
        <f t="shared" si="1236"/>
        <v>9.0136673485616825E-3</v>
      </c>
      <c r="AB1951" s="54">
        <f t="shared" si="1237"/>
        <v>0.5951097799177788</v>
      </c>
      <c r="AC1951" s="54">
        <f t="shared" si="1238"/>
        <v>0.74259961710943456</v>
      </c>
      <c r="AD1951" s="54">
        <f t="shared" si="1261"/>
        <v>0.74265851529817672</v>
      </c>
      <c r="AG1951" s="23">
        <f t="shared" si="1239"/>
        <v>19.686498919658678</v>
      </c>
      <c r="AH1951" s="54">
        <f t="shared" si="1262"/>
        <v>-1.5029911166948295E-3</v>
      </c>
      <c r="AI1951" s="54">
        <f t="shared" si="1263"/>
        <v>40.977179024815818</v>
      </c>
      <c r="AJ1951" s="54">
        <f t="shared" si="1264"/>
        <v>0.25697990576759733</v>
      </c>
      <c r="AK1951" s="54">
        <f t="shared" si="1265"/>
        <v>0.25695154167250717</v>
      </c>
      <c r="AM1951" s="23">
        <f t="shared" si="1240"/>
        <v>19.691148361196959</v>
      </c>
      <c r="AN1951" s="54">
        <f t="shared" si="1266"/>
        <v>3.1464504215854561E-3</v>
      </c>
      <c r="AO1951" s="54">
        <f t="shared" si="1267"/>
        <v>8.6927912722982672</v>
      </c>
      <c r="AP1951" s="54">
        <f t="shared" si="1268"/>
        <v>0.29395309098187666</v>
      </c>
      <c r="AQ1951" s="54">
        <f t="shared" si="1269"/>
        <v>0.29400949852675629</v>
      </c>
      <c r="AS1951" s="23">
        <f t="shared" si="1241"/>
        <v>19.688001910775373</v>
      </c>
      <c r="AT1951" s="54">
        <f t="shared" si="1270"/>
        <v>0</v>
      </c>
      <c r="AU1951" s="54" t="e">
        <f t="shared" si="1271"/>
        <v>#DIV/0!</v>
      </c>
      <c r="AV1951" s="54" t="e">
        <f t="shared" si="1272"/>
        <v>#DIV/0!</v>
      </c>
      <c r="AW1951" s="54" t="e">
        <f t="shared" si="1273"/>
        <v>#DIV/0!</v>
      </c>
      <c r="AY1951" s="1" t="e">
        <f t="shared" si="1251"/>
        <v>#N/A</v>
      </c>
      <c r="AZ1951" s="1" t="e">
        <f t="shared" si="1252"/>
        <v>#N/A</v>
      </c>
    </row>
    <row r="1952" spans="1:52" hidden="1" x14ac:dyDescent="0.25">
      <c r="A1952" s="3"/>
      <c r="B1952" s="4"/>
      <c r="C1952" s="4">
        <f t="shared" si="1253"/>
        <v>793.36965860697592</v>
      </c>
      <c r="D1952" s="22">
        <f t="shared" si="1242"/>
        <v>419.5036145085167</v>
      </c>
      <c r="E1952" s="54">
        <f t="shared" si="1254"/>
        <v>79.348330529474211</v>
      </c>
      <c r="F1952" s="54">
        <f t="shared" si="1255"/>
        <v>79.388623446045855</v>
      </c>
      <c r="G1952" s="54">
        <f t="shared" si="1243"/>
        <v>39.684235936946855</v>
      </c>
      <c r="H1952" s="24">
        <f t="shared" si="1256"/>
        <v>24.582550718560498</v>
      </c>
      <c r="I1952" s="23">
        <f t="shared" si="1257"/>
        <v>0.12343255453489262</v>
      </c>
      <c r="J1952" s="23">
        <f t="shared" si="1258"/>
        <v>0.66612613669949139</v>
      </c>
      <c r="K1952" s="22">
        <f t="shared" si="1259"/>
        <v>45</v>
      </c>
      <c r="L1952" s="8"/>
      <c r="M1952" s="11">
        <f t="shared" si="1232"/>
        <v>19.69867895970048</v>
      </c>
      <c r="N1952" s="9">
        <f t="shared" si="1233"/>
        <v>19.698688285628901</v>
      </c>
      <c r="O1952" s="10">
        <f t="shared" si="1260"/>
        <v>9.3259284206226312E-6</v>
      </c>
      <c r="P1952" s="10">
        <f t="shared" si="1244"/>
        <v>4.2189658519498804E-5</v>
      </c>
      <c r="Q1952" s="10">
        <f t="shared" si="1245"/>
        <v>1.6994433870309343E-4</v>
      </c>
      <c r="R1952" s="10">
        <f t="shared" si="1246"/>
        <v>1.7018090324186132E-4</v>
      </c>
      <c r="S1952" s="9"/>
      <c r="T1952" s="9">
        <f t="shared" si="1234"/>
        <v>19.698688258051142</v>
      </c>
      <c r="U1952" s="10">
        <f t="shared" si="1247"/>
        <v>9.2983506618793399E-6</v>
      </c>
      <c r="V1952" s="10">
        <f t="shared" si="1248"/>
        <v>4.2147131361637586E-5</v>
      </c>
      <c r="W1952" s="10">
        <f t="shared" si="1249"/>
        <v>1.698592452745345E-4</v>
      </c>
      <c r="X1952" s="10">
        <f t="shared" si="1250"/>
        <v>1.7009511062959188E-4</v>
      </c>
      <c r="Z1952" s="23">
        <f t="shared" si="1235"/>
        <v>19.707705070483886</v>
      </c>
      <c r="AA1952" s="54">
        <f t="shared" si="1236"/>
        <v>9.0261107834059828E-3</v>
      </c>
      <c r="AB1952" s="54">
        <f t="shared" si="1237"/>
        <v>0.59492501401726317</v>
      </c>
      <c r="AC1952" s="54">
        <f t="shared" si="1238"/>
        <v>0.74242411690342403</v>
      </c>
      <c r="AD1952" s="54">
        <f t="shared" si="1261"/>
        <v>0.74248310460400069</v>
      </c>
      <c r="AG1952" s="23">
        <f t="shared" si="1239"/>
        <v>19.697171130502213</v>
      </c>
      <c r="AH1952" s="54">
        <f t="shared" si="1262"/>
        <v>-1.5078291982675296E-3</v>
      </c>
      <c r="AI1952" s="54">
        <f t="shared" si="1263"/>
        <v>41.039664438381472</v>
      </c>
      <c r="AJ1952" s="54">
        <f t="shared" si="1264"/>
        <v>0.25715585442290168</v>
      </c>
      <c r="AK1952" s="54">
        <f t="shared" si="1265"/>
        <v>0.25712742117493975</v>
      </c>
      <c r="AM1952" s="23">
        <f t="shared" si="1240"/>
        <v>19.701836063628466</v>
      </c>
      <c r="AN1952" s="54">
        <f t="shared" si="1266"/>
        <v>3.1571039279860713E-3</v>
      </c>
      <c r="AO1952" s="54">
        <f t="shared" si="1267"/>
        <v>8.7074952456408301</v>
      </c>
      <c r="AP1952" s="54">
        <f t="shared" si="1268"/>
        <v>0.29445071825243396</v>
      </c>
      <c r="AQ1952" s="54">
        <f t="shared" si="1269"/>
        <v>0.2945072462174993</v>
      </c>
      <c r="AS1952" s="23">
        <f t="shared" si="1241"/>
        <v>19.69867895970048</v>
      </c>
      <c r="AT1952" s="54">
        <f t="shared" si="1270"/>
        <v>0</v>
      </c>
      <c r="AU1952" s="54" t="e">
        <f t="shared" si="1271"/>
        <v>#DIV/0!</v>
      </c>
      <c r="AV1952" s="54" t="e">
        <f t="shared" si="1272"/>
        <v>#DIV/0!</v>
      </c>
      <c r="AW1952" s="54" t="e">
        <f t="shared" si="1273"/>
        <v>#DIV/0!</v>
      </c>
      <c r="AY1952" s="1" t="e">
        <f t="shared" si="1251"/>
        <v>#N/A</v>
      </c>
      <c r="AZ1952" s="1" t="e">
        <f t="shared" si="1252"/>
        <v>#N/A</v>
      </c>
    </row>
    <row r="1953" spans="1:52" hidden="1" x14ac:dyDescent="0.25">
      <c r="A1953" s="3"/>
      <c r="B1953" s="4"/>
      <c r="C1953" s="4">
        <f t="shared" si="1253"/>
        <v>795.58135238012824</v>
      </c>
      <c r="D1953" s="22">
        <f t="shared" si="1242"/>
        <v>419.50472304141613</v>
      </c>
      <c r="E1953" s="54">
        <f t="shared" si="1254"/>
        <v>79.569378263631918</v>
      </c>
      <c r="F1953" s="54">
        <f t="shared" si="1255"/>
        <v>79.609239899917796</v>
      </c>
      <c r="G1953" s="54">
        <f t="shared" si="1243"/>
        <v>39.794652045341756</v>
      </c>
      <c r="H1953" s="24">
        <f t="shared" si="1256"/>
        <v>24.597722564710413</v>
      </c>
      <c r="I1953" s="23">
        <f t="shared" si="1257"/>
        <v>0.12339581375694275</v>
      </c>
      <c r="J1953" s="23">
        <f t="shared" si="1258"/>
        <v>0.66648870984353836</v>
      </c>
      <c r="K1953" s="22">
        <f t="shared" si="1259"/>
        <v>45</v>
      </c>
      <c r="L1953" s="8"/>
      <c r="M1953" s="11">
        <f t="shared" si="1232"/>
        <v>19.709374232920482</v>
      </c>
      <c r="N1953" s="9">
        <f t="shared" si="1233"/>
        <v>19.709383539239418</v>
      </c>
      <c r="O1953" s="10">
        <f t="shared" si="1260"/>
        <v>9.3063189368081112E-6</v>
      </c>
      <c r="P1953" s="10">
        <f t="shared" si="1244"/>
        <v>4.2029930942491451E-5</v>
      </c>
      <c r="Q1953" s="10">
        <f t="shared" si="1245"/>
        <v>1.6968044921342393E-4</v>
      </c>
      <c r="R1953" s="10">
        <f t="shared" si="1246"/>
        <v>1.6991638850240304E-4</v>
      </c>
      <c r="S1953" s="9"/>
      <c r="T1953" s="9">
        <f t="shared" si="1234"/>
        <v>19.70938351184612</v>
      </c>
      <c r="U1953" s="10">
        <f t="shared" si="1247"/>
        <v>9.2789256385117369E-6</v>
      </c>
      <c r="V1953" s="10">
        <f t="shared" si="1248"/>
        <v>4.1988137094463581E-5</v>
      </c>
      <c r="W1953" s="10">
        <f t="shared" si="1249"/>
        <v>1.6959664164885489E-4</v>
      </c>
      <c r="X1953" s="10">
        <f t="shared" si="1250"/>
        <v>1.6983188659739615E-4</v>
      </c>
      <c r="Z1953" s="23">
        <f t="shared" si="1235"/>
        <v>19.71841278156116</v>
      </c>
      <c r="AA1953" s="54">
        <f t="shared" si="1236"/>
        <v>9.0385486406781013E-3</v>
      </c>
      <c r="AB1953" s="54">
        <f t="shared" si="1237"/>
        <v>0.59473990787516506</v>
      </c>
      <c r="AC1953" s="54">
        <f t="shared" si="1238"/>
        <v>0.74224818501033751</v>
      </c>
      <c r="AD1953" s="54">
        <f t="shared" si="1261"/>
        <v>0.74230726224367305</v>
      </c>
      <c r="AG1953" s="23">
        <f t="shared" si="1239"/>
        <v>19.707861549199748</v>
      </c>
      <c r="AH1953" s="54">
        <f t="shared" si="1262"/>
        <v>-1.512683720733321E-3</v>
      </c>
      <c r="AI1953" s="54">
        <f t="shared" si="1263"/>
        <v>41.10234470209609</v>
      </c>
      <c r="AJ1953" s="54">
        <f t="shared" si="1264"/>
        <v>0.25733223246438797</v>
      </c>
      <c r="AK1953" s="54">
        <f t="shared" si="1265"/>
        <v>0.25730372991626732</v>
      </c>
      <c r="AM1953" s="23">
        <f t="shared" si="1240"/>
        <v>19.712542030144789</v>
      </c>
      <c r="AN1953" s="54">
        <f t="shared" si="1266"/>
        <v>3.1677972243073782E-3</v>
      </c>
      <c r="AO1953" s="54">
        <f t="shared" si="1267"/>
        <v>8.7222504575700235</v>
      </c>
      <c r="AP1953" s="54">
        <f t="shared" si="1268"/>
        <v>0.29495007734381329</v>
      </c>
      <c r="AQ1953" s="54">
        <f t="shared" si="1269"/>
        <v>0.2950067258481362</v>
      </c>
      <c r="AS1953" s="23">
        <f t="shared" si="1241"/>
        <v>19.709374232920482</v>
      </c>
      <c r="AT1953" s="54">
        <f t="shared" si="1270"/>
        <v>0</v>
      </c>
      <c r="AU1953" s="54" t="e">
        <f t="shared" si="1271"/>
        <v>#DIV/0!</v>
      </c>
      <c r="AV1953" s="54" t="e">
        <f t="shared" si="1272"/>
        <v>#DIV/0!</v>
      </c>
      <c r="AW1953" s="54" t="e">
        <f t="shared" si="1273"/>
        <v>#DIV/0!</v>
      </c>
      <c r="AY1953" s="1" t="e">
        <f t="shared" si="1251"/>
        <v>#N/A</v>
      </c>
      <c r="AZ1953" s="1" t="e">
        <f t="shared" si="1252"/>
        <v>#N/A</v>
      </c>
    </row>
    <row r="1954" spans="1:52" hidden="1" x14ac:dyDescent="0.25">
      <c r="A1954" s="3"/>
      <c r="B1954" s="4"/>
      <c r="C1954" s="4">
        <f t="shared" si="1253"/>
        <v>797.79678315056526</v>
      </c>
      <c r="D1954" s="22">
        <f t="shared" si="1242"/>
        <v>419.5058272929752</v>
      </c>
      <c r="E1954" s="54">
        <f t="shared" si="1254"/>
        <v>79.79079949198325</v>
      </c>
      <c r="F1954" s="54">
        <f t="shared" si="1255"/>
        <v>79.830229119268878</v>
      </c>
      <c r="G1954" s="54">
        <f t="shared" si="1243"/>
        <v>39.905254717833877</v>
      </c>
      <c r="H1954" s="24">
        <f t="shared" si="1256"/>
        <v>24.612920046031231</v>
      </c>
      <c r="I1954" s="23">
        <f t="shared" si="1257"/>
        <v>0.12335901089978954</v>
      </c>
      <c r="J1954" s="23">
        <f t="shared" si="1258"/>
        <v>0.66685189561075719</v>
      </c>
      <c r="K1954" s="22">
        <f t="shared" si="1259"/>
        <v>45</v>
      </c>
      <c r="L1954" s="8"/>
      <c r="M1954" s="11">
        <f t="shared" si="1232"/>
        <v>19.7200877484266</v>
      </c>
      <c r="N1954" s="9">
        <f t="shared" si="1233"/>
        <v>19.720097035239476</v>
      </c>
      <c r="O1954" s="10">
        <f t="shared" si="1260"/>
        <v>9.2868128760414947E-6</v>
      </c>
      <c r="P1954" s="10">
        <f t="shared" si="1244"/>
        <v>4.1871165735251735E-5</v>
      </c>
      <c r="Q1954" s="10">
        <f t="shared" si="1245"/>
        <v>1.6941779531095812E-4</v>
      </c>
      <c r="R1954" s="10">
        <f t="shared" si="1246"/>
        <v>1.6965311236908956E-4</v>
      </c>
      <c r="S1954" s="9"/>
      <c r="T1954" s="9">
        <f t="shared" si="1234"/>
        <v>19.720097008029299</v>
      </c>
      <c r="U1954" s="10">
        <f t="shared" si="1247"/>
        <v>9.2596026988189806E-6</v>
      </c>
      <c r="V1954" s="10">
        <f t="shared" si="1248"/>
        <v>4.1830097629361061E-5</v>
      </c>
      <c r="W1954" s="10">
        <f t="shared" si="1249"/>
        <v>1.6933526465163481E-4</v>
      </c>
      <c r="X1954" s="10">
        <f t="shared" si="1250"/>
        <v>1.6956989245887094E-4</v>
      </c>
      <c r="Z1954" s="23">
        <f t="shared" si="1235"/>
        <v>19.72913872929983</v>
      </c>
      <c r="AA1954" s="54">
        <f t="shared" si="1236"/>
        <v>9.0509808732299746E-3</v>
      </c>
      <c r="AB1954" s="54">
        <f t="shared" si="1237"/>
        <v>0.59455446096616205</v>
      </c>
      <c r="AC1954" s="54">
        <f t="shared" si="1238"/>
        <v>0.74207182024019736</v>
      </c>
      <c r="AD1954" s="54">
        <f t="shared" si="1261"/>
        <v>0.74213098702810831</v>
      </c>
      <c r="AG1954" s="23">
        <f t="shared" si="1239"/>
        <v>19.718570193674228</v>
      </c>
      <c r="AH1954" s="54">
        <f t="shared" si="1262"/>
        <v>-1.517554752371808E-3</v>
      </c>
      <c r="AI1954" s="54">
        <f t="shared" si="1263"/>
        <v>41.165220516258437</v>
      </c>
      <c r="AJ1954" s="54">
        <f t="shared" si="1264"/>
        <v>0.25750904109250372</v>
      </c>
      <c r="AK1954" s="54">
        <f t="shared" si="1265"/>
        <v>0.25748046909341782</v>
      </c>
      <c r="AM1954" s="23">
        <f t="shared" si="1240"/>
        <v>19.723266278925809</v>
      </c>
      <c r="AN1954" s="54">
        <f t="shared" si="1266"/>
        <v>3.1785304992091312E-3</v>
      </c>
      <c r="AO1954" s="54">
        <f t="shared" si="1267"/>
        <v>8.7370571278803144</v>
      </c>
      <c r="AP1954" s="54">
        <f t="shared" si="1268"/>
        <v>0.29545117557863443</v>
      </c>
      <c r="AQ1954" s="54">
        <f t="shared" si="1269"/>
        <v>0.29550794474305764</v>
      </c>
      <c r="AS1954" s="23">
        <f t="shared" si="1241"/>
        <v>19.7200877484266</v>
      </c>
      <c r="AT1954" s="54">
        <f t="shared" si="1270"/>
        <v>0</v>
      </c>
      <c r="AU1954" s="54" t="e">
        <f t="shared" si="1271"/>
        <v>#DIV/0!</v>
      </c>
      <c r="AV1954" s="54" t="e">
        <f t="shared" si="1272"/>
        <v>#DIV/0!</v>
      </c>
      <c r="AW1954" s="54" t="e">
        <f t="shared" si="1273"/>
        <v>#DIV/0!</v>
      </c>
      <c r="AY1954" s="1" t="e">
        <f t="shared" si="1251"/>
        <v>#N/A</v>
      </c>
      <c r="AZ1954" s="1" t="e">
        <f t="shared" si="1252"/>
        <v>#N/A</v>
      </c>
    </row>
    <row r="1955" spans="1:52" hidden="1" x14ac:dyDescent="0.25">
      <c r="A1955" s="3"/>
      <c r="B1955" s="4"/>
      <c r="C1955" s="4">
        <f t="shared" si="1253"/>
        <v>800.01595313801727</v>
      </c>
      <c r="D1955" s="22">
        <f t="shared" si="1242"/>
        <v>419.50692728416351</v>
      </c>
      <c r="E1955" s="54">
        <f t="shared" si="1254"/>
        <v>80.012594436379146</v>
      </c>
      <c r="F1955" s="54">
        <f t="shared" si="1255"/>
        <v>80.051591325517222</v>
      </c>
      <c r="G1955" s="54">
        <f t="shared" si="1243"/>
        <v>40.016044065243562</v>
      </c>
      <c r="H1955" s="24">
        <f t="shared" si="1256"/>
        <v>24.628143177749934</v>
      </c>
      <c r="I1955" s="23">
        <f t="shared" si="1257"/>
        <v>0.12332214592655874</v>
      </c>
      <c r="J1955" s="23">
        <f t="shared" si="1258"/>
        <v>0.66721569436503869</v>
      </c>
      <c r="K1955" s="22">
        <f t="shared" si="1259"/>
        <v>45</v>
      </c>
      <c r="L1955" s="8"/>
      <c r="M1955" s="11">
        <f t="shared" si="1232"/>
        <v>19.730819524282186</v>
      </c>
      <c r="N1955" s="9">
        <f t="shared" si="1233"/>
        <v>19.730828791691867</v>
      </c>
      <c r="O1955" s="10">
        <f t="shared" si="1260"/>
        <v>9.2674096805467343E-6</v>
      </c>
      <c r="P1955" s="10">
        <f t="shared" si="1244"/>
        <v>4.1713356027096969E-5</v>
      </c>
      <c r="Q1955" s="10">
        <f t="shared" si="1245"/>
        <v>1.6915637154700619E-4</v>
      </c>
      <c r="R1955" s="10">
        <f t="shared" si="1246"/>
        <v>1.6939106928958296E-4</v>
      </c>
      <c r="S1955" s="9"/>
      <c r="T1955" s="9">
        <f t="shared" si="1234"/>
        <v>19.730828764663492</v>
      </c>
      <c r="U1955" s="10">
        <f t="shared" si="1247"/>
        <v>9.2403813063413054E-6</v>
      </c>
      <c r="V1955" s="10">
        <f t="shared" si="1248"/>
        <v>4.1673006222877098E-5</v>
      </c>
      <c r="W1955" s="10">
        <f t="shared" si="1249"/>
        <v>1.6907510908778929E-4</v>
      </c>
      <c r="X1955" s="10">
        <f t="shared" si="1250"/>
        <v>1.6930912265067117E-4</v>
      </c>
      <c r="Z1955" s="23">
        <f t="shared" si="1235"/>
        <v>19.73988293171595</v>
      </c>
      <c r="AA1955" s="54">
        <f t="shared" si="1236"/>
        <v>9.0634074337643256E-3</v>
      </c>
      <c r="AB1955" s="54">
        <f t="shared" si="1237"/>
        <v>0.59436867276035155</v>
      </c>
      <c r="AC1955" s="54">
        <f t="shared" si="1238"/>
        <v>0.74189502139514785</v>
      </c>
      <c r="AD1955" s="54">
        <f t="shared" si="1261"/>
        <v>0.7419542777590038</v>
      </c>
      <c r="AG1955" s="23">
        <f t="shared" si="1239"/>
        <v>19.729297081920372</v>
      </c>
      <c r="AH1955" s="54">
        <f t="shared" si="1262"/>
        <v>-1.5224423618143135E-3</v>
      </c>
      <c r="AI1955" s="54">
        <f t="shared" si="1263"/>
        <v>41.228292584718822</v>
      </c>
      <c r="AJ1955" s="54">
        <f t="shared" si="1264"/>
        <v>0.25768628151397194</v>
      </c>
      <c r="AK1955" s="54">
        <f t="shared" si="1265"/>
        <v>0.25765763991606006</v>
      </c>
      <c r="AM1955" s="23">
        <f t="shared" si="1240"/>
        <v>19.734008828224656</v>
      </c>
      <c r="AN1955" s="54">
        <f t="shared" si="1266"/>
        <v>3.1893039424701897E-3</v>
      </c>
      <c r="AO1955" s="54">
        <f t="shared" si="1267"/>
        <v>8.7519154776852019</v>
      </c>
      <c r="AP1955" s="54">
        <f t="shared" si="1268"/>
        <v>0.29595402032244278</v>
      </c>
      <c r="AQ1955" s="54">
        <f t="shared" si="1269"/>
        <v>0.29601091026444776</v>
      </c>
      <c r="AS1955" s="23">
        <f t="shared" si="1241"/>
        <v>19.730819524282186</v>
      </c>
      <c r="AT1955" s="54">
        <f t="shared" si="1270"/>
        <v>0</v>
      </c>
      <c r="AU1955" s="54" t="e">
        <f t="shared" si="1271"/>
        <v>#DIV/0!</v>
      </c>
      <c r="AV1955" s="54" t="e">
        <f t="shared" si="1272"/>
        <v>#DIV/0!</v>
      </c>
      <c r="AW1955" s="54" t="e">
        <f t="shared" si="1273"/>
        <v>#DIV/0!</v>
      </c>
      <c r="AY1955" s="1" t="e">
        <f t="shared" si="1251"/>
        <v>#N/A</v>
      </c>
      <c r="AZ1955" s="1" t="e">
        <f t="shared" si="1252"/>
        <v>#N/A</v>
      </c>
    </row>
    <row r="1956" spans="1:52" hidden="1" x14ac:dyDescent="0.25">
      <c r="A1956" s="3"/>
      <c r="B1956" s="4"/>
      <c r="C1956" s="4">
        <f t="shared" si="1253"/>
        <v>802.23886456110722</v>
      </c>
      <c r="D1956" s="22">
        <f t="shared" si="1242"/>
        <v>419.50802303582356</v>
      </c>
      <c r="E1956" s="54">
        <f t="shared" si="1254"/>
        <v>80.234763318559871</v>
      </c>
      <c r="F1956" s="54">
        <f t="shared" si="1255"/>
        <v>80.273326739970443</v>
      </c>
      <c r="G1956" s="54">
        <f t="shared" si="1243"/>
        <v>40.127020198335828</v>
      </c>
      <c r="H1956" s="24">
        <f t="shared" si="1256"/>
        <v>24.643391975085891</v>
      </c>
      <c r="I1956" s="23">
        <f t="shared" si="1257"/>
        <v>0.12328521880039445</v>
      </c>
      <c r="J1956" s="23">
        <f t="shared" si="1258"/>
        <v>0.66758010647009181</v>
      </c>
      <c r="K1956" s="22">
        <f t="shared" si="1259"/>
        <v>45</v>
      </c>
      <c r="L1956" s="8"/>
      <c r="M1956" s="11">
        <f t="shared" si="1232"/>
        <v>19.741569578623366</v>
      </c>
      <c r="N1956" s="9">
        <f t="shared" si="1233"/>
        <v>19.741578826732145</v>
      </c>
      <c r="O1956" s="10">
        <f t="shared" si="1260"/>
        <v>9.2481087783369276E-6</v>
      </c>
      <c r="P1956" s="10">
        <f t="shared" si="1244"/>
        <v>4.1556494923620661E-5</v>
      </c>
      <c r="Q1956" s="10">
        <f t="shared" si="1245"/>
        <v>1.6889617217447948E-4</v>
      </c>
      <c r="R1956" s="10">
        <f t="shared" si="1246"/>
        <v>1.6913025365623678E-4</v>
      </c>
      <c r="S1956" s="9"/>
      <c r="T1956" s="9">
        <f t="shared" si="1234"/>
        <v>19.741578799884291</v>
      </c>
      <c r="U1956" s="10">
        <f t="shared" si="1247"/>
        <v>9.2212609246189459E-6</v>
      </c>
      <c r="V1956" s="10">
        <f t="shared" si="1248"/>
        <v>4.1516856170866598E-5</v>
      </c>
      <c r="W1956" s="10">
        <f t="shared" si="1249"/>
        <v>1.6881616972487607E-4</v>
      </c>
      <c r="X1956" s="10">
        <f t="shared" si="1250"/>
        <v>1.6904957203703414E-4</v>
      </c>
      <c r="Z1956" s="23">
        <f t="shared" si="1235"/>
        <v>19.750645406898276</v>
      </c>
      <c r="AA1956" s="54">
        <f t="shared" si="1236"/>
        <v>9.07582827490927E-3</v>
      </c>
      <c r="AB1956" s="54">
        <f t="shared" si="1237"/>
        <v>0.59418254272679583</v>
      </c>
      <c r="AC1956" s="54">
        <f t="shared" si="1238"/>
        <v>0.74171778727386906</v>
      </c>
      <c r="AD1956" s="54">
        <f t="shared" si="1261"/>
        <v>0.74177713323442329</v>
      </c>
      <c r="AG1956" s="23">
        <f t="shared" si="1239"/>
        <v>19.740042232005308</v>
      </c>
      <c r="AH1956" s="54">
        <f t="shared" si="1262"/>
        <v>-1.5273466180580897E-3</v>
      </c>
      <c r="AI1956" s="54">
        <f t="shared" si="1263"/>
        <v>41.291561615520109</v>
      </c>
      <c r="AJ1956" s="54">
        <f t="shared" si="1264"/>
        <v>0.25786395494569131</v>
      </c>
      <c r="AK1956" s="54">
        <f t="shared" si="1265"/>
        <v>0.25783524359913779</v>
      </c>
      <c r="AM1956" s="23">
        <f t="shared" si="1240"/>
        <v>19.744769696368376</v>
      </c>
      <c r="AN1956" s="54">
        <f t="shared" si="1266"/>
        <v>3.2001177450098339E-3</v>
      </c>
      <c r="AO1956" s="54">
        <f t="shared" si="1267"/>
        <v>8.7668257294413028</v>
      </c>
      <c r="AP1956" s="54">
        <f t="shared" si="1268"/>
        <v>0.29645861898450326</v>
      </c>
      <c r="AQ1956" s="54">
        <f t="shared" si="1269"/>
        <v>0.29651562982351648</v>
      </c>
      <c r="AS1956" s="23">
        <f t="shared" si="1241"/>
        <v>19.741569578623366</v>
      </c>
      <c r="AT1956" s="54">
        <f t="shared" si="1270"/>
        <v>0</v>
      </c>
      <c r="AU1956" s="54" t="e">
        <f t="shared" si="1271"/>
        <v>#DIV/0!</v>
      </c>
      <c r="AV1956" s="54" t="e">
        <f t="shared" si="1272"/>
        <v>#DIV/0!</v>
      </c>
      <c r="AW1956" s="54" t="e">
        <f t="shared" si="1273"/>
        <v>#DIV/0!</v>
      </c>
      <c r="AY1956" s="1" t="e">
        <f t="shared" si="1251"/>
        <v>#N/A</v>
      </c>
      <c r="AZ1956" s="1" t="e">
        <f t="shared" si="1252"/>
        <v>#N/A</v>
      </c>
    </row>
    <row r="1957" spans="1:52" hidden="1" x14ac:dyDescent="0.25">
      <c r="A1957" s="3"/>
      <c r="B1957" s="4"/>
      <c r="C1957" s="4">
        <f t="shared" si="1253"/>
        <v>804.46551963735101</v>
      </c>
      <c r="D1957" s="22">
        <f t="shared" si="1242"/>
        <v>419.50911456867158</v>
      </c>
      <c r="E1957" s="54">
        <f t="shared" si="1254"/>
        <v>80.457306360155044</v>
      </c>
      <c r="F1957" s="54">
        <f t="shared" si="1255"/>
        <v>80.495435583825767</v>
      </c>
      <c r="G1957" s="54">
        <f t="shared" si="1243"/>
        <v>40.238183227820414</v>
      </c>
      <c r="H1957" s="24">
        <f t="shared" si="1256"/>
        <v>24.658666453250898</v>
      </c>
      <c r="I1957" s="23">
        <f t="shared" si="1257"/>
        <v>0.12324822948445915</v>
      </c>
      <c r="J1957" s="23">
        <f t="shared" si="1258"/>
        <v>0.6679451322894443</v>
      </c>
      <c r="K1957" s="22">
        <f t="shared" si="1259"/>
        <v>45</v>
      </c>
      <c r="L1957" s="8"/>
      <c r="M1957" s="11">
        <f t="shared" si="1232"/>
        <v>19.752337929659745</v>
      </c>
      <c r="N1957" s="9">
        <f t="shared" si="1233"/>
        <v>19.752347158569421</v>
      </c>
      <c r="O1957" s="10">
        <f t="shared" si="1260"/>
        <v>9.2289096755848732E-6</v>
      </c>
      <c r="P1957" s="10">
        <f t="shared" si="1244"/>
        <v>4.1400575921293887E-5</v>
      </c>
      <c r="Q1957" s="10">
        <f t="shared" si="1245"/>
        <v>1.6863719283501444E-4</v>
      </c>
      <c r="R1957" s="10">
        <f t="shared" si="1246"/>
        <v>1.6887066124980879E-4</v>
      </c>
      <c r="S1957" s="9"/>
      <c r="T1957" s="9">
        <f t="shared" si="1234"/>
        <v>19.752347131900791</v>
      </c>
      <c r="U1957" s="10">
        <f t="shared" si="1247"/>
        <v>9.2022410456138459E-6</v>
      </c>
      <c r="V1957" s="10">
        <f t="shared" si="1248"/>
        <v>4.1361640935974541E-5</v>
      </c>
      <c r="W1957" s="10">
        <f t="shared" si="1249"/>
        <v>1.6855844181380011E-4</v>
      </c>
      <c r="X1957" s="10">
        <f t="shared" si="1250"/>
        <v>1.6879123591246299E-4</v>
      </c>
      <c r="Z1957" s="23">
        <f t="shared" si="1235"/>
        <v>19.761426173008857</v>
      </c>
      <c r="AA1957" s="54">
        <f t="shared" si="1236"/>
        <v>9.0882433491117354E-3</v>
      </c>
      <c r="AB1957" s="54">
        <f t="shared" si="1237"/>
        <v>0.59399607032891488</v>
      </c>
      <c r="AC1957" s="54">
        <f t="shared" si="1238"/>
        <v>0.74154011666581421</v>
      </c>
      <c r="AD1957" s="54">
        <f t="shared" si="1261"/>
        <v>0.74159955224554663</v>
      </c>
      <c r="AG1957" s="23">
        <f t="shared" si="1239"/>
        <v>19.750805662069318</v>
      </c>
      <c r="AH1957" s="54">
        <f t="shared" si="1262"/>
        <v>-1.5322675904272387E-3</v>
      </c>
      <c r="AI1957" s="54">
        <f t="shared" si="1263"/>
        <v>41.355028319709419</v>
      </c>
      <c r="AJ1957" s="54">
        <f t="shared" si="1264"/>
        <v>0.25804206260720119</v>
      </c>
      <c r="AK1957" s="54">
        <f t="shared" si="1265"/>
        <v>0.2580132813586089</v>
      </c>
      <c r="AM1957" s="23">
        <f t="shared" si="1240"/>
        <v>19.75554890175863</v>
      </c>
      <c r="AN1957" s="54">
        <f t="shared" si="1266"/>
        <v>3.2109720988842128E-3</v>
      </c>
      <c r="AO1957" s="54">
        <f t="shared" si="1267"/>
        <v>8.7817881069466175</v>
      </c>
      <c r="AP1957" s="54">
        <f t="shared" si="1268"/>
        <v>0.29696497901772029</v>
      </c>
      <c r="AQ1957" s="54">
        <f t="shared" si="1269"/>
        <v>0.29702211087136487</v>
      </c>
      <c r="AS1957" s="23">
        <f t="shared" si="1241"/>
        <v>19.752337929659745</v>
      </c>
      <c r="AT1957" s="54">
        <f t="shared" si="1270"/>
        <v>0</v>
      </c>
      <c r="AU1957" s="54" t="e">
        <f t="shared" si="1271"/>
        <v>#DIV/0!</v>
      </c>
      <c r="AV1957" s="54" t="e">
        <f t="shared" si="1272"/>
        <v>#DIV/0!</v>
      </c>
      <c r="AW1957" s="54" t="e">
        <f t="shared" si="1273"/>
        <v>#DIV/0!</v>
      </c>
      <c r="AY1957" s="1" t="e">
        <f t="shared" si="1251"/>
        <v>#N/A</v>
      </c>
      <c r="AZ1957" s="1" t="e">
        <f t="shared" si="1252"/>
        <v>#N/A</v>
      </c>
    </row>
    <row r="1958" spans="1:52" hidden="1" x14ac:dyDescent="0.25">
      <c r="A1958" s="3"/>
      <c r="B1958" s="4"/>
      <c r="C1958" s="4">
        <f t="shared" si="1253"/>
        <v>806.6959205831597</v>
      </c>
      <c r="D1958" s="22">
        <f t="shared" si="1242"/>
        <v>419.51020190329848</v>
      </c>
      <c r="E1958" s="54">
        <f t="shared" si="1254"/>
        <v>80.680223782683896</v>
      </c>
      <c r="F1958" s="54">
        <f t="shared" si="1255"/>
        <v>80.717918078170186</v>
      </c>
      <c r="G1958" s="54">
        <f t="shared" si="1243"/>
        <v>40.349533264351884</v>
      </c>
      <c r="H1958" s="24">
        <f t="shared" si="1256"/>
        <v>24.673966627449154</v>
      </c>
      <c r="I1958" s="23">
        <f t="shared" si="1257"/>
        <v>0.12321117794193374</v>
      </c>
      <c r="J1958" s="23">
        <f t="shared" si="1258"/>
        <v>0.66831077218644253</v>
      </c>
      <c r="K1958" s="22">
        <f t="shared" si="1259"/>
        <v>45</v>
      </c>
      <c r="L1958" s="8"/>
      <c r="M1958" s="11">
        <f t="shared" si="1232"/>
        <v>19.763124595675031</v>
      </c>
      <c r="N1958" s="9">
        <f t="shared" si="1233"/>
        <v>19.76313380548682</v>
      </c>
      <c r="O1958" s="10">
        <f t="shared" si="1260"/>
        <v>9.2098117896455278E-6</v>
      </c>
      <c r="P1958" s="10">
        <f t="shared" si="1244"/>
        <v>4.1245592156482529E-5</v>
      </c>
      <c r="Q1958" s="10">
        <f t="shared" si="1245"/>
        <v>1.6837942751029143E-4</v>
      </c>
      <c r="R1958" s="10">
        <f t="shared" si="1246"/>
        <v>1.6861228571300407E-4</v>
      </c>
      <c r="S1958" s="9"/>
      <c r="T1958" s="9">
        <f t="shared" si="1234"/>
        <v>19.763133778996149</v>
      </c>
      <c r="U1958" s="10">
        <f t="shared" si="1247"/>
        <v>9.1833211186553854E-6</v>
      </c>
      <c r="V1958" s="10">
        <f t="shared" si="1248"/>
        <v>4.1207353827455826E-5</v>
      </c>
      <c r="W1958" s="10">
        <f t="shared" si="1249"/>
        <v>1.6830191978806089E-4</v>
      </c>
      <c r="X1958" s="10">
        <f t="shared" si="1250"/>
        <v>1.6853410855440255E-4</v>
      </c>
      <c r="Z1958" s="23">
        <f t="shared" si="1235"/>
        <v>19.77222524828376</v>
      </c>
      <c r="AA1958" s="54">
        <f t="shared" si="1236"/>
        <v>9.1006526087298312E-3</v>
      </c>
      <c r="AB1958" s="54">
        <f t="shared" si="1237"/>
        <v>0.59380925502767201</v>
      </c>
      <c r="AC1958" s="54">
        <f t="shared" si="1238"/>
        <v>0.74136200835517629</v>
      </c>
      <c r="AD1958" s="54">
        <f t="shared" si="1261"/>
        <v>0.74142153357549179</v>
      </c>
      <c r="AG1958" s="23">
        <f t="shared" si="1239"/>
        <v>19.761587390326426</v>
      </c>
      <c r="AH1958" s="54">
        <f t="shared" si="1262"/>
        <v>-1.5372053486046866E-3</v>
      </c>
      <c r="AI1958" s="54">
        <f t="shared" si="1263"/>
        <v>41.418693412059881</v>
      </c>
      <c r="AJ1958" s="54">
        <f t="shared" si="1264"/>
        <v>0.25822060572509392</v>
      </c>
      <c r="AK1958" s="54">
        <f t="shared" si="1265"/>
        <v>0.25819175442577069</v>
      </c>
      <c r="AM1958" s="23">
        <f t="shared" si="1240"/>
        <v>19.766346462872328</v>
      </c>
      <c r="AN1958" s="54">
        <f t="shared" si="1266"/>
        <v>3.2218671972970014E-3</v>
      </c>
      <c r="AO1958" s="54">
        <f t="shared" si="1267"/>
        <v>8.7968028353351286</v>
      </c>
      <c r="AP1958" s="54">
        <f t="shared" si="1268"/>
        <v>0.29747310791843457</v>
      </c>
      <c r="AQ1958" s="54">
        <f t="shared" si="1269"/>
        <v>0.29753036090285323</v>
      </c>
      <c r="AS1958" s="23">
        <f t="shared" si="1241"/>
        <v>19.763124595675031</v>
      </c>
      <c r="AT1958" s="54">
        <f t="shared" si="1270"/>
        <v>0</v>
      </c>
      <c r="AU1958" s="54" t="e">
        <f t="shared" si="1271"/>
        <v>#DIV/0!</v>
      </c>
      <c r="AV1958" s="54" t="e">
        <f t="shared" si="1272"/>
        <v>#DIV/0!</v>
      </c>
      <c r="AW1958" s="54" t="e">
        <f t="shared" si="1273"/>
        <v>#DIV/0!</v>
      </c>
      <c r="AY1958" s="1" t="e">
        <f t="shared" si="1251"/>
        <v>#N/A</v>
      </c>
      <c r="AZ1958" s="1" t="e">
        <f t="shared" si="1252"/>
        <v>#N/A</v>
      </c>
    </row>
    <row r="1959" spans="1:52" hidden="1" x14ac:dyDescent="0.25">
      <c r="A1959" s="3"/>
      <c r="B1959" s="4"/>
      <c r="C1959" s="4">
        <f t="shared" si="1253"/>
        <v>808.93006961384174</v>
      </c>
      <c r="D1959" s="22">
        <f t="shared" si="1242"/>
        <v>419.51128506017051</v>
      </c>
      <c r="E1959" s="54">
        <f t="shared" si="1254"/>
        <v>80.903515807555408</v>
      </c>
      <c r="F1959" s="54">
        <f t="shared" si="1255"/>
        <v>80.940774443980715</v>
      </c>
      <c r="G1959" s="54">
        <f t="shared" si="1243"/>
        <v>40.461070418529751</v>
      </c>
      <c r="H1959" s="24">
        <f t="shared" si="1256"/>
        <v>24.689292512877305</v>
      </c>
      <c r="I1959" s="23">
        <f t="shared" si="1257"/>
        <v>0.12317406413601738</v>
      </c>
      <c r="J1959" s="23">
        <f t="shared" si="1258"/>
        <v>0.66867702652425209</v>
      </c>
      <c r="K1959" s="22">
        <f t="shared" si="1259"/>
        <v>45</v>
      </c>
      <c r="L1959" s="8"/>
      <c r="M1959" s="11">
        <f t="shared" si="1232"/>
        <v>19.77392959502777</v>
      </c>
      <c r="N1959" s="9">
        <f t="shared" si="1233"/>
        <v>19.773938785842375</v>
      </c>
      <c r="O1959" s="10">
        <f t="shared" si="1260"/>
        <v>9.1908146053754081E-6</v>
      </c>
      <c r="P1959" s="10">
        <f t="shared" si="1244"/>
        <v>4.1091537107422872E-5</v>
      </c>
      <c r="Q1959" s="10">
        <f t="shared" si="1245"/>
        <v>1.6812287137722394E-4</v>
      </c>
      <c r="R1959" s="10">
        <f t="shared" si="1246"/>
        <v>1.6835512256027253E-4</v>
      </c>
      <c r="S1959" s="9"/>
      <c r="T1959" s="9">
        <f t="shared" si="1234"/>
        <v>19.773938759528388</v>
      </c>
      <c r="U1959" s="10">
        <f t="shared" si="1247"/>
        <v>9.1645006179419397E-6</v>
      </c>
      <c r="V1959" s="10">
        <f t="shared" si="1248"/>
        <v>4.1053988304944584E-5</v>
      </c>
      <c r="W1959" s="10">
        <f t="shared" si="1249"/>
        <v>1.6804659849966837E-4</v>
      </c>
      <c r="X1959" s="10">
        <f t="shared" si="1250"/>
        <v>1.6827818499221613E-4</v>
      </c>
      <c r="Z1959" s="23">
        <f t="shared" si="1235"/>
        <v>19.783042651033721</v>
      </c>
      <c r="AA1959" s="54">
        <f t="shared" si="1236"/>
        <v>9.1130560059511367E-3</v>
      </c>
      <c r="AB1959" s="54">
        <f t="shared" si="1237"/>
        <v>0.59362209627888884</v>
      </c>
      <c r="AC1959" s="54">
        <f t="shared" si="1238"/>
        <v>0.74118346111752287</v>
      </c>
      <c r="AD1959" s="54">
        <f t="shared" si="1261"/>
        <v>0.74124307599982575</v>
      </c>
      <c r="AG1959" s="23">
        <f t="shared" si="1239"/>
        <v>19.772387435065117</v>
      </c>
      <c r="AH1959" s="54">
        <f t="shared" si="1262"/>
        <v>-1.5421599626534999E-3</v>
      </c>
      <c r="AI1959" s="54">
        <f t="shared" si="1263"/>
        <v>41.482557611776087</v>
      </c>
      <c r="AJ1959" s="54">
        <f t="shared" si="1264"/>
        <v>0.25839958553730086</v>
      </c>
      <c r="AK1959" s="54">
        <f t="shared" si="1265"/>
        <v>0.25837066403636016</v>
      </c>
      <c r="AM1959" s="23">
        <f t="shared" si="1240"/>
        <v>19.777162398262405</v>
      </c>
      <c r="AN1959" s="54">
        <f t="shared" si="1266"/>
        <v>3.2328032346349289E-3</v>
      </c>
      <c r="AO1959" s="54">
        <f t="shared" si="1267"/>
        <v>8.8118701411630322</v>
      </c>
      <c r="AP1959" s="54">
        <f t="shared" si="1268"/>
        <v>0.29798301322931675</v>
      </c>
      <c r="AQ1959" s="54">
        <f t="shared" si="1269"/>
        <v>0.29804038746089212</v>
      </c>
      <c r="AS1959" s="23">
        <f t="shared" si="1241"/>
        <v>19.77392959502777</v>
      </c>
      <c r="AT1959" s="54">
        <f t="shared" si="1270"/>
        <v>0</v>
      </c>
      <c r="AU1959" s="54" t="e">
        <f t="shared" si="1271"/>
        <v>#DIV/0!</v>
      </c>
      <c r="AV1959" s="54" t="e">
        <f t="shared" si="1272"/>
        <v>#DIV/0!</v>
      </c>
      <c r="AW1959" s="54" t="e">
        <f t="shared" si="1273"/>
        <v>#DIV/0!</v>
      </c>
      <c r="AY1959" s="1" t="e">
        <f t="shared" si="1251"/>
        <v>#N/A</v>
      </c>
      <c r="AZ1959" s="1" t="e">
        <f t="shared" si="1252"/>
        <v>#N/A</v>
      </c>
    </row>
    <row r="1960" spans="1:52" hidden="1" x14ac:dyDescent="0.25">
      <c r="A1960" s="3"/>
      <c r="B1960" s="4"/>
      <c r="C1960" s="4">
        <f t="shared" si="1253"/>
        <v>811.16796894360391</v>
      </c>
      <c r="D1960" s="22">
        <f t="shared" si="1242"/>
        <v>419.51236405963056</v>
      </c>
      <c r="E1960" s="54">
        <f t="shared" si="1254"/>
        <v>81.127182656068484</v>
      </c>
      <c r="F1960" s="54">
        <f t="shared" si="1255"/>
        <v>81.164004902124489</v>
      </c>
      <c r="G1960" s="54">
        <f t="shared" si="1243"/>
        <v>40.572794800898478</v>
      </c>
      <c r="H1960" s="24">
        <f t="shared" si="1256"/>
        <v>24.704644124724432</v>
      </c>
      <c r="I1960" s="23">
        <f t="shared" si="1257"/>
        <v>0.12313688802992753</v>
      </c>
      <c r="J1960" s="23">
        <f t="shared" si="1258"/>
        <v>0.66904389566585842</v>
      </c>
      <c r="K1960" s="22">
        <f t="shared" si="1259"/>
        <v>45</v>
      </c>
      <c r="L1960" s="8"/>
      <c r="M1960" s="11">
        <f t="shared" si="1232"/>
        <v>19.784752946151929</v>
      </c>
      <c r="N1960" s="9">
        <f t="shared" si="1233"/>
        <v>19.784762118069523</v>
      </c>
      <c r="O1960" s="10">
        <f t="shared" si="1260"/>
        <v>9.1719175934201758E-6</v>
      </c>
      <c r="P1960" s="10">
        <f t="shared" si="1244"/>
        <v>4.0938404226705975E-5</v>
      </c>
      <c r="Q1960" s="10">
        <f t="shared" si="1245"/>
        <v>1.6786751931587338E-4</v>
      </c>
      <c r="R1960" s="10">
        <f t="shared" si="1246"/>
        <v>1.6809916628943681E-4</v>
      </c>
      <c r="S1960" s="9"/>
      <c r="T1960" s="9">
        <f t="shared" si="1234"/>
        <v>19.784762091930961</v>
      </c>
      <c r="U1960" s="10">
        <f t="shared" si="1247"/>
        <v>9.1457790318827392E-6</v>
      </c>
      <c r="V1960" s="10">
        <f t="shared" si="1248"/>
        <v>4.09015379295806E-5</v>
      </c>
      <c r="W1960" s="10">
        <f t="shared" si="1249"/>
        <v>1.6779247302486981E-4</v>
      </c>
      <c r="X1960" s="10">
        <f t="shared" si="1250"/>
        <v>1.680234602039235E-4</v>
      </c>
      <c r="Z1960" s="23">
        <f t="shared" si="1235"/>
        <v>19.793878399644807</v>
      </c>
      <c r="AA1960" s="54">
        <f t="shared" si="1236"/>
        <v>9.1254534928779663E-3</v>
      </c>
      <c r="AB1960" s="54">
        <f t="shared" si="1237"/>
        <v>0.59343459353677896</v>
      </c>
      <c r="AC1960" s="54">
        <f t="shared" si="1238"/>
        <v>0.74100447372419964</v>
      </c>
      <c r="AD1960" s="54">
        <f t="shared" si="1261"/>
        <v>0.7410641782884354</v>
      </c>
      <c r="AG1960" s="23">
        <f t="shared" si="1239"/>
        <v>19.783205814648991</v>
      </c>
      <c r="AH1960" s="54">
        <f t="shared" si="1262"/>
        <v>-1.5471315029387256E-3</v>
      </c>
      <c r="AI1960" s="54">
        <f t="shared" si="1263"/>
        <v>41.54662164024402</v>
      </c>
      <c r="AJ1960" s="54">
        <f t="shared" si="1264"/>
        <v>0.25857900327896299</v>
      </c>
      <c r="AK1960" s="54">
        <f t="shared" si="1265"/>
        <v>0.25855001142271822</v>
      </c>
      <c r="AM1960" s="23">
        <f t="shared" si="1240"/>
        <v>19.787996726558355</v>
      </c>
      <c r="AN1960" s="54">
        <f t="shared" si="1266"/>
        <v>3.2437804064251452E-3</v>
      </c>
      <c r="AO1960" s="54">
        <f t="shared" si="1267"/>
        <v>8.8269902523080681</v>
      </c>
      <c r="AP1960" s="54">
        <f t="shared" si="1268"/>
        <v>0.29849470253594329</v>
      </c>
      <c r="AQ1960" s="54">
        <f t="shared" si="1269"/>
        <v>0.29855219812959816</v>
      </c>
      <c r="AS1960" s="23">
        <f t="shared" si="1241"/>
        <v>19.784752946151929</v>
      </c>
      <c r="AT1960" s="54">
        <f t="shared" si="1270"/>
        <v>0</v>
      </c>
      <c r="AU1960" s="54" t="e">
        <f t="shared" si="1271"/>
        <v>#DIV/0!</v>
      </c>
      <c r="AV1960" s="54" t="e">
        <f t="shared" si="1272"/>
        <v>#DIV/0!</v>
      </c>
      <c r="AW1960" s="54" t="e">
        <f t="shared" si="1273"/>
        <v>#DIV/0!</v>
      </c>
      <c r="AY1960" s="1" t="e">
        <f t="shared" si="1251"/>
        <v>#N/A</v>
      </c>
      <c r="AZ1960" s="1" t="e">
        <f t="shared" si="1252"/>
        <v>#N/A</v>
      </c>
    </row>
    <row r="1961" spans="1:52" hidden="1" x14ac:dyDescent="0.25">
      <c r="A1961" s="3"/>
      <c r="B1961" s="4"/>
      <c r="C1961" s="4">
        <f t="shared" si="1253"/>
        <v>813.40962078555367</v>
      </c>
      <c r="D1961" s="22">
        <f t="shared" si="1242"/>
        <v>419.51343892189863</v>
      </c>
      <c r="E1961" s="54">
        <f t="shared" si="1254"/>
        <v>81.351224549412166</v>
      </c>
      <c r="F1961" s="54">
        <f t="shared" si="1255"/>
        <v>81.38760967335898</v>
      </c>
      <c r="G1961" s="54">
        <f t="shared" si="1243"/>
        <v>40.68470652194766</v>
      </c>
      <c r="H1961" s="24">
        <f t="shared" si="1256"/>
        <v>24.720021478172082</v>
      </c>
      <c r="I1961" s="23">
        <f t="shared" si="1257"/>
        <v>0.12309964958689995</v>
      </c>
      <c r="J1961" s="23">
        <f t="shared" si="1258"/>
        <v>0.66941137997406608</v>
      </c>
      <c r="K1961" s="22">
        <f t="shared" si="1259"/>
        <v>45</v>
      </c>
      <c r="L1961" s="8"/>
      <c r="M1961" s="11">
        <f t="shared" si="1232"/>
        <v>19.795594667557737</v>
      </c>
      <c r="N1961" s="9">
        <f t="shared" si="1233"/>
        <v>19.79560382067794</v>
      </c>
      <c r="O1961" s="10">
        <f t="shared" si="1260"/>
        <v>9.1531202031092107E-6</v>
      </c>
      <c r="P1961" s="10">
        <f t="shared" si="1244"/>
        <v>4.0786186909918043E-5</v>
      </c>
      <c r="Q1961" s="10">
        <f t="shared" si="1245"/>
        <v>1.676133657788414E-4</v>
      </c>
      <c r="R1961" s="10">
        <f t="shared" si="1246"/>
        <v>1.6784441166665836E-4</v>
      </c>
      <c r="S1961" s="9"/>
      <c r="T1961" s="9">
        <f t="shared" si="1234"/>
        <v>19.795603794713575</v>
      </c>
      <c r="U1961" s="10">
        <f t="shared" si="1247"/>
        <v>9.1271558382288731E-6</v>
      </c>
      <c r="V1961" s="10">
        <f t="shared" si="1248"/>
        <v>4.0749996252208157E-5</v>
      </c>
      <c r="W1961" s="10">
        <f t="shared" si="1249"/>
        <v>1.6753953820851467E-4</v>
      </c>
      <c r="X1961" s="10">
        <f t="shared" si="1250"/>
        <v>1.6776992895506726E-4</v>
      </c>
      <c r="Z1961" s="23">
        <f t="shared" si="1235"/>
        <v>19.804732512579172</v>
      </c>
      <c r="AA1961" s="54">
        <f t="shared" si="1236"/>
        <v>9.1378450214349982E-3</v>
      </c>
      <c r="AB1961" s="54">
        <f t="shared" si="1237"/>
        <v>0.59324674624947582</v>
      </c>
      <c r="AC1961" s="54">
        <f t="shared" si="1238"/>
        <v>0.74082504493672963</v>
      </c>
      <c r="AD1961" s="54">
        <f t="shared" si="1261"/>
        <v>0.74088483920581194</v>
      </c>
      <c r="AG1961" s="23">
        <f t="shared" si="1239"/>
        <v>19.794042547517467</v>
      </c>
      <c r="AH1961" s="54">
        <f t="shared" si="1262"/>
        <v>-1.5521200402695001E-3</v>
      </c>
      <c r="AI1961" s="54">
        <f t="shared" si="1263"/>
        <v>41.610886224831511</v>
      </c>
      <c r="AJ1961" s="54">
        <f t="shared" si="1264"/>
        <v>0.25875886020599542</v>
      </c>
      <c r="AK1961" s="54">
        <f t="shared" si="1265"/>
        <v>0.25872979784457351</v>
      </c>
      <c r="AM1961" s="23">
        <f t="shared" si="1240"/>
        <v>19.798849466467129</v>
      </c>
      <c r="AN1961" s="54">
        <f t="shared" si="1266"/>
        <v>3.2547989093920648E-3</v>
      </c>
      <c r="AO1961" s="54">
        <f t="shared" si="1267"/>
        <v>8.8421633980603822</v>
      </c>
      <c r="AP1961" s="54">
        <f t="shared" si="1268"/>
        <v>0.29900818346984448</v>
      </c>
      <c r="AQ1961" s="54">
        <f t="shared" si="1269"/>
        <v>0.29906580053924303</v>
      </c>
      <c r="AS1961" s="23">
        <f t="shared" si="1241"/>
        <v>19.795594667557737</v>
      </c>
      <c r="AT1961" s="54">
        <f t="shared" si="1270"/>
        <v>0</v>
      </c>
      <c r="AU1961" s="54" t="e">
        <f t="shared" si="1271"/>
        <v>#DIV/0!</v>
      </c>
      <c r="AV1961" s="54" t="e">
        <f t="shared" si="1272"/>
        <v>#DIV/0!</v>
      </c>
      <c r="AW1961" s="54" t="e">
        <f t="shared" si="1273"/>
        <v>#DIV/0!</v>
      </c>
      <c r="AY1961" s="1" t="e">
        <f t="shared" si="1251"/>
        <v>#N/A</v>
      </c>
      <c r="AZ1961" s="1" t="e">
        <f t="shared" si="1252"/>
        <v>#N/A</v>
      </c>
    </row>
    <row r="1962" spans="1:52" hidden="1" x14ac:dyDescent="0.25">
      <c r="A1962" s="3"/>
      <c r="B1962" s="4"/>
      <c r="C1962" s="4">
        <f t="shared" si="1253"/>
        <v>815.65502735170082</v>
      </c>
      <c r="D1962" s="22">
        <f t="shared" si="1242"/>
        <v>419.51450966707273</v>
      </c>
      <c r="E1962" s="54">
        <f t="shared" si="1254"/>
        <v>81.575641708665742</v>
      </c>
      <c r="F1962" s="54">
        <f t="shared" si="1255"/>
        <v>81.611588978332151</v>
      </c>
      <c r="G1962" s="54">
        <f t="shared" si="1243"/>
        <v>40.796805692112045</v>
      </c>
      <c r="H1962" s="24">
        <f t="shared" si="1256"/>
        <v>24.73542458839427</v>
      </c>
      <c r="I1962" s="23">
        <f t="shared" si="1257"/>
        <v>0.1230623487701886</v>
      </c>
      <c r="J1962" s="23">
        <f t="shared" si="1258"/>
        <v>0.66977947981150021</v>
      </c>
      <c r="K1962" s="22">
        <f t="shared" si="1259"/>
        <v>45</v>
      </c>
      <c r="L1962" s="8"/>
      <c r="M1962" s="11">
        <f t="shared" si="1232"/>
        <v>19.806454777832187</v>
      </c>
      <c r="N1962" s="9">
        <f t="shared" si="1233"/>
        <v>19.806463912254145</v>
      </c>
      <c r="O1962" s="10">
        <f t="shared" si="1260"/>
        <v>9.1344219583788799E-6</v>
      </c>
      <c r="P1962" s="10">
        <f t="shared" si="1244"/>
        <v>4.0634878922886705E-5</v>
      </c>
      <c r="Q1962" s="10">
        <f t="shared" si="1245"/>
        <v>1.6736040654779036E-4</v>
      </c>
      <c r="R1962" s="10">
        <f t="shared" si="1246"/>
        <v>1.6759085421196233E-4</v>
      </c>
      <c r="S1962" s="9"/>
      <c r="T1962" s="9">
        <f t="shared" si="1234"/>
        <v>19.806463886462726</v>
      </c>
      <c r="U1962" s="10">
        <f t="shared" si="1247"/>
        <v>9.1086305396004263E-6</v>
      </c>
      <c r="V1962" s="10">
        <f t="shared" si="1248"/>
        <v>4.0599356971878146E-5</v>
      </c>
      <c r="W1962" s="10">
        <f t="shared" si="1249"/>
        <v>1.6728778931613279E-4</v>
      </c>
      <c r="X1962" s="10">
        <f t="shared" si="1250"/>
        <v>1.6751758660609505E-4</v>
      </c>
      <c r="Z1962" s="23">
        <f t="shared" si="1235"/>
        <v>19.815605008375655</v>
      </c>
      <c r="AA1962" s="54">
        <f t="shared" si="1236"/>
        <v>9.1502305434687514E-3</v>
      </c>
      <c r="AB1962" s="54">
        <f t="shared" si="1237"/>
        <v>0.59305855386485107</v>
      </c>
      <c r="AC1962" s="54">
        <f t="shared" si="1238"/>
        <v>0.74064517351407433</v>
      </c>
      <c r="AD1962" s="54">
        <f t="shared" si="1261"/>
        <v>0.74070505750974047</v>
      </c>
      <c r="AG1962" s="23">
        <f t="shared" si="1239"/>
        <v>19.804897652186451</v>
      </c>
      <c r="AH1962" s="54">
        <f t="shared" si="1262"/>
        <v>-1.5571256457356242E-3</v>
      </c>
      <c r="AI1962" s="54">
        <f t="shared" si="1263"/>
        <v>41.675352094504255</v>
      </c>
      <c r="AJ1962" s="54">
        <f t="shared" si="1264"/>
        <v>0.25893915756768376</v>
      </c>
      <c r="AK1962" s="54">
        <f t="shared" si="1265"/>
        <v>0.25891002454548412</v>
      </c>
      <c r="AM1962" s="23">
        <f t="shared" si="1240"/>
        <v>19.80972063677363</v>
      </c>
      <c r="AN1962" s="54">
        <f t="shared" si="1266"/>
        <v>3.265858941443156E-3</v>
      </c>
      <c r="AO1962" s="54">
        <f t="shared" si="1267"/>
        <v>8.8573898091179259</v>
      </c>
      <c r="AP1962" s="54">
        <f t="shared" si="1268"/>
        <v>0.29952346370832944</v>
      </c>
      <c r="AQ1962" s="54">
        <f t="shared" si="1269"/>
        <v>0.29958120236837804</v>
      </c>
      <c r="AS1962" s="23">
        <f t="shared" si="1241"/>
        <v>19.806454777832187</v>
      </c>
      <c r="AT1962" s="54">
        <f t="shared" si="1270"/>
        <v>0</v>
      </c>
      <c r="AU1962" s="54" t="e">
        <f t="shared" si="1271"/>
        <v>#DIV/0!</v>
      </c>
      <c r="AV1962" s="54" t="e">
        <f t="shared" si="1272"/>
        <v>#DIV/0!</v>
      </c>
      <c r="AW1962" s="54" t="e">
        <f t="shared" si="1273"/>
        <v>#DIV/0!</v>
      </c>
      <c r="AY1962" s="1" t="e">
        <f t="shared" si="1251"/>
        <v>#N/A</v>
      </c>
      <c r="AZ1962" s="1" t="e">
        <f t="shared" si="1252"/>
        <v>#N/A</v>
      </c>
    </row>
    <row r="1963" spans="1:52" hidden="1" x14ac:dyDescent="0.25">
      <c r="A1963" s="3"/>
      <c r="B1963" s="4"/>
      <c r="C1963" s="4">
        <f t="shared" si="1253"/>
        <v>817.90419085295889</v>
      </c>
      <c r="D1963" s="22">
        <f t="shared" si="1242"/>
        <v>419.51557631513003</v>
      </c>
      <c r="E1963" s="54">
        <f t="shared" si="1254"/>
        <v>81.800434354798966</v>
      </c>
      <c r="F1963" s="54">
        <f t="shared" si="1255"/>
        <v>81.835943037582638</v>
      </c>
      <c r="G1963" s="54">
        <f t="shared" si="1243"/>
        <v>40.90909242177166</v>
      </c>
      <c r="H1963" s="24">
        <f t="shared" si="1256"/>
        <v>24.750853470557487</v>
      </c>
      <c r="I1963" s="23">
        <f t="shared" si="1257"/>
        <v>0.12302498554306565</v>
      </c>
      <c r="J1963" s="23">
        <f t="shared" si="1258"/>
        <v>0.67014819554060601</v>
      </c>
      <c r="K1963" s="22">
        <f t="shared" si="1259"/>
        <v>45</v>
      </c>
      <c r="L1963" s="8"/>
      <c r="M1963" s="11">
        <f t="shared" si="1232"/>
        <v>19.817333295639937</v>
      </c>
      <c r="N1963" s="9">
        <f t="shared" si="1233"/>
        <v>19.817342411462235</v>
      </c>
      <c r="O1963" s="10">
        <f t="shared" si="1260"/>
        <v>9.1158222979004222E-6</v>
      </c>
      <c r="P1963" s="10">
        <f t="shared" si="1244"/>
        <v>4.0484473688650696E-5</v>
      </c>
      <c r="Q1963" s="10">
        <f t="shared" si="1245"/>
        <v>1.6710863580649682E-4</v>
      </c>
      <c r="R1963" s="10">
        <f t="shared" si="1246"/>
        <v>1.673384881033232E-4</v>
      </c>
      <c r="S1963" s="9"/>
      <c r="T1963" s="9">
        <f t="shared" si="1234"/>
        <v>19.817342385842551</v>
      </c>
      <c r="U1963" s="10">
        <f t="shared" si="1247"/>
        <v>9.0902026137484881E-6</v>
      </c>
      <c r="V1963" s="10">
        <f t="shared" si="1248"/>
        <v>4.0449613713355694E-5</v>
      </c>
      <c r="W1963" s="10">
        <f t="shared" si="1249"/>
        <v>1.6703722112130449E-4</v>
      </c>
      <c r="X1963" s="10">
        <f t="shared" si="1250"/>
        <v>1.6726642782100012E-4</v>
      </c>
      <c r="Z1963" s="23">
        <f t="shared" si="1235"/>
        <v>19.826495905650532</v>
      </c>
      <c r="AA1963" s="54">
        <f t="shared" si="1236"/>
        <v>9.1626100105948183E-3</v>
      </c>
      <c r="AB1963" s="54">
        <f t="shared" si="1237"/>
        <v>0.5928700158205007</v>
      </c>
      <c r="AC1963" s="54">
        <f t="shared" si="1238"/>
        <v>0.74046485820010843</v>
      </c>
      <c r="AD1963" s="54">
        <f t="shared" si="1261"/>
        <v>0.7405248319416543</v>
      </c>
      <c r="AG1963" s="23">
        <f t="shared" si="1239"/>
        <v>19.815771147249077</v>
      </c>
      <c r="AH1963" s="54">
        <f t="shared" si="1262"/>
        <v>-1.5621483908603295E-3</v>
      </c>
      <c r="AI1963" s="54">
        <f t="shared" si="1263"/>
        <v>41.740019983841798</v>
      </c>
      <c r="AJ1963" s="54">
        <f t="shared" si="1264"/>
        <v>0.25911989663156076</v>
      </c>
      <c r="AK1963" s="54">
        <f t="shared" si="1265"/>
        <v>0.25909069279897673</v>
      </c>
      <c r="AM1963" s="23">
        <f t="shared" si="1240"/>
        <v>19.820610256341617</v>
      </c>
      <c r="AN1963" s="54">
        <f t="shared" si="1266"/>
        <v>3.2769607016795987E-3</v>
      </c>
      <c r="AO1963" s="54">
        <f t="shared" si="1267"/>
        <v>8.8726697175723395</v>
      </c>
      <c r="AP1963" s="54">
        <f t="shared" si="1268"/>
        <v>0.30004055097398385</v>
      </c>
      <c r="AQ1963" s="54">
        <f t="shared" si="1269"/>
        <v>0.30009841133700266</v>
      </c>
      <c r="AS1963" s="23">
        <f t="shared" si="1241"/>
        <v>19.817333295639937</v>
      </c>
      <c r="AT1963" s="54">
        <f t="shared" si="1270"/>
        <v>0</v>
      </c>
      <c r="AU1963" s="54" t="e">
        <f t="shared" si="1271"/>
        <v>#DIV/0!</v>
      </c>
      <c r="AV1963" s="54" t="e">
        <f t="shared" si="1272"/>
        <v>#DIV/0!</v>
      </c>
      <c r="AW1963" s="54" t="e">
        <f t="shared" si="1273"/>
        <v>#DIV/0!</v>
      </c>
      <c r="AY1963" s="1" t="e">
        <f t="shared" si="1251"/>
        <v>#N/A</v>
      </c>
      <c r="AZ1963" s="1" t="e">
        <f t="shared" si="1252"/>
        <v>#N/A</v>
      </c>
    </row>
    <row r="1964" spans="1:52" hidden="1" x14ac:dyDescent="0.25">
      <c r="A1964" s="3"/>
      <c r="B1964" s="4"/>
      <c r="C1964" s="4">
        <f t="shared" si="1253"/>
        <v>820.15711349914727</v>
      </c>
      <c r="D1964" s="22">
        <f t="shared" si="1242"/>
        <v>419.51663888592742</v>
      </c>
      <c r="E1964" s="54">
        <f t="shared" si="1254"/>
        <v>82.025602708672267</v>
      </c>
      <c r="F1964" s="54">
        <f t="shared" si="1255"/>
        <v>82.06067207153994</v>
      </c>
      <c r="G1964" s="54">
        <f t="shared" si="1243"/>
        <v>41.021566821251888</v>
      </c>
      <c r="H1964" s="24">
        <f t="shared" si="1256"/>
        <v>24.766308139820723</v>
      </c>
      <c r="I1964" s="23">
        <f t="shared" si="1257"/>
        <v>0.12298755986882148</v>
      </c>
      <c r="J1964" s="23">
        <f t="shared" si="1258"/>
        <v>0.67051752752364935</v>
      </c>
      <c r="K1964" s="22">
        <f t="shared" si="1259"/>
        <v>45</v>
      </c>
      <c r="L1964" s="8"/>
      <c r="M1964" s="11">
        <f t="shared" si="1232"/>
        <v>19.828230239723815</v>
      </c>
      <c r="N1964" s="9">
        <f t="shared" si="1233"/>
        <v>19.828239337044543</v>
      </c>
      <c r="O1964" s="10">
        <f t="shared" si="1260"/>
        <v>9.0973207278466361E-6</v>
      </c>
      <c r="P1964" s="10">
        <f t="shared" si="1244"/>
        <v>4.0334964967732717E-5</v>
      </c>
      <c r="Q1964" s="10">
        <f t="shared" si="1245"/>
        <v>1.6685804893889217E-4</v>
      </c>
      <c r="R1964" s="10">
        <f t="shared" si="1246"/>
        <v>1.6708730891951324E-4</v>
      </c>
      <c r="S1964" s="9"/>
      <c r="T1964" s="9">
        <f t="shared" si="1234"/>
        <v>19.828239311595375</v>
      </c>
      <c r="U1964" s="10">
        <f t="shared" si="1247"/>
        <v>9.0718715597404298E-6</v>
      </c>
      <c r="V1964" s="10">
        <f t="shared" si="1248"/>
        <v>4.0300760232994054E-5</v>
      </c>
      <c r="W1964" s="10">
        <f t="shared" si="1249"/>
        <v>1.6678782875377516E-4</v>
      </c>
      <c r="X1964" s="10">
        <f t="shared" si="1250"/>
        <v>1.6701644753605618E-4</v>
      </c>
      <c r="Z1964" s="23">
        <f t="shared" si="1235"/>
        <v>19.837405223098216</v>
      </c>
      <c r="AA1964" s="54">
        <f t="shared" si="1236"/>
        <v>9.1749833744003695E-3</v>
      </c>
      <c r="AB1964" s="54">
        <f t="shared" si="1237"/>
        <v>0.59268113155732449</v>
      </c>
      <c r="AC1964" s="54">
        <f t="shared" si="1238"/>
        <v>0.74028409774057458</v>
      </c>
      <c r="AD1964" s="54">
        <f t="shared" si="1261"/>
        <v>0.74034416125068259</v>
      </c>
      <c r="AG1964" s="23">
        <f t="shared" si="1239"/>
        <v>19.826663051376357</v>
      </c>
      <c r="AH1964" s="54">
        <f t="shared" si="1262"/>
        <v>-1.5671883474581705E-3</v>
      </c>
      <c r="AI1964" s="54">
        <f t="shared" si="1263"/>
        <v>41.804890629193444</v>
      </c>
      <c r="AJ1964" s="54">
        <f t="shared" si="1264"/>
        <v>0.25930107865940732</v>
      </c>
      <c r="AK1964" s="54">
        <f t="shared" si="1265"/>
        <v>0.25927180386146054</v>
      </c>
      <c r="AM1964" s="23">
        <f t="shared" si="1240"/>
        <v>19.831518344114222</v>
      </c>
      <c r="AN1964" s="54">
        <f t="shared" si="1266"/>
        <v>3.2881043904069429E-3</v>
      </c>
      <c r="AO1964" s="54">
        <f t="shared" si="1267"/>
        <v>8.8880033569373573</v>
      </c>
      <c r="AP1964" s="54">
        <f t="shared" si="1268"/>
        <v>0.30055945303561005</v>
      </c>
      <c r="AQ1964" s="54">
        <f t="shared" si="1269"/>
        <v>0.30061743521264411</v>
      </c>
      <c r="AS1964" s="23">
        <f t="shared" si="1241"/>
        <v>19.828230239723815</v>
      </c>
      <c r="AT1964" s="54">
        <f t="shared" si="1270"/>
        <v>0</v>
      </c>
      <c r="AU1964" s="54" t="e">
        <f t="shared" si="1271"/>
        <v>#DIV/0!</v>
      </c>
      <c r="AV1964" s="54" t="e">
        <f t="shared" si="1272"/>
        <v>#DIV/0!</v>
      </c>
      <c r="AW1964" s="54" t="e">
        <f t="shared" si="1273"/>
        <v>#DIV/0!</v>
      </c>
      <c r="AY1964" s="1" t="e">
        <f t="shared" si="1251"/>
        <v>#N/A</v>
      </c>
      <c r="AZ1964" s="1" t="e">
        <f t="shared" si="1252"/>
        <v>#N/A</v>
      </c>
    </row>
    <row r="1965" spans="1:52" hidden="1" x14ac:dyDescent="0.25">
      <c r="A1965" s="3"/>
      <c r="B1965" s="4"/>
      <c r="C1965" s="4">
        <f t="shared" si="1253"/>
        <v>822.41379749899272</v>
      </c>
      <c r="D1965" s="22">
        <f t="shared" si="1242"/>
        <v>419.51769739920229</v>
      </c>
      <c r="E1965" s="54">
        <f t="shared" si="1254"/>
        <v>82.251146991036819</v>
      </c>
      <c r="F1965" s="54">
        <f t="shared" si="1255"/>
        <v>82.285776300524518</v>
      </c>
      <c r="G1965" s="54">
        <f t="shared" si="1243"/>
        <v>41.134229000823517</v>
      </c>
      <c r="H1965" s="24">
        <f t="shared" si="1256"/>
        <v>24.781788611335468</v>
      </c>
      <c r="I1965" s="23">
        <f t="shared" si="1257"/>
        <v>0.12295007171076459</v>
      </c>
      <c r="J1965" s="23">
        <f t="shared" si="1258"/>
        <v>0.67088747612271693</v>
      </c>
      <c r="K1965" s="22">
        <f t="shared" si="1259"/>
        <v>45</v>
      </c>
      <c r="L1965" s="8"/>
      <c r="M1965" s="11">
        <f t="shared" si="1232"/>
        <v>19.839145628905683</v>
      </c>
      <c r="N1965" s="9">
        <f t="shared" si="1233"/>
        <v>19.839154707822413</v>
      </c>
      <c r="O1965" s="10">
        <f t="shared" si="1260"/>
        <v>9.0789167295213247E-6</v>
      </c>
      <c r="P1965" s="10">
        <f t="shared" si="1244"/>
        <v>4.018634644650277E-5</v>
      </c>
      <c r="Q1965" s="10">
        <f t="shared" si="1245"/>
        <v>1.6660864083723912E-4</v>
      </c>
      <c r="R1965" s="10">
        <f t="shared" si="1246"/>
        <v>1.6683731121868863E-4</v>
      </c>
      <c r="S1965" s="9"/>
      <c r="T1965" s="9">
        <f t="shared" si="1234"/>
        <v>19.839154682542553</v>
      </c>
      <c r="U1965" s="10">
        <f t="shared" si="1247"/>
        <v>9.0536368695381952E-6</v>
      </c>
      <c r="V1965" s="10">
        <f t="shared" si="1248"/>
        <v>4.0152790291623217E-5</v>
      </c>
      <c r="W1965" s="10">
        <f t="shared" si="1249"/>
        <v>1.6653960717766188E-4</v>
      </c>
      <c r="X1965" s="10">
        <f t="shared" si="1250"/>
        <v>1.6676764112386579E-4</v>
      </c>
      <c r="Z1965" s="23">
        <f t="shared" si="1235"/>
        <v>19.848332979491975</v>
      </c>
      <c r="AA1965" s="54">
        <f t="shared" si="1236"/>
        <v>9.1873505862913873E-3</v>
      </c>
      <c r="AB1965" s="54">
        <f t="shared" si="1237"/>
        <v>0.59249190050937972</v>
      </c>
      <c r="AC1965" s="54">
        <f t="shared" si="1238"/>
        <v>0.74010289087039471</v>
      </c>
      <c r="AD1965" s="54">
        <f t="shared" si="1261"/>
        <v>0.74016304417003709</v>
      </c>
      <c r="AG1965" s="23">
        <f t="shared" si="1239"/>
        <v>19.837573383317903</v>
      </c>
      <c r="AH1965" s="54">
        <f t="shared" si="1262"/>
        <v>-1.5722455877806851E-3</v>
      </c>
      <c r="AI1965" s="54">
        <f t="shared" si="1263"/>
        <v>41.869964772597939</v>
      </c>
      <c r="AJ1965" s="54">
        <f t="shared" si="1264"/>
        <v>0.25948270493148551</v>
      </c>
      <c r="AK1965" s="54">
        <f t="shared" si="1265"/>
        <v>0.25945335901356592</v>
      </c>
      <c r="AM1965" s="23">
        <f t="shared" si="1240"/>
        <v>19.842444919114836</v>
      </c>
      <c r="AN1965" s="54">
        <f t="shared" si="1266"/>
        <v>3.299290209152872E-3</v>
      </c>
      <c r="AO1965" s="54">
        <f t="shared" si="1267"/>
        <v>8.9033909621748641</v>
      </c>
      <c r="AP1965" s="54">
        <f t="shared" si="1268"/>
        <v>0.30108017770908319</v>
      </c>
      <c r="AQ1965" s="54">
        <f t="shared" si="1269"/>
        <v>0.30113828181221797</v>
      </c>
      <c r="AS1965" s="23">
        <f t="shared" si="1241"/>
        <v>19.839145628905683</v>
      </c>
      <c r="AT1965" s="54">
        <f t="shared" si="1270"/>
        <v>0</v>
      </c>
      <c r="AU1965" s="54" t="e">
        <f t="shared" si="1271"/>
        <v>#DIV/0!</v>
      </c>
      <c r="AV1965" s="54" t="e">
        <f t="shared" si="1272"/>
        <v>#DIV/0!</v>
      </c>
      <c r="AW1965" s="54" t="e">
        <f t="shared" si="1273"/>
        <v>#DIV/0!</v>
      </c>
      <c r="AY1965" s="1" t="e">
        <f t="shared" si="1251"/>
        <v>#N/A</v>
      </c>
      <c r="AZ1965" s="1" t="e">
        <f t="shared" si="1252"/>
        <v>#N/A</v>
      </c>
    </row>
    <row r="1966" spans="1:52" hidden="1" x14ac:dyDescent="0.25">
      <c r="A1966" s="3"/>
      <c r="B1966" s="4"/>
      <c r="C1966" s="4">
        <f t="shared" si="1253"/>
        <v>824.67424506013106</v>
      </c>
      <c r="D1966" s="22">
        <f t="shared" si="1242"/>
        <v>419.5187518745737</v>
      </c>
      <c r="E1966" s="54">
        <f t="shared" si="1254"/>
        <v>82.477067422534802</v>
      </c>
      <c r="F1966" s="54">
        <f t="shared" si="1255"/>
        <v>82.511255944748072</v>
      </c>
      <c r="G1966" s="54">
        <f t="shared" si="1243"/>
        <v>41.247079070702881</v>
      </c>
      <c r="H1966" s="24">
        <f t="shared" si="1256"/>
        <v>24.797294900245735</v>
      </c>
      <c r="I1966" s="23">
        <f t="shared" si="1257"/>
        <v>0.12291252103222164</v>
      </c>
      <c r="J1966" s="23">
        <f t="shared" si="1258"/>
        <v>0.6712580416997167</v>
      </c>
      <c r="K1966" s="22">
        <f t="shared" si="1259"/>
        <v>45</v>
      </c>
      <c r="L1966" s="8"/>
      <c r="M1966" s="11">
        <f t="shared" si="1232"/>
        <v>19.850079482087096</v>
      </c>
      <c r="N1966" s="9">
        <f t="shared" si="1233"/>
        <v>19.850088542696891</v>
      </c>
      <c r="O1966" s="10">
        <f t="shared" si="1260"/>
        <v>9.0606097948864317E-6</v>
      </c>
      <c r="P1966" s="10">
        <f t="shared" si="1244"/>
        <v>4.0038611894876949E-5</v>
      </c>
      <c r="Q1966" s="10">
        <f t="shared" si="1245"/>
        <v>1.663604065534583E-4</v>
      </c>
      <c r="R1966" s="10">
        <f t="shared" si="1246"/>
        <v>1.6658849031683302E-4</v>
      </c>
      <c r="S1966" s="9"/>
      <c r="T1966" s="9">
        <f t="shared" si="1234"/>
        <v>19.850088517585153</v>
      </c>
      <c r="U1966" s="10">
        <f t="shared" si="1247"/>
        <v>9.0354980564200105E-6</v>
      </c>
      <c r="V1966" s="10">
        <f t="shared" si="1248"/>
        <v>4.0005697780454376E-5</v>
      </c>
      <c r="W1966" s="10">
        <f t="shared" si="1249"/>
        <v>1.662925517144701E-4</v>
      </c>
      <c r="X1966" s="10">
        <f t="shared" si="1250"/>
        <v>1.6652000358379933E-4</v>
      </c>
      <c r="Z1966" s="23">
        <f t="shared" si="1235"/>
        <v>19.859279193684589</v>
      </c>
      <c r="AA1966" s="54">
        <f t="shared" si="1236"/>
        <v>9.1997115974926658E-3</v>
      </c>
      <c r="AB1966" s="54">
        <f t="shared" si="1237"/>
        <v>0.59230232210421319</v>
      </c>
      <c r="AC1966" s="54">
        <f t="shared" si="1238"/>
        <v>0.7399212363140738</v>
      </c>
      <c r="AD1966" s="54">
        <f t="shared" si="1261"/>
        <v>0.73998147942325188</v>
      </c>
      <c r="AG1966" s="23">
        <f t="shared" si="1239"/>
        <v>19.848502161902658</v>
      </c>
      <c r="AH1966" s="54">
        <f t="shared" si="1262"/>
        <v>-1.5773201844382356E-3</v>
      </c>
      <c r="AI1966" s="54">
        <f t="shared" si="1263"/>
        <v>41.935243159512808</v>
      </c>
      <c r="AJ1966" s="54">
        <f t="shared" si="1264"/>
        <v>0.25966477673231975</v>
      </c>
      <c r="AK1966" s="54">
        <f t="shared" si="1265"/>
        <v>0.25963535954290595</v>
      </c>
      <c r="AM1966" s="23">
        <f t="shared" si="1240"/>
        <v>19.853390000447746</v>
      </c>
      <c r="AN1966" s="54">
        <f t="shared" si="1266"/>
        <v>3.3105183606494393E-3</v>
      </c>
      <c r="AO1966" s="54">
        <f t="shared" si="1267"/>
        <v>8.9188327696382217</v>
      </c>
      <c r="AP1966" s="54">
        <f t="shared" si="1268"/>
        <v>0.30160273285541217</v>
      </c>
      <c r="AQ1966" s="54">
        <f t="shared" si="1269"/>
        <v>0.30166095899406542</v>
      </c>
      <c r="AS1966" s="23">
        <f t="shared" si="1241"/>
        <v>19.850079482087096</v>
      </c>
      <c r="AT1966" s="54">
        <f t="shared" si="1270"/>
        <v>0</v>
      </c>
      <c r="AU1966" s="54" t="e">
        <f t="shared" si="1271"/>
        <v>#DIV/0!</v>
      </c>
      <c r="AV1966" s="54" t="e">
        <f t="shared" si="1272"/>
        <v>#DIV/0!</v>
      </c>
      <c r="AW1966" s="54" t="e">
        <f t="shared" si="1273"/>
        <v>#DIV/0!</v>
      </c>
      <c r="AY1966" s="1" t="e">
        <f t="shared" si="1251"/>
        <v>#N/A</v>
      </c>
      <c r="AZ1966" s="1" t="e">
        <f t="shared" si="1252"/>
        <v>#N/A</v>
      </c>
    </row>
    <row r="1967" spans="1:52" hidden="1" x14ac:dyDescent="0.25">
      <c r="A1967" s="3"/>
      <c r="B1967" s="4"/>
      <c r="C1967" s="4">
        <f t="shared" si="1253"/>
        <v>826.9384583891092</v>
      </c>
      <c r="D1967" s="22">
        <f t="shared" si="1242"/>
        <v>419.51980233154279</v>
      </c>
      <c r="E1967" s="54">
        <f t="shared" si="1254"/>
        <v>82.703364223699523</v>
      </c>
      <c r="F1967" s="54">
        <f t="shared" si="1255"/>
        <v>82.737111224313637</v>
      </c>
      <c r="G1967" s="54">
        <f t="shared" si="1243"/>
        <v>41.360117141051923</v>
      </c>
      <c r="H1967" s="24">
        <f t="shared" si="1256"/>
        <v>24.812827021688058</v>
      </c>
      <c r="I1967" s="23">
        <f t="shared" si="1257"/>
        <v>0.12287490779653731</v>
      </c>
      <c r="J1967" s="23">
        <f t="shared" si="1258"/>
        <v>0.67162922461637808</v>
      </c>
      <c r="K1967" s="22">
        <f t="shared" si="1259"/>
        <v>45</v>
      </c>
      <c r="L1967" s="8"/>
      <c r="M1967" s="11">
        <f t="shared" si="1232"/>
        <v>19.86103181824997</v>
      </c>
      <c r="N1967" s="9">
        <f t="shared" si="1233"/>
        <v>19.861040860649396</v>
      </c>
      <c r="O1967" s="10">
        <f t="shared" si="1260"/>
        <v>9.0423994265620422E-6</v>
      </c>
      <c r="P1967" s="10">
        <f t="shared" si="1244"/>
        <v>3.9891755165684564E-5</v>
      </c>
      <c r="Q1967" s="10">
        <f t="shared" si="1245"/>
        <v>1.6611334129975534E-4</v>
      </c>
      <c r="R1967" s="10">
        <f t="shared" si="1246"/>
        <v>1.6634084131804275E-4</v>
      </c>
      <c r="S1967" s="9"/>
      <c r="T1967" s="9">
        <f t="shared" si="1234"/>
        <v>19.861040835704593</v>
      </c>
      <c r="U1967" s="10">
        <f t="shared" si="1247"/>
        <v>9.0174546230059605E-6</v>
      </c>
      <c r="V1967" s="10">
        <f t="shared" si="1248"/>
        <v>3.9859476578709363E-5</v>
      </c>
      <c r="W1967" s="10">
        <f t="shared" si="1249"/>
        <v>1.6604665745539234E-4</v>
      </c>
      <c r="X1967" s="10">
        <f t="shared" si="1250"/>
        <v>1.6627353019087112E-4</v>
      </c>
      <c r="Z1967" s="23">
        <f t="shared" si="1235"/>
        <v>19.870243884609138</v>
      </c>
      <c r="AA1967" s="54">
        <f t="shared" si="1236"/>
        <v>9.2120663591686025E-3</v>
      </c>
      <c r="AB1967" s="54">
        <f t="shared" si="1237"/>
        <v>0.59211239577000818</v>
      </c>
      <c r="AC1967" s="54">
        <f t="shared" si="1238"/>
        <v>0.73973913279461612</v>
      </c>
      <c r="AD1967" s="54">
        <f t="shared" si="1261"/>
        <v>0.73979946573592292</v>
      </c>
      <c r="AG1967" s="23">
        <f t="shared" si="1239"/>
        <v>19.859449406039577</v>
      </c>
      <c r="AH1967" s="54">
        <f t="shared" si="1262"/>
        <v>-1.5824122103929028E-3</v>
      </c>
      <c r="AI1967" s="54">
        <f t="shared" si="1263"/>
        <v>42.000726538791319</v>
      </c>
      <c r="AJ1967" s="54">
        <f t="shared" si="1264"/>
        <v>0.25984729535045381</v>
      </c>
      <c r="AK1967" s="54">
        <f t="shared" si="1265"/>
        <v>0.25981780673262039</v>
      </c>
      <c r="AM1967" s="23">
        <f t="shared" si="1240"/>
        <v>19.864353607298863</v>
      </c>
      <c r="AN1967" s="54">
        <f t="shared" si="1266"/>
        <v>3.3217890488934643E-3</v>
      </c>
      <c r="AO1967" s="54">
        <f t="shared" si="1267"/>
        <v>8.9343290172237513</v>
      </c>
      <c r="AP1967" s="54">
        <f t="shared" si="1268"/>
        <v>0.30212712638583988</v>
      </c>
      <c r="AQ1967" s="54">
        <f t="shared" si="1269"/>
        <v>0.30218547466995677</v>
      </c>
      <c r="AS1967" s="23">
        <f t="shared" si="1241"/>
        <v>19.86103181824997</v>
      </c>
      <c r="AT1967" s="54">
        <f t="shared" si="1270"/>
        <v>0</v>
      </c>
      <c r="AU1967" s="54" t="e">
        <f t="shared" si="1271"/>
        <v>#DIV/0!</v>
      </c>
      <c r="AV1967" s="54" t="e">
        <f t="shared" si="1272"/>
        <v>#DIV/0!</v>
      </c>
      <c r="AW1967" s="54" t="e">
        <f t="shared" si="1273"/>
        <v>#DIV/0!</v>
      </c>
      <c r="AY1967" s="1" t="e">
        <f t="shared" si="1251"/>
        <v>#N/A</v>
      </c>
      <c r="AZ1967" s="1" t="e">
        <f t="shared" si="1252"/>
        <v>#N/A</v>
      </c>
    </row>
    <row r="1968" spans="1:52" hidden="1" x14ac:dyDescent="0.25">
      <c r="A1968" s="3"/>
      <c r="B1968" s="4"/>
      <c r="C1968" s="4">
        <f t="shared" si="1253"/>
        <v>829.20643969138609</v>
      </c>
      <c r="D1968" s="22">
        <f t="shared" si="1242"/>
        <v>419.52084878949398</v>
      </c>
      <c r="E1968" s="54">
        <f t="shared" si="1254"/>
        <v>82.93003761495558</v>
      </c>
      <c r="F1968" s="54">
        <f t="shared" si="1255"/>
        <v>82.963342359215758</v>
      </c>
      <c r="G1968" s="54">
        <f t="shared" si="1243"/>
        <v>41.473343321978255</v>
      </c>
      <c r="H1968" s="24">
        <f t="shared" si="1256"/>
        <v>24.828384990791523</v>
      </c>
      <c r="I1968" s="23">
        <f t="shared" si="1257"/>
        <v>0.12283723196707443</v>
      </c>
      <c r="J1968" s="23">
        <f t="shared" si="1258"/>
        <v>0.67200102523425209</v>
      </c>
      <c r="K1968" s="22">
        <f t="shared" si="1259"/>
        <v>45</v>
      </c>
      <c r="L1968" s="8"/>
      <c r="M1968" s="11">
        <f t="shared" si="1232"/>
        <v>19.87200265645739</v>
      </c>
      <c r="N1968" s="9">
        <f t="shared" si="1233"/>
        <v>19.872011680742521</v>
      </c>
      <c r="O1968" s="10">
        <f t="shared" si="1260"/>
        <v>9.0242851307209548E-6</v>
      </c>
      <c r="P1968" s="10">
        <f t="shared" si="1244"/>
        <v>3.9745770162728432E-5</v>
      </c>
      <c r="Q1968" s="10">
        <f t="shared" si="1245"/>
        <v>1.6586744031857188E-4</v>
      </c>
      <c r="R1968" s="10">
        <f t="shared" si="1246"/>
        <v>1.6609435943858446E-4</v>
      </c>
      <c r="S1968" s="9"/>
      <c r="T1968" s="9">
        <f t="shared" si="1234"/>
        <v>19.872011655963483</v>
      </c>
      <c r="U1968" s="10">
        <f t="shared" si="1247"/>
        <v>8.9995060932324122E-6</v>
      </c>
      <c r="V1968" s="10">
        <f t="shared" si="1248"/>
        <v>3.9714120694877411E-5</v>
      </c>
      <c r="W1968" s="10">
        <f t="shared" si="1249"/>
        <v>1.6580191984996956E-4</v>
      </c>
      <c r="X1968" s="10">
        <f t="shared" si="1250"/>
        <v>1.6602821617156167E-4</v>
      </c>
      <c r="Z1968" s="23">
        <f t="shared" si="1235"/>
        <v>19.881227071279692</v>
      </c>
      <c r="AA1968" s="54">
        <f t="shared" si="1236"/>
        <v>9.2244148223024069E-3</v>
      </c>
      <c r="AB1968" s="54">
        <f t="shared" si="1237"/>
        <v>0.59192212092931695</v>
      </c>
      <c r="AC1968" s="54">
        <f t="shared" si="1238"/>
        <v>0.73955657902568428</v>
      </c>
      <c r="AD1968" s="54">
        <f t="shared" si="1261"/>
        <v>0.73961700181885159</v>
      </c>
      <c r="AG1968" s="23">
        <f t="shared" si="1239"/>
        <v>19.87041513471841</v>
      </c>
      <c r="AH1968" s="54">
        <f t="shared" si="1262"/>
        <v>-1.5875217389798024E-3</v>
      </c>
      <c r="AI1968" s="54">
        <f t="shared" si="1263"/>
        <v>42.066415663012357</v>
      </c>
      <c r="AJ1968" s="54">
        <f t="shared" si="1264"/>
        <v>0.26003026208038998</v>
      </c>
      <c r="AK1968" s="54">
        <f t="shared" si="1265"/>
        <v>0.26000070187916507</v>
      </c>
      <c r="AM1968" s="23">
        <f t="shared" si="1240"/>
        <v>19.875335758936497</v>
      </c>
      <c r="AN1968" s="54">
        <f t="shared" si="1266"/>
        <v>3.3331024791074526E-3</v>
      </c>
      <c r="AO1968" s="54">
        <f t="shared" si="1267"/>
        <v>8.9498799442402603</v>
      </c>
      <c r="AP1968" s="54">
        <f t="shared" si="1268"/>
        <v>0.30265336625740513</v>
      </c>
      <c r="AQ1968" s="54">
        <f t="shared" si="1269"/>
        <v>0.3027118367940882</v>
      </c>
      <c r="AS1968" s="23">
        <f t="shared" si="1241"/>
        <v>19.87200265645739</v>
      </c>
      <c r="AT1968" s="54">
        <f t="shared" si="1270"/>
        <v>0</v>
      </c>
      <c r="AU1968" s="54" t="e">
        <f t="shared" si="1271"/>
        <v>#DIV/0!</v>
      </c>
      <c r="AV1968" s="54" t="e">
        <f t="shared" si="1272"/>
        <v>#DIV/0!</v>
      </c>
      <c r="AW1968" s="54" t="e">
        <f t="shared" si="1273"/>
        <v>#DIV/0!</v>
      </c>
      <c r="AY1968" s="1" t="e">
        <f t="shared" si="1251"/>
        <v>#N/A</v>
      </c>
      <c r="AZ1968" s="1" t="e">
        <f t="shared" si="1252"/>
        <v>#N/A</v>
      </c>
    </row>
    <row r="1969" spans="1:52" hidden="1" x14ac:dyDescent="0.25">
      <c r="A1969" s="3"/>
      <c r="B1969" s="4"/>
      <c r="C1969" s="4">
        <f t="shared" si="1253"/>
        <v>831.47819117133554</v>
      </c>
      <c r="D1969" s="22">
        <f t="shared" si="1242"/>
        <v>419.52189126769548</v>
      </c>
      <c r="E1969" s="54">
        <f t="shared" si="1254"/>
        <v>83.157087816619139</v>
      </c>
      <c r="F1969" s="54">
        <f t="shared" si="1255"/>
        <v>83.189949569340726</v>
      </c>
      <c r="G1969" s="54">
        <f t="shared" si="1243"/>
        <v>41.586757723535314</v>
      </c>
      <c r="H1969" s="24">
        <f t="shared" si="1256"/>
        <v>24.843968822677752</v>
      </c>
      <c r="I1969" s="23">
        <f t="shared" si="1257"/>
        <v>0.12279949350721378</v>
      </c>
      <c r="J1969" s="23">
        <f t="shared" si="1258"/>
        <v>0.67237344391471188</v>
      </c>
      <c r="K1969" s="22">
        <f t="shared" si="1259"/>
        <v>45</v>
      </c>
      <c r="L1969" s="8"/>
      <c r="M1969" s="11">
        <f t="shared" si="1232"/>
        <v>19.882992015854342</v>
      </c>
      <c r="N1969" s="9">
        <f t="shared" si="1233"/>
        <v>19.883001022120723</v>
      </c>
      <c r="O1969" s="10">
        <f t="shared" si="1260"/>
        <v>9.0062663815615451E-6</v>
      </c>
      <c r="P1969" s="10">
        <f t="shared" si="1244"/>
        <v>3.9600650684263307E-5</v>
      </c>
      <c r="Q1969" s="10">
        <f t="shared" si="1245"/>
        <v>1.6562269822975855E-4</v>
      </c>
      <c r="R1969" s="10">
        <f t="shared" si="1246"/>
        <v>1.6584903935755468E-4</v>
      </c>
      <c r="S1969" s="9"/>
      <c r="T1969" s="9">
        <f t="shared" si="1234"/>
        <v>19.883000997506283</v>
      </c>
      <c r="U1969" s="10">
        <f t="shared" si="1247"/>
        <v>8.9816519412977414E-6</v>
      </c>
      <c r="V1969" s="10">
        <f t="shared" si="1248"/>
        <v>3.9569623952695453E-5</v>
      </c>
      <c r="W1969" s="10">
        <f t="shared" si="1249"/>
        <v>1.6555833339759396E-4</v>
      </c>
      <c r="X1969" s="10">
        <f t="shared" si="1250"/>
        <v>1.6578405621506012E-4</v>
      </c>
      <c r="Z1969" s="23">
        <f t="shared" si="1235"/>
        <v>19.892228772792045</v>
      </c>
      <c r="AA1969" s="54">
        <f t="shared" si="1236"/>
        <v>9.2367569377032055E-3</v>
      </c>
      <c r="AB1969" s="54">
        <f t="shared" si="1237"/>
        <v>0.59173149699714245</v>
      </c>
      <c r="AC1969" s="54">
        <f t="shared" si="1238"/>
        <v>0.73937357370918633</v>
      </c>
      <c r="AD1969" s="54">
        <f t="shared" si="1261"/>
        <v>0.73943408637609609</v>
      </c>
      <c r="AG1969" s="23">
        <f t="shared" si="1239"/>
        <v>19.881399367010367</v>
      </c>
      <c r="AH1969" s="54">
        <f t="shared" si="1262"/>
        <v>-1.5926488439745867E-3</v>
      </c>
      <c r="AI1969" s="54">
        <f t="shared" si="1263"/>
        <v>42.132311290413647</v>
      </c>
      <c r="AJ1969" s="54">
        <f t="shared" si="1264"/>
        <v>0.26021367823441988</v>
      </c>
      <c r="AK1969" s="54">
        <f t="shared" si="1265"/>
        <v>0.26018404629478253</v>
      </c>
      <c r="AM1969" s="23">
        <f t="shared" si="1240"/>
        <v>19.886336474712095</v>
      </c>
      <c r="AN1969" s="54">
        <f t="shared" si="1266"/>
        <v>3.344458857753807E-3</v>
      </c>
      <c r="AO1969" s="54">
        <f t="shared" si="1267"/>
        <v>8.9654857914466124</v>
      </c>
      <c r="AP1969" s="54">
        <f t="shared" si="1268"/>
        <v>0.30318146047418981</v>
      </c>
      <c r="AQ1969" s="54">
        <f t="shared" si="1269"/>
        <v>0.30324005337233539</v>
      </c>
      <c r="AS1969" s="23">
        <f t="shared" si="1241"/>
        <v>19.882992015854342</v>
      </c>
      <c r="AT1969" s="54">
        <f t="shared" si="1270"/>
        <v>0</v>
      </c>
      <c r="AU1969" s="54" t="e">
        <f t="shared" si="1271"/>
        <v>#DIV/0!</v>
      </c>
      <c r="AV1969" s="54" t="e">
        <f t="shared" si="1272"/>
        <v>#DIV/0!</v>
      </c>
      <c r="AW1969" s="54" t="e">
        <f t="shared" si="1273"/>
        <v>#DIV/0!</v>
      </c>
      <c r="AY1969" s="1" t="e">
        <f t="shared" si="1251"/>
        <v>#N/A</v>
      </c>
      <c r="AZ1969" s="1" t="e">
        <f t="shared" si="1252"/>
        <v>#N/A</v>
      </c>
    </row>
    <row r="1970" spans="1:52" hidden="1" x14ac:dyDescent="0.25">
      <c r="A1970" s="3"/>
      <c r="B1970" s="4"/>
      <c r="C1970" s="4">
        <f t="shared" si="1253"/>
        <v>833.7537150322471</v>
      </c>
      <c r="D1970" s="22">
        <f t="shared" si="1242"/>
        <v>419.52292978530028</v>
      </c>
      <c r="E1970" s="54">
        <f t="shared" si="1254"/>
        <v>83.384515048897939</v>
      </c>
      <c r="F1970" s="54">
        <f t="shared" si="1255"/>
        <v>83.416933074466655</v>
      </c>
      <c r="G1970" s="54">
        <f t="shared" si="1243"/>
        <v>41.700360455722354</v>
      </c>
      <c r="H1970" s="24">
        <f t="shared" si="1256"/>
        <v>24.859578532460951</v>
      </c>
      <c r="I1970" s="23">
        <f t="shared" si="1257"/>
        <v>0.12276169238035424</v>
      </c>
      <c r="J1970" s="23">
        <f t="shared" si="1258"/>
        <v>0.67274648101895274</v>
      </c>
      <c r="K1970" s="22">
        <f t="shared" si="1259"/>
        <v>45</v>
      </c>
      <c r="L1970" s="8"/>
      <c r="M1970" s="11">
        <f t="shared" si="1232"/>
        <v>19.893999915668353</v>
      </c>
      <c r="N1970" s="9">
        <f t="shared" si="1233"/>
        <v>19.89400890401107</v>
      </c>
      <c r="O1970" s="10">
        <f t="shared" si="1260"/>
        <v>8.9883427172310348E-6</v>
      </c>
      <c r="P1970" s="10">
        <f t="shared" si="1244"/>
        <v>3.9456390844960837E-5</v>
      </c>
      <c r="Q1970" s="10">
        <f t="shared" si="1245"/>
        <v>1.6537911079388405E-4</v>
      </c>
      <c r="R1970" s="10">
        <f t="shared" si="1246"/>
        <v>1.6560487667914895E-4</v>
      </c>
      <c r="S1970" s="9"/>
      <c r="T1970" s="9">
        <f t="shared" si="1234"/>
        <v>19.894008879560083</v>
      </c>
      <c r="U1970" s="10">
        <f t="shared" si="1247"/>
        <v>8.9638917302181653E-6</v>
      </c>
      <c r="V1970" s="10">
        <f t="shared" si="1248"/>
        <v>3.942598060213207E-5</v>
      </c>
      <c r="W1970" s="10">
        <f t="shared" si="1249"/>
        <v>1.6531589420049427E-4</v>
      </c>
      <c r="X1970" s="10">
        <f t="shared" si="1250"/>
        <v>1.6554104610245208E-4</v>
      </c>
      <c r="Z1970" s="23">
        <f t="shared" si="1235"/>
        <v>19.903249008324469</v>
      </c>
      <c r="AA1970" s="54">
        <f t="shared" si="1236"/>
        <v>9.2490926561161757E-3</v>
      </c>
      <c r="AB1970" s="54">
        <f t="shared" si="1237"/>
        <v>0.59154052339141105</v>
      </c>
      <c r="AC1970" s="54">
        <f t="shared" si="1238"/>
        <v>0.73919011554835412</v>
      </c>
      <c r="AD1970" s="54">
        <f t="shared" si="1261"/>
        <v>0.7392507181100606</v>
      </c>
      <c r="AG1970" s="23">
        <f t="shared" si="1239"/>
        <v>19.892402122068919</v>
      </c>
      <c r="AH1970" s="54">
        <f t="shared" si="1262"/>
        <v>-1.5977935994335724E-3</v>
      </c>
      <c r="AI1970" s="54">
        <f t="shared" si="1263"/>
        <v>42.198414180431172</v>
      </c>
      <c r="AJ1970" s="54">
        <f t="shared" si="1264"/>
        <v>0.2603975451149404</v>
      </c>
      <c r="AK1970" s="54">
        <f t="shared" si="1265"/>
        <v>0.26036784128167922</v>
      </c>
      <c r="AM1970" s="23">
        <f t="shared" si="1240"/>
        <v>19.897355774060934</v>
      </c>
      <c r="AN1970" s="54">
        <f t="shared" si="1266"/>
        <v>3.3558583925810126E-3</v>
      </c>
      <c r="AO1970" s="54">
        <f t="shared" si="1267"/>
        <v>8.9811468011452611</v>
      </c>
      <c r="AP1970" s="54">
        <f t="shared" si="1268"/>
        <v>0.30371141709045851</v>
      </c>
      <c r="AQ1970" s="54">
        <f t="shared" si="1269"/>
        <v>0.30377013245562934</v>
      </c>
      <c r="AS1970" s="23">
        <f t="shared" si="1241"/>
        <v>19.893999915668353</v>
      </c>
      <c r="AT1970" s="54">
        <f t="shared" si="1270"/>
        <v>0</v>
      </c>
      <c r="AU1970" s="54" t="e">
        <f t="shared" si="1271"/>
        <v>#DIV/0!</v>
      </c>
      <c r="AV1970" s="54" t="e">
        <f t="shared" si="1272"/>
        <v>#DIV/0!</v>
      </c>
      <c r="AW1970" s="54" t="e">
        <f t="shared" si="1273"/>
        <v>#DIV/0!</v>
      </c>
      <c r="AY1970" s="1" t="e">
        <f t="shared" si="1251"/>
        <v>#N/A</v>
      </c>
      <c r="AZ1970" s="1" t="e">
        <f t="shared" si="1252"/>
        <v>#N/A</v>
      </c>
    </row>
    <row r="1971" spans="1:52" hidden="1" x14ac:dyDescent="0.25">
      <c r="A1971" s="3"/>
      <c r="B1971" s="4"/>
      <c r="C1971" s="4">
        <f t="shared" si="1253"/>
        <v>836.03301347632771</v>
      </c>
      <c r="D1971" s="22">
        <f t="shared" si="1242"/>
        <v>419.52396436134671</v>
      </c>
      <c r="E1971" s="54">
        <f t="shared" si="1254"/>
        <v>83.612319531891572</v>
      </c>
      <c r="F1971" s="54">
        <f t="shared" si="1255"/>
        <v>83.644293094263688</v>
      </c>
      <c r="G1971" s="54">
        <f t="shared" si="1243"/>
        <v>41.814151628484595</v>
      </c>
      <c r="H1971" s="24">
        <f t="shared" si="1256"/>
        <v>24.875214135247873</v>
      </c>
      <c r="I1971" s="23">
        <f t="shared" si="1257"/>
        <v>0.12272382854991261</v>
      </c>
      <c r="J1971" s="23">
        <f t="shared" si="1258"/>
        <v>0.67312013690799277</v>
      </c>
      <c r="K1971" s="22">
        <f t="shared" si="1259"/>
        <v>45</v>
      </c>
      <c r="L1971" s="8"/>
      <c r="M1971" s="11">
        <f t="shared" si="1232"/>
        <v>19.905026375210348</v>
      </c>
      <c r="N1971" s="9">
        <f t="shared" si="1233"/>
        <v>19.905035345723995</v>
      </c>
      <c r="O1971" s="10">
        <f t="shared" si="1260"/>
        <v>8.9705136474549363E-6</v>
      </c>
      <c r="P1971" s="10">
        <f t="shared" si="1244"/>
        <v>3.9312984668560995E-5</v>
      </c>
      <c r="Q1971" s="10">
        <f t="shared" si="1245"/>
        <v>1.6513667321505071E-4</v>
      </c>
      <c r="R1971" s="10">
        <f t="shared" si="1246"/>
        <v>1.6536186647111203E-4</v>
      </c>
      <c r="S1971" s="9"/>
      <c r="T1971" s="9">
        <f t="shared" si="1234"/>
        <v>19.905035321435307</v>
      </c>
      <c r="U1971" s="10">
        <f t="shared" si="1247"/>
        <v>8.9462249590610554E-6</v>
      </c>
      <c r="V1971" s="10">
        <f t="shared" si="1248"/>
        <v>3.9283184645110206E-5</v>
      </c>
      <c r="W1971" s="10">
        <f t="shared" si="1249"/>
        <v>1.6507459714918131E-4</v>
      </c>
      <c r="X1971" s="10">
        <f t="shared" si="1250"/>
        <v>1.6529918091545004E-4</v>
      </c>
      <c r="Z1971" s="23">
        <f t="shared" si="1235"/>
        <v>19.914287797138435</v>
      </c>
      <c r="AA1971" s="54">
        <f t="shared" si="1236"/>
        <v>9.2614219280875432E-3</v>
      </c>
      <c r="AB1971" s="54">
        <f t="shared" si="1237"/>
        <v>0.59134919952003762</v>
      </c>
      <c r="AC1971" s="54">
        <f t="shared" si="1238"/>
        <v>0.73900620323156474</v>
      </c>
      <c r="AD1971" s="54">
        <f t="shared" si="1261"/>
        <v>0.73906689570869366</v>
      </c>
      <c r="AG1971" s="23">
        <f t="shared" si="1239"/>
        <v>19.903423419130437</v>
      </c>
      <c r="AH1971" s="54">
        <f t="shared" si="1262"/>
        <v>-1.6029560799104559E-3</v>
      </c>
      <c r="AI1971" s="54">
        <f t="shared" si="1263"/>
        <v>42.264725099519779</v>
      </c>
      <c r="AJ1971" s="54">
        <f t="shared" si="1264"/>
        <v>0.26058186405029771</v>
      </c>
      <c r="AK1971" s="54">
        <f t="shared" si="1265"/>
        <v>0.26055208816615727</v>
      </c>
      <c r="AM1971" s="23">
        <f t="shared" si="1240"/>
        <v>19.908393676502943</v>
      </c>
      <c r="AN1971" s="54">
        <f t="shared" si="1266"/>
        <v>3.367301292595215E-3</v>
      </c>
      <c r="AO1971" s="54">
        <f t="shared" si="1267"/>
        <v>8.9968632171126917</v>
      </c>
      <c r="AP1971" s="54">
        <f t="shared" si="1268"/>
        <v>0.30424324420828014</v>
      </c>
      <c r="AQ1971" s="54">
        <f t="shared" si="1269"/>
        <v>0.30430208214655852</v>
      </c>
      <c r="AS1971" s="23">
        <f t="shared" si="1241"/>
        <v>19.905026375210348</v>
      </c>
      <c r="AT1971" s="54">
        <f t="shared" si="1270"/>
        <v>0</v>
      </c>
      <c r="AU1971" s="54" t="e">
        <f t="shared" si="1271"/>
        <v>#DIV/0!</v>
      </c>
      <c r="AV1971" s="54" t="e">
        <f t="shared" si="1272"/>
        <v>#DIV/0!</v>
      </c>
      <c r="AW1971" s="54" t="e">
        <f t="shared" si="1273"/>
        <v>#DIV/0!</v>
      </c>
      <c r="AY1971" s="1" t="e">
        <f t="shared" si="1251"/>
        <v>#N/A</v>
      </c>
      <c r="AZ1971" s="1" t="e">
        <f t="shared" si="1252"/>
        <v>#N/A</v>
      </c>
    </row>
    <row r="1972" spans="1:52" hidden="1" x14ac:dyDescent="0.25">
      <c r="A1972" s="3"/>
      <c r="B1972" s="4"/>
      <c r="C1972" s="4">
        <f t="shared" si="1253"/>
        <v>838.31608870470438</v>
      </c>
      <c r="D1972" s="22">
        <f t="shared" si="1242"/>
        <v>419.52499501475967</v>
      </c>
      <c r="E1972" s="54">
        <f t="shared" si="1254"/>
        <v>83.840501485591687</v>
      </c>
      <c r="F1972" s="54">
        <f t="shared" si="1255"/>
        <v>83.872029848294261</v>
      </c>
      <c r="G1972" s="54">
        <f t="shared" si="1243"/>
        <v>41.928131351713319</v>
      </c>
      <c r="H1972" s="24">
        <f t="shared" si="1256"/>
        <v>24.890875646137893</v>
      </c>
      <c r="I1972" s="23">
        <f t="shared" si="1257"/>
        <v>0.12268590197932364</v>
      </c>
      <c r="J1972" s="23">
        <f t="shared" si="1258"/>
        <v>0.67349441194267268</v>
      </c>
      <c r="K1972" s="22">
        <f t="shared" si="1259"/>
        <v>45</v>
      </c>
      <c r="L1972" s="8"/>
      <c r="M1972" s="11">
        <f t="shared" si="1232"/>
        <v>19.916071413875347</v>
      </c>
      <c r="N1972" s="9">
        <f t="shared" si="1233"/>
        <v>19.916080366654011</v>
      </c>
      <c r="O1972" s="10">
        <f t="shared" si="1260"/>
        <v>8.9527786641951934E-6</v>
      </c>
      <c r="P1972" s="10">
        <f t="shared" si="1244"/>
        <v>3.9170426135350564E-5</v>
      </c>
      <c r="Q1972" s="10">
        <f t="shared" si="1245"/>
        <v>1.6489538033611075E-4</v>
      </c>
      <c r="R1972" s="10">
        <f t="shared" si="1246"/>
        <v>1.6512000391517864E-4</v>
      </c>
      <c r="S1972" s="9"/>
      <c r="T1972" s="9">
        <f t="shared" si="1234"/>
        <v>19.916080342526495</v>
      </c>
      <c r="U1972" s="10">
        <f t="shared" si="1247"/>
        <v>8.928651148210065E-6</v>
      </c>
      <c r="V1972" s="10">
        <f t="shared" si="1248"/>
        <v>3.9141230211449083E-5</v>
      </c>
      <c r="W1972" s="10">
        <f t="shared" si="1249"/>
        <v>1.6483443749385634E-4</v>
      </c>
      <c r="X1972" s="10">
        <f t="shared" si="1250"/>
        <v>1.6505845585126824E-4</v>
      </c>
      <c r="Z1972" s="23">
        <f t="shared" si="1235"/>
        <v>19.925345158579347</v>
      </c>
      <c r="AA1972" s="54">
        <f t="shared" si="1236"/>
        <v>9.2737447040001086E-3</v>
      </c>
      <c r="AB1972" s="54">
        <f t="shared" si="1237"/>
        <v>0.59115752478810113</v>
      </c>
      <c r="AC1972" s="54">
        <f t="shared" si="1238"/>
        <v>0.73882183544129576</v>
      </c>
      <c r="AD1972" s="54">
        <f t="shared" si="1261"/>
        <v>0.73888261785477394</v>
      </c>
      <c r="AG1972" s="23">
        <f t="shared" si="1239"/>
        <v>19.914463277515082</v>
      </c>
      <c r="AH1972" s="54">
        <f t="shared" si="1262"/>
        <v>-1.6081363602644672E-3</v>
      </c>
      <c r="AI1972" s="54">
        <f t="shared" si="1263"/>
        <v>42.331244816054294</v>
      </c>
      <c r="AJ1972" s="54">
        <f t="shared" si="1264"/>
        <v>0.26076663636318165</v>
      </c>
      <c r="AK1972" s="54">
        <f t="shared" si="1265"/>
        <v>0.26073678827286534</v>
      </c>
      <c r="AM1972" s="23">
        <f t="shared" si="1240"/>
        <v>19.919450201643436</v>
      </c>
      <c r="AN1972" s="54">
        <f t="shared" si="1266"/>
        <v>3.3787877680886425E-3</v>
      </c>
      <c r="AO1972" s="54">
        <f t="shared" si="1267"/>
        <v>9.0126352846370104</v>
      </c>
      <c r="AP1972" s="54">
        <f t="shared" si="1268"/>
        <v>0.30477694997877447</v>
      </c>
      <c r="AQ1972" s="54">
        <f t="shared" si="1269"/>
        <v>0.30483591059399201</v>
      </c>
      <c r="AS1972" s="23">
        <f t="shared" si="1241"/>
        <v>19.916071413875347</v>
      </c>
      <c r="AT1972" s="54">
        <f t="shared" si="1270"/>
        <v>0</v>
      </c>
      <c r="AU1972" s="54" t="e">
        <f t="shared" si="1271"/>
        <v>#DIV/0!</v>
      </c>
      <c r="AV1972" s="54" t="e">
        <f t="shared" si="1272"/>
        <v>#DIV/0!</v>
      </c>
      <c r="AW1972" s="54" t="e">
        <f t="shared" si="1273"/>
        <v>#DIV/0!</v>
      </c>
      <c r="AY1972" s="1" t="e">
        <f t="shared" si="1251"/>
        <v>#N/A</v>
      </c>
      <c r="AZ1972" s="1" t="e">
        <f t="shared" si="1252"/>
        <v>#N/A</v>
      </c>
    </row>
    <row r="1973" spans="1:52" hidden="1" x14ac:dyDescent="0.25">
      <c r="A1973" s="3"/>
      <c r="B1973" s="4"/>
      <c r="C1973" s="4">
        <f t="shared" si="1253"/>
        <v>840.60294291742446</v>
      </c>
      <c r="D1973" s="22">
        <f t="shared" si="1242"/>
        <v>419.5260217643509</v>
      </c>
      <c r="E1973" s="54">
        <f t="shared" si="1254"/>
        <v>84.069061129881987</v>
      </c>
      <c r="F1973" s="54">
        <f t="shared" si="1255"/>
        <v>84.100143556013094</v>
      </c>
      <c r="G1973" s="54">
        <f t="shared" si="1243"/>
        <v>42.042299735245876</v>
      </c>
      <c r="H1973" s="24">
        <f t="shared" si="1256"/>
        <v>24.906563080222952</v>
      </c>
      <c r="I1973" s="23">
        <f t="shared" si="1257"/>
        <v>0.12264791263204003</v>
      </c>
      <c r="J1973" s="23">
        <f t="shared" si="1258"/>
        <v>0.6738693064836565</v>
      </c>
      <c r="K1973" s="22">
        <f t="shared" si="1259"/>
        <v>45</v>
      </c>
      <c r="L1973" s="8"/>
      <c r="M1973" s="11">
        <f t="shared" si="1232"/>
        <v>19.927135051143221</v>
      </c>
      <c r="N1973" s="9">
        <f t="shared" si="1233"/>
        <v>19.927143986280523</v>
      </c>
      <c r="O1973" s="10">
        <f t="shared" si="1260"/>
        <v>8.9351373020463143E-6</v>
      </c>
      <c r="P1973" s="10">
        <f t="shared" si="1244"/>
        <v>3.9028709446333148E-5</v>
      </c>
      <c r="Q1973" s="10">
        <f t="shared" si="1245"/>
        <v>1.6465522775066185E-4</v>
      </c>
      <c r="R1973" s="10">
        <f t="shared" si="1246"/>
        <v>1.6487928430732439E-4</v>
      </c>
      <c r="S1973" s="9"/>
      <c r="T1973" s="9">
        <f t="shared" si="1234"/>
        <v>19.927143962313046</v>
      </c>
      <c r="U1973" s="10">
        <f t="shared" si="1247"/>
        <v>8.9111698251542748E-6</v>
      </c>
      <c r="V1973" s="10">
        <f t="shared" si="1248"/>
        <v>3.9000111495627217E-5</v>
      </c>
      <c r="W1973" s="10">
        <f t="shared" si="1249"/>
        <v>1.6459541058284725E-4</v>
      </c>
      <c r="X1973" s="10">
        <f t="shared" si="1250"/>
        <v>1.6481886638665362E-4</v>
      </c>
      <c r="Z1973" s="23">
        <f t="shared" si="1235"/>
        <v>19.936421112077387</v>
      </c>
      <c r="AA1973" s="54">
        <f t="shared" si="1236"/>
        <v>9.2860609341656186E-3</v>
      </c>
      <c r="AB1973" s="54">
        <f t="shared" si="1237"/>
        <v>0.59096549859933778</v>
      </c>
      <c r="AC1973" s="54">
        <f t="shared" si="1238"/>
        <v>0.7386370108559781</v>
      </c>
      <c r="AD1973" s="54">
        <f t="shared" si="1261"/>
        <v>0.73869788322604313</v>
      </c>
      <c r="AG1973" s="23">
        <f t="shared" si="1239"/>
        <v>19.925521716627436</v>
      </c>
      <c r="AH1973" s="54">
        <f t="shared" si="1262"/>
        <v>-1.6133345157847145E-3</v>
      </c>
      <c r="AI1973" s="54">
        <f t="shared" si="1263"/>
        <v>42.397974103451503</v>
      </c>
      <c r="AJ1973" s="54">
        <f t="shared" si="1264"/>
        <v>0.26095186338977966</v>
      </c>
      <c r="AK1973" s="54">
        <f t="shared" si="1265"/>
        <v>0.26092194293618831</v>
      </c>
      <c r="AM1973" s="23">
        <f t="shared" si="1240"/>
        <v>19.930525369173861</v>
      </c>
      <c r="AN1973" s="54">
        <f t="shared" si="1266"/>
        <v>3.3903180306396052E-3</v>
      </c>
      <c r="AO1973" s="54">
        <f t="shared" si="1267"/>
        <v>9.0284632505245792</v>
      </c>
      <c r="AP1973" s="54">
        <f t="shared" si="1268"/>
        <v>0.30531254260231139</v>
      </c>
      <c r="AQ1973" s="54">
        <f t="shared" si="1269"/>
        <v>0.30537162599871631</v>
      </c>
      <c r="AS1973" s="23">
        <f t="shared" si="1241"/>
        <v>19.927135051143221</v>
      </c>
      <c r="AT1973" s="54">
        <f t="shared" si="1270"/>
        <v>0</v>
      </c>
      <c r="AU1973" s="54" t="e">
        <f t="shared" si="1271"/>
        <v>#DIV/0!</v>
      </c>
      <c r="AV1973" s="54" t="e">
        <f t="shared" si="1272"/>
        <v>#DIV/0!</v>
      </c>
      <c r="AW1973" s="54" t="e">
        <f t="shared" si="1273"/>
        <v>#DIV/0!</v>
      </c>
      <c r="AY1973" s="1" t="e">
        <f t="shared" si="1251"/>
        <v>#N/A</v>
      </c>
      <c r="AZ1973" s="1" t="e">
        <f t="shared" si="1252"/>
        <v>#N/A</v>
      </c>
    </row>
    <row r="1974" spans="1:52" hidden="1" x14ac:dyDescent="0.25">
      <c r="A1974" s="3"/>
      <c r="B1974" s="4"/>
      <c r="C1974" s="4">
        <f t="shared" si="1253"/>
        <v>842.89357831345819</v>
      </c>
      <c r="D1974" s="22">
        <f t="shared" si="1242"/>
        <v>419.52704462882002</v>
      </c>
      <c r="E1974" s="54">
        <f t="shared" si="1254"/>
        <v>84.297998684538584</v>
      </c>
      <c r="F1974" s="54">
        <f t="shared" si="1255"/>
        <v>84.328634436767459</v>
      </c>
      <c r="G1974" s="54">
        <f t="shared" si="1243"/>
        <v>42.15665688886584</v>
      </c>
      <c r="H1974" s="24">
        <f t="shared" si="1256"/>
        <v>24.922276452587624</v>
      </c>
      <c r="I1974" s="23">
        <f t="shared" si="1257"/>
        <v>0.12260986047153236</v>
      </c>
      <c r="J1974" s="23">
        <f t="shared" si="1258"/>
        <v>0.67424482089143156</v>
      </c>
      <c r="K1974" s="22">
        <f t="shared" si="1259"/>
        <v>45</v>
      </c>
      <c r="L1974" s="8"/>
      <c r="M1974" s="11">
        <f t="shared" si="1232"/>
        <v>19.938217306579467</v>
      </c>
      <c r="N1974" s="9">
        <f t="shared" si="1233"/>
        <v>19.938226224168559</v>
      </c>
      <c r="O1974" s="10">
        <f t="shared" si="1260"/>
        <v>8.9175890920500933E-6</v>
      </c>
      <c r="P1974" s="10">
        <f t="shared" si="1244"/>
        <v>3.8887828820115616E-5</v>
      </c>
      <c r="Q1974" s="10">
        <f t="shared" si="1245"/>
        <v>1.6441621095386984E-4</v>
      </c>
      <c r="R1974" s="10">
        <f t="shared" si="1246"/>
        <v>1.646397033859854E-4</v>
      </c>
      <c r="S1974" s="9"/>
      <c r="T1974" s="9">
        <f t="shared" si="1234"/>
        <v>19.938226200360013</v>
      </c>
      <c r="U1974" s="10">
        <f t="shared" si="1247"/>
        <v>8.893780545804475E-6</v>
      </c>
      <c r="V1974" s="10">
        <f t="shared" si="1248"/>
        <v>3.8859822849457803E-5</v>
      </c>
      <c r="W1974" s="10">
        <f t="shared" si="1249"/>
        <v>1.6435751225703037E-4</v>
      </c>
      <c r="X1974" s="10">
        <f t="shared" si="1250"/>
        <v>1.6458040827981181E-4</v>
      </c>
      <c r="Z1974" s="23">
        <f t="shared" si="1235"/>
        <v>19.947515677148154</v>
      </c>
      <c r="AA1974" s="54">
        <f t="shared" si="1236"/>
        <v>9.2983705686862095E-3</v>
      </c>
      <c r="AB1974" s="54">
        <f t="shared" si="1237"/>
        <v>0.59077312035042429</v>
      </c>
      <c r="AC1974" s="54">
        <f t="shared" si="1238"/>
        <v>0.73845172814284021</v>
      </c>
      <c r="AD1974" s="54">
        <f t="shared" si="1261"/>
        <v>0.73851269049175905</v>
      </c>
      <c r="AG1974" s="23">
        <f t="shared" si="1239"/>
        <v>19.936598755957363</v>
      </c>
      <c r="AH1974" s="54">
        <f t="shared" si="1262"/>
        <v>-1.6185506221049195E-3</v>
      </c>
      <c r="AI1974" s="54">
        <f t="shared" si="1263"/>
        <v>42.464913738038859</v>
      </c>
      <c r="AJ1974" s="54">
        <f t="shared" si="1264"/>
        <v>0.2611375464665267</v>
      </c>
      <c r="AK1974" s="54">
        <f t="shared" si="1265"/>
        <v>0.261107553490388</v>
      </c>
      <c r="AM1974" s="23">
        <f t="shared" si="1240"/>
        <v>19.941619198872615</v>
      </c>
      <c r="AN1974" s="54">
        <f t="shared" si="1266"/>
        <v>3.4018922931480233E-3</v>
      </c>
      <c r="AO1974" s="54">
        <f t="shared" si="1267"/>
        <v>9.0443473631665334</v>
      </c>
      <c r="AP1974" s="54">
        <f t="shared" si="1268"/>
        <v>0.30585003033073482</v>
      </c>
      <c r="AQ1974" s="54">
        <f t="shared" si="1269"/>
        <v>0.30590923661191982</v>
      </c>
      <c r="AS1974" s="23">
        <f t="shared" si="1241"/>
        <v>19.938217306579467</v>
      </c>
      <c r="AT1974" s="54">
        <f t="shared" si="1270"/>
        <v>0</v>
      </c>
      <c r="AU1974" s="54" t="e">
        <f t="shared" si="1271"/>
        <v>#DIV/0!</v>
      </c>
      <c r="AV1974" s="54" t="e">
        <f t="shared" si="1272"/>
        <v>#DIV/0!</v>
      </c>
      <c r="AW1974" s="54" t="e">
        <f t="shared" si="1273"/>
        <v>#DIV/0!</v>
      </c>
      <c r="AY1974" s="1" t="e">
        <f t="shared" si="1251"/>
        <v>#N/A</v>
      </c>
      <c r="AZ1974" s="1" t="e">
        <f t="shared" si="1252"/>
        <v>#N/A</v>
      </c>
    </row>
    <row r="1975" spans="1:52" hidden="1" x14ac:dyDescent="0.25">
      <c r="A1975" s="3"/>
      <c r="B1975" s="4"/>
      <c r="C1975" s="4">
        <f t="shared" si="1253"/>
        <v>845.18799709070061</v>
      </c>
      <c r="D1975" s="22">
        <f t="shared" si="1242"/>
        <v>419.52806362675545</v>
      </c>
      <c r="E1975" s="54">
        <f t="shared" si="1254"/>
        <v>84.527314369230069</v>
      </c>
      <c r="F1975" s="54">
        <f t="shared" si="1255"/>
        <v>84.55750270979739</v>
      </c>
      <c r="G1975" s="54">
        <f t="shared" si="1243"/>
        <v>42.271202922303083</v>
      </c>
      <c r="H1975" s="24">
        <f t="shared" si="1256"/>
        <v>24.938015778309097</v>
      </c>
      <c r="I1975" s="23">
        <f t="shared" si="1257"/>
        <v>0.12257174546128909</v>
      </c>
      <c r="J1975" s="23">
        <f t="shared" si="1258"/>
        <v>0.67462095552630885</v>
      </c>
      <c r="K1975" s="22">
        <f t="shared" si="1259"/>
        <v>45</v>
      </c>
      <c r="L1975" s="8"/>
      <c r="M1975" s="11">
        <f t="shared" si="1232"/>
        <v>19.949318199835986</v>
      </c>
      <c r="N1975" s="9">
        <f t="shared" si="1233"/>
        <v>19.949327099969519</v>
      </c>
      <c r="O1975" s="10">
        <f t="shared" si="1260"/>
        <v>8.9001335332739018E-6</v>
      </c>
      <c r="P1975" s="10">
        <f t="shared" si="1244"/>
        <v>3.8747778369066297E-5</v>
      </c>
      <c r="Q1975" s="10">
        <f t="shared" si="1245"/>
        <v>1.6417832481805053E-4</v>
      </c>
      <c r="R1975" s="10">
        <f t="shared" si="1246"/>
        <v>1.6440125586161223E-4</v>
      </c>
      <c r="S1975" s="9"/>
      <c r="T1975" s="9">
        <f t="shared" si="1234"/>
        <v>19.949327076318795</v>
      </c>
      <c r="U1975" s="10">
        <f t="shared" si="1247"/>
        <v>8.8764828092280368E-6</v>
      </c>
      <c r="V1975" s="10">
        <f t="shared" si="1248"/>
        <v>3.8720358408944364E-5</v>
      </c>
      <c r="W1975" s="10">
        <f t="shared" si="1249"/>
        <v>1.6412073727489881E-4</v>
      </c>
      <c r="X1975" s="10">
        <f t="shared" si="1250"/>
        <v>1.6434307609573443E-4</v>
      </c>
      <c r="Z1975" s="23">
        <f t="shared" si="1235"/>
        <v>19.958628873393526</v>
      </c>
      <c r="AA1975" s="54">
        <f t="shared" si="1236"/>
        <v>9.3106735575396726E-3</v>
      </c>
      <c r="AB1975" s="54">
        <f t="shared" si="1237"/>
        <v>0.59058038943524926</v>
      </c>
      <c r="AC1975" s="54">
        <f t="shared" si="1238"/>
        <v>0.73826598596323267</v>
      </c>
      <c r="AD1975" s="54">
        <f t="shared" si="1261"/>
        <v>0.738327038311412</v>
      </c>
      <c r="AG1975" s="23">
        <f t="shared" si="1239"/>
        <v>19.947694415080647</v>
      </c>
      <c r="AH1975" s="54">
        <f t="shared" si="1262"/>
        <v>-1.6237847553384199E-3</v>
      </c>
      <c r="AI1975" s="54">
        <f t="shared" si="1263"/>
        <v>42.532064502421534</v>
      </c>
      <c r="AJ1975" s="54">
        <f t="shared" si="1264"/>
        <v>0.26132368695070501</v>
      </c>
      <c r="AK1975" s="54">
        <f t="shared" si="1265"/>
        <v>0.26129362129314243</v>
      </c>
      <c r="AM1975" s="23">
        <f t="shared" si="1240"/>
        <v>19.952731710605786</v>
      </c>
      <c r="AN1975" s="54">
        <f t="shared" si="1266"/>
        <v>3.413510769799899E-3</v>
      </c>
      <c r="AO1975" s="54">
        <f t="shared" si="1267"/>
        <v>9.0602878724345857</v>
      </c>
      <c r="AP1975" s="54">
        <f t="shared" si="1268"/>
        <v>0.30638942146381226</v>
      </c>
      <c r="AQ1975" s="54">
        <f t="shared" si="1269"/>
        <v>0.30644875073114036</v>
      </c>
      <c r="AS1975" s="23">
        <f t="shared" si="1241"/>
        <v>19.949318199835986</v>
      </c>
      <c r="AT1975" s="54">
        <f t="shared" si="1270"/>
        <v>0</v>
      </c>
      <c r="AU1975" s="54" t="e">
        <f t="shared" si="1271"/>
        <v>#DIV/0!</v>
      </c>
      <c r="AV1975" s="54" t="e">
        <f t="shared" si="1272"/>
        <v>#DIV/0!</v>
      </c>
      <c r="AW1975" s="54" t="e">
        <f t="shared" si="1273"/>
        <v>#DIV/0!</v>
      </c>
      <c r="AY1975" s="1" t="e">
        <f t="shared" si="1251"/>
        <v>#N/A</v>
      </c>
      <c r="AZ1975" s="1" t="e">
        <f t="shared" si="1252"/>
        <v>#N/A</v>
      </c>
    </row>
    <row r="1976" spans="1:52" hidden="1" x14ac:dyDescent="0.25">
      <c r="A1976" s="3"/>
      <c r="B1976" s="4"/>
      <c r="C1976" s="4">
        <f t="shared" si="1253"/>
        <v>847.48620144597226</v>
      </c>
      <c r="D1976" s="22">
        <f t="shared" si="1242"/>
        <v>419.52907877663478</v>
      </c>
      <c r="E1976" s="54">
        <f t="shared" si="1254"/>
        <v>84.757008403517702</v>
      </c>
      <c r="F1976" s="54">
        <f t="shared" si="1255"/>
        <v>84.786748594235732</v>
      </c>
      <c r="G1976" s="54">
        <f t="shared" si="1243"/>
        <v>42.385937945233827</v>
      </c>
      <c r="H1976" s="24">
        <f t="shared" si="1256"/>
        <v>24.953781072457186</v>
      </c>
      <c r="I1976" s="23">
        <f t="shared" si="1257"/>
        <v>0.12253356756481651</v>
      </c>
      <c r="J1976" s="23">
        <f t="shared" si="1258"/>
        <v>0.6749977107484233</v>
      </c>
      <c r="K1976" s="22">
        <f t="shared" si="1259"/>
        <v>45</v>
      </c>
      <c r="L1976" s="8"/>
      <c r="M1976" s="11">
        <f t="shared" si="1232"/>
        <v>19.960437750651817</v>
      </c>
      <c r="N1976" s="9">
        <f t="shared" si="1233"/>
        <v>19.960446633421995</v>
      </c>
      <c r="O1976" s="10">
        <f t="shared" si="1260"/>
        <v>8.8827701780758161E-6</v>
      </c>
      <c r="P1976" s="10">
        <f t="shared" si="1244"/>
        <v>3.8608552470854384E-5</v>
      </c>
      <c r="Q1976" s="10">
        <f t="shared" si="1245"/>
        <v>1.6394156516497238E-4</v>
      </c>
      <c r="R1976" s="10">
        <f t="shared" si="1246"/>
        <v>1.6416393754151292E-4</v>
      </c>
      <c r="S1976" s="9"/>
      <c r="T1976" s="9">
        <f t="shared" si="1234"/>
        <v>19.960446609928006</v>
      </c>
      <c r="U1976" s="10">
        <f t="shared" si="1247"/>
        <v>8.8592761890993188E-6</v>
      </c>
      <c r="V1976" s="10">
        <f t="shared" si="1248"/>
        <v>3.8581712668531246E-5</v>
      </c>
      <c r="W1976" s="10">
        <f t="shared" si="1249"/>
        <v>1.6388508174150517E-4</v>
      </c>
      <c r="X1976" s="10">
        <f t="shared" si="1250"/>
        <v>1.6410686615598154E-4</v>
      </c>
      <c r="Z1976" s="23">
        <f t="shared" si="1235"/>
        <v>19.969760720502371</v>
      </c>
      <c r="AA1976" s="54">
        <f t="shared" si="1236"/>
        <v>9.3229698505545855E-3</v>
      </c>
      <c r="AB1976" s="54">
        <f t="shared" si="1237"/>
        <v>0.59038730524310079</v>
      </c>
      <c r="AC1976" s="54">
        <f t="shared" si="1238"/>
        <v>0.73807978297035093</v>
      </c>
      <c r="AD1976" s="54">
        <f t="shared" si="1261"/>
        <v>0.73814092533838938</v>
      </c>
      <c r="AG1976" s="23">
        <f t="shared" si="1239"/>
        <v>19.958808713659906</v>
      </c>
      <c r="AH1976" s="54">
        <f t="shared" si="1262"/>
        <v>-1.6290369919111924E-3</v>
      </c>
      <c r="AI1976" s="54">
        <f t="shared" si="1263"/>
        <v>42.599427181118941</v>
      </c>
      <c r="AJ1976" s="54">
        <f t="shared" si="1264"/>
        <v>0.26151028619348099</v>
      </c>
      <c r="AK1976" s="54">
        <f t="shared" si="1265"/>
        <v>0.26148014769814737</v>
      </c>
      <c r="AM1976" s="23">
        <f t="shared" si="1240"/>
        <v>19.96386292432793</v>
      </c>
      <c r="AN1976" s="54">
        <f t="shared" si="1266"/>
        <v>3.4251736761135021E-3</v>
      </c>
      <c r="AO1976" s="54">
        <f t="shared" si="1267"/>
        <v>9.0762850297890711</v>
      </c>
      <c r="AP1976" s="54">
        <f t="shared" si="1268"/>
        <v>0.30693072435286373</v>
      </c>
      <c r="AQ1976" s="54">
        <f t="shared" si="1269"/>
        <v>0.3069901767066317</v>
      </c>
      <c r="AS1976" s="23">
        <f t="shared" si="1241"/>
        <v>19.960437750651817</v>
      </c>
      <c r="AT1976" s="54">
        <f t="shared" si="1270"/>
        <v>0</v>
      </c>
      <c r="AU1976" s="54" t="e">
        <f t="shared" si="1271"/>
        <v>#DIV/0!</v>
      </c>
      <c r="AV1976" s="54" t="e">
        <f t="shared" si="1272"/>
        <v>#DIV/0!</v>
      </c>
      <c r="AW1976" s="54" t="e">
        <f t="shared" si="1273"/>
        <v>#DIV/0!</v>
      </c>
      <c r="AY1976" s="1" t="e">
        <f t="shared" si="1251"/>
        <v>#N/A</v>
      </c>
      <c r="AZ1976" s="1" t="e">
        <f t="shared" si="1252"/>
        <v>#N/A</v>
      </c>
    </row>
    <row r="1977" spans="1:52" hidden="1" x14ac:dyDescent="0.25">
      <c r="A1977" s="3"/>
      <c r="B1977" s="4"/>
      <c r="C1977" s="4">
        <f t="shared" si="1253"/>
        <v>849.78819357502186</v>
      </c>
      <c r="D1977" s="22">
        <f t="shared" si="1242"/>
        <v>419.53009009682586</v>
      </c>
      <c r="E1977" s="54">
        <f t="shared" si="1254"/>
        <v>84.987081006855561</v>
      </c>
      <c r="F1977" s="54">
        <f t="shared" si="1255"/>
        <v>85.016372309108434</v>
      </c>
      <c r="G1977" s="54">
        <f t="shared" si="1243"/>
        <v>42.500862067280757</v>
      </c>
      <c r="H1977" s="24">
        <f t="shared" si="1256"/>
        <v>24.969572350094356</v>
      </c>
      <c r="I1977" s="23">
        <f t="shared" si="1257"/>
        <v>0.12249532674563871</v>
      </c>
      <c r="J1977" s="23">
        <f t="shared" si="1258"/>
        <v>0.67537508691773396</v>
      </c>
      <c r="K1977" s="22">
        <f t="shared" si="1259"/>
        <v>45</v>
      </c>
      <c r="L1977" s="8"/>
      <c r="M1977" s="11">
        <f t="shared" si="1232"/>
        <v>19.971575978853998</v>
      </c>
      <c r="N1977" s="9">
        <f t="shared" si="1233"/>
        <v>19.971584844352549</v>
      </c>
      <c r="O1977" s="10">
        <f t="shared" si="1260"/>
        <v>8.8654985503922035E-6</v>
      </c>
      <c r="P1977" s="10">
        <f t="shared" si="1244"/>
        <v>3.8470145411740282E-5</v>
      </c>
      <c r="Q1977" s="10">
        <f t="shared" si="1245"/>
        <v>1.637059272595618E-4</v>
      </c>
      <c r="R1977" s="10">
        <f t="shared" si="1246"/>
        <v>1.6392774353117366E-4</v>
      </c>
      <c r="S1977" s="9"/>
      <c r="T1977" s="9">
        <f t="shared" si="1234"/>
        <v>19.971584821014204</v>
      </c>
      <c r="U1977" s="10">
        <f t="shared" si="1247"/>
        <v>8.8421602058019744E-6</v>
      </c>
      <c r="V1977" s="10">
        <f t="shared" si="1248"/>
        <v>3.8443879922178968E-5</v>
      </c>
      <c r="W1977" s="10">
        <f t="shared" si="1249"/>
        <v>1.6365054074506588E-4</v>
      </c>
      <c r="X1977" s="10">
        <f t="shared" si="1250"/>
        <v>1.6387177342487282E-4</v>
      </c>
      <c r="Z1977" s="23">
        <f t="shared" si="1235"/>
        <v>19.980911238251387</v>
      </c>
      <c r="AA1977" s="54">
        <f t="shared" si="1236"/>
        <v>9.3352593973889952E-3</v>
      </c>
      <c r="AB1977" s="54">
        <f t="shared" si="1237"/>
        <v>0.59019386715775979</v>
      </c>
      <c r="AC1977" s="54">
        <f t="shared" si="1238"/>
        <v>0.73789311780808642</v>
      </c>
      <c r="AD1977" s="54">
        <f t="shared" si="1261"/>
        <v>0.73795435021685074</v>
      </c>
      <c r="AG1977" s="23">
        <f t="shared" si="1239"/>
        <v>19.969941671445291</v>
      </c>
      <c r="AH1977" s="54">
        <f t="shared" si="1262"/>
        <v>-1.6343074087075138E-3</v>
      </c>
      <c r="AI1977" s="54">
        <f t="shared" si="1263"/>
        <v>42.667002564422376</v>
      </c>
      <c r="AJ1977" s="54">
        <f t="shared" si="1264"/>
        <v>0.26169734556350366</v>
      </c>
      <c r="AK1977" s="54">
        <f t="shared" si="1265"/>
        <v>0.26166713407137382</v>
      </c>
      <c r="AM1977" s="23">
        <f t="shared" si="1240"/>
        <v>19.975012860082945</v>
      </c>
      <c r="AN1977" s="54">
        <f t="shared" si="1266"/>
        <v>3.4368812289464756E-3</v>
      </c>
      <c r="AO1977" s="54">
        <f t="shared" si="1267"/>
        <v>9.0923390882691706</v>
      </c>
      <c r="AP1977" s="54">
        <f t="shared" si="1268"/>
        <v>0.30747394740040274</v>
      </c>
      <c r="AQ1977" s="54">
        <f t="shared" si="1269"/>
        <v>0.30753352293978453</v>
      </c>
      <c r="AS1977" s="23">
        <f t="shared" si="1241"/>
        <v>19.971575978853998</v>
      </c>
      <c r="AT1977" s="54">
        <f t="shared" si="1270"/>
        <v>0</v>
      </c>
      <c r="AU1977" s="54" t="e">
        <f t="shared" si="1271"/>
        <v>#DIV/0!</v>
      </c>
      <c r="AV1977" s="54" t="e">
        <f t="shared" si="1272"/>
        <v>#DIV/0!</v>
      </c>
      <c r="AW1977" s="54" t="e">
        <f t="shared" si="1273"/>
        <v>#DIV/0!</v>
      </c>
      <c r="AY1977" s="1" t="e">
        <f t="shared" si="1251"/>
        <v>#N/A</v>
      </c>
      <c r="AZ1977" s="1" t="e">
        <f t="shared" si="1252"/>
        <v>#N/A</v>
      </c>
    </row>
    <row r="1978" spans="1:52" hidden="1" x14ac:dyDescent="0.25">
      <c r="A1978" s="3"/>
      <c r="B1978" s="4"/>
      <c r="C1978" s="4">
        <f t="shared" si="1253"/>
        <v>852.09397567252779</v>
      </c>
      <c r="D1978" s="22">
        <f t="shared" si="1242"/>
        <v>419.53109760558738</v>
      </c>
      <c r="E1978" s="54">
        <f t="shared" si="1254"/>
        <v>85.217532398590791</v>
      </c>
      <c r="F1978" s="54">
        <f t="shared" si="1255"/>
        <v>85.24637407333465</v>
      </c>
      <c r="G1978" s="54">
        <f t="shared" si="1243"/>
        <v>42.615975398013127</v>
      </c>
      <c r="H1978" s="24">
        <f t="shared" si="1256"/>
        <v>24.985389626275733</v>
      </c>
      <c r="I1978" s="23">
        <f t="shared" si="1257"/>
        <v>0.12245702296729759</v>
      </c>
      <c r="J1978" s="23">
        <f t="shared" si="1258"/>
        <v>0.67575308439402482</v>
      </c>
      <c r="K1978" s="22">
        <f t="shared" si="1259"/>
        <v>45</v>
      </c>
      <c r="L1978" s="8"/>
      <c r="M1978" s="11">
        <f t="shared" si="1232"/>
        <v>19.982732904358265</v>
      </c>
      <c r="N1978" s="9">
        <f t="shared" si="1233"/>
        <v>19.982741752676446</v>
      </c>
      <c r="O1978" s="10">
        <f t="shared" si="1260"/>
        <v>8.8483181812648581E-6</v>
      </c>
      <c r="P1978" s="10">
        <f t="shared" si="1244"/>
        <v>3.8332551541331898E-5</v>
      </c>
      <c r="Q1978" s="10">
        <f t="shared" si="1245"/>
        <v>1.6347140646521131E-4</v>
      </c>
      <c r="R1978" s="10">
        <f t="shared" si="1246"/>
        <v>1.6369266954523163E-4</v>
      </c>
      <c r="S1978" s="9"/>
      <c r="T1978" s="9">
        <f t="shared" si="1234"/>
        <v>19.982741729492663</v>
      </c>
      <c r="U1978" s="10">
        <f t="shared" si="1247"/>
        <v>8.8251343974832253E-6</v>
      </c>
      <c r="V1978" s="10">
        <f t="shared" si="1248"/>
        <v>3.8306854573486196E-5</v>
      </c>
      <c r="W1978" s="10">
        <f t="shared" si="1249"/>
        <v>1.6341710967032039E-4</v>
      </c>
      <c r="X1978" s="10">
        <f t="shared" si="1250"/>
        <v>1.6363779314823671E-4</v>
      </c>
      <c r="Z1978" s="23">
        <f t="shared" si="1235"/>
        <v>19.992080446505838</v>
      </c>
      <c r="AA1978" s="54">
        <f t="shared" si="1236"/>
        <v>9.3475421475730514E-3</v>
      </c>
      <c r="AB1978" s="54">
        <f t="shared" si="1237"/>
        <v>0.59000007456050541</v>
      </c>
      <c r="AC1978" s="54">
        <f t="shared" si="1238"/>
        <v>0.73770598911477436</v>
      </c>
      <c r="AD1978" s="54">
        <f t="shared" si="1261"/>
        <v>0.73776731158441178</v>
      </c>
      <c r="AG1978" s="23">
        <f t="shared" si="1239"/>
        <v>19.981093308275288</v>
      </c>
      <c r="AH1978" s="54">
        <f t="shared" si="1262"/>
        <v>-1.6395960829775902E-3</v>
      </c>
      <c r="AI1978" s="54">
        <f t="shared" si="1263"/>
        <v>42.734791445763925</v>
      </c>
      <c r="AJ1978" s="54">
        <f t="shared" si="1264"/>
        <v>0.26188486643061831</v>
      </c>
      <c r="AK1978" s="54">
        <f t="shared" si="1265"/>
        <v>0.26185458178138532</v>
      </c>
      <c r="AM1978" s="23">
        <f t="shared" si="1240"/>
        <v>19.986181538004772</v>
      </c>
      <c r="AN1978" s="54">
        <f t="shared" si="1266"/>
        <v>3.4486336465064937E-3</v>
      </c>
      <c r="AO1978" s="54">
        <f t="shared" si="1267"/>
        <v>9.1084503025405379</v>
      </c>
      <c r="AP1978" s="54">
        <f t="shared" si="1268"/>
        <v>0.30801909906172181</v>
      </c>
      <c r="AQ1978" s="54">
        <f t="shared" si="1269"/>
        <v>0.30807879788673909</v>
      </c>
      <c r="AS1978" s="23">
        <f t="shared" si="1241"/>
        <v>19.982732904358265</v>
      </c>
      <c r="AT1978" s="54">
        <f t="shared" si="1270"/>
        <v>0</v>
      </c>
      <c r="AU1978" s="54" t="e">
        <f t="shared" si="1271"/>
        <v>#DIV/0!</v>
      </c>
      <c r="AV1978" s="54" t="e">
        <f t="shared" si="1272"/>
        <v>#DIV/0!</v>
      </c>
      <c r="AW1978" s="54" t="e">
        <f t="shared" si="1273"/>
        <v>#DIV/0!</v>
      </c>
      <c r="AY1978" s="1" t="e">
        <f t="shared" si="1251"/>
        <v>#N/A</v>
      </c>
      <c r="AZ1978" s="1" t="e">
        <f t="shared" si="1252"/>
        <v>#N/A</v>
      </c>
    </row>
    <row r="1979" spans="1:52" hidden="1" x14ac:dyDescent="0.25">
      <c r="A1979" s="3"/>
      <c r="B1979" s="4"/>
      <c r="C1979" s="4">
        <f t="shared" si="1253"/>
        <v>854.40354993209883</v>
      </c>
      <c r="D1979" s="22">
        <f t="shared" si="1242"/>
        <v>419.53210132106972</v>
      </c>
      <c r="E1979" s="54">
        <f t="shared" si="1254"/>
        <v>85.448362797963611</v>
      </c>
      <c r="F1979" s="54">
        <f t="shared" si="1255"/>
        <v>85.476754105726855</v>
      </c>
      <c r="G1979" s="54">
        <f t="shared" si="1243"/>
        <v>42.731278046946741</v>
      </c>
      <c r="H1979" s="24">
        <f t="shared" si="1256"/>
        <v>25.001232916049105</v>
      </c>
      <c r="I1979" s="23">
        <f t="shared" si="1257"/>
        <v>0.12241865619335279</v>
      </c>
      <c r="J1979" s="23">
        <f t="shared" si="1258"/>
        <v>0.67613170353690411</v>
      </c>
      <c r="K1979" s="22">
        <f t="shared" si="1259"/>
        <v>45</v>
      </c>
      <c r="L1979" s="8"/>
      <c r="M1979" s="11">
        <f t="shared" si="1232"/>
        <v>19.99390854716988</v>
      </c>
      <c r="N1979" s="9">
        <f t="shared" si="1233"/>
        <v>19.993917378398514</v>
      </c>
      <c r="O1979" s="10">
        <f t="shared" si="1260"/>
        <v>8.8312286337099977E-6</v>
      </c>
      <c r="P1979" s="10">
        <f t="shared" si="1244"/>
        <v>3.8195765379627179E-5</v>
      </c>
      <c r="Q1979" s="10">
        <f t="shared" si="1245"/>
        <v>1.6323799870367341E-4</v>
      </c>
      <c r="R1979" s="10">
        <f t="shared" si="1246"/>
        <v>1.6345871125275256E-4</v>
      </c>
      <c r="S1979" s="9"/>
      <c r="T1979" s="9">
        <f t="shared" si="1234"/>
        <v>19.993917355368207</v>
      </c>
      <c r="U1979" s="10">
        <f t="shared" si="1247"/>
        <v>8.808198327159289E-6</v>
      </c>
      <c r="V1979" s="10">
        <f t="shared" si="1248"/>
        <v>3.8170631165607513E-5</v>
      </c>
      <c r="W1979" s="10">
        <f t="shared" si="1249"/>
        <v>1.6318478433096864E-4</v>
      </c>
      <c r="X1979" s="10">
        <f t="shared" si="1250"/>
        <v>1.6340492151373153E-4</v>
      </c>
      <c r="Z1979" s="23">
        <f t="shared" si="1235"/>
        <v>20.003268365220372</v>
      </c>
      <c r="AA1979" s="54">
        <f t="shared" si="1236"/>
        <v>9.359818050491242E-3</v>
      </c>
      <c r="AB1979" s="54">
        <f t="shared" si="1237"/>
        <v>0.58980592682862454</v>
      </c>
      <c r="AC1979" s="54">
        <f t="shared" si="1238"/>
        <v>0.73751839552131593</v>
      </c>
      <c r="AD1979" s="54">
        <f t="shared" si="1261"/>
        <v>0.73757980807401002</v>
      </c>
      <c r="AG1979" s="23">
        <f t="shared" si="1239"/>
        <v>19.9922636440775</v>
      </c>
      <c r="AH1979" s="54">
        <f t="shared" si="1262"/>
        <v>-1.6449030923801899E-3</v>
      </c>
      <c r="AI1979" s="54">
        <f t="shared" si="1263"/>
        <v>42.802794622931721</v>
      </c>
      <c r="AJ1979" s="54">
        <f t="shared" si="1264"/>
        <v>0.26207285017321269</v>
      </c>
      <c r="AK1979" s="54">
        <f t="shared" si="1265"/>
        <v>0.2620424922072862</v>
      </c>
      <c r="AM1979" s="23">
        <f t="shared" si="1240"/>
        <v>19.9973689783182</v>
      </c>
      <c r="AN1979" s="54">
        <f t="shared" si="1266"/>
        <v>3.4604311483192873E-3</v>
      </c>
      <c r="AO1979" s="54">
        <f t="shared" si="1267"/>
        <v>9.1246189287529003</v>
      </c>
      <c r="AP1979" s="54">
        <f t="shared" si="1268"/>
        <v>0.30856618784004886</v>
      </c>
      <c r="AQ1979" s="54">
        <f t="shared" si="1269"/>
        <v>0.30862601004784718</v>
      </c>
      <c r="AS1979" s="23">
        <f t="shared" si="1241"/>
        <v>19.99390854716988</v>
      </c>
      <c r="AT1979" s="54">
        <f t="shared" si="1270"/>
        <v>0</v>
      </c>
      <c r="AU1979" s="54" t="e">
        <f t="shared" si="1271"/>
        <v>#DIV/0!</v>
      </c>
      <c r="AV1979" s="54" t="e">
        <f t="shared" si="1272"/>
        <v>#DIV/0!</v>
      </c>
      <c r="AW1979" s="54" t="e">
        <f t="shared" si="1273"/>
        <v>#DIV/0!</v>
      </c>
      <c r="AY1979" s="1" t="e">
        <f t="shared" si="1251"/>
        <v>#N/A</v>
      </c>
      <c r="AZ1979" s="1" t="e">
        <f t="shared" si="1252"/>
        <v>#N/A</v>
      </c>
    </row>
    <row r="1980" spans="1:52" hidden="1" x14ac:dyDescent="0.25">
      <c r="A1980" s="3"/>
      <c r="B1980" s="4"/>
      <c r="C1980" s="4">
        <f t="shared" si="1253"/>
        <v>856.71691854627716</v>
      </c>
      <c r="D1980" s="22">
        <f t="shared" si="1242"/>
        <v>419.53310126131555</v>
      </c>
      <c r="E1980" s="54">
        <f t="shared" si="1254"/>
        <v>85.679572424107675</v>
      </c>
      <c r="F1980" s="54">
        <f t="shared" si="1255"/>
        <v>85.707512624991153</v>
      </c>
      <c r="G1980" s="54">
        <f t="shared" si="1243"/>
        <v>42.846770123544175</v>
      </c>
      <c r="H1980" s="24">
        <f t="shared" si="1256"/>
        <v>25.017102234454939</v>
      </c>
      <c r="I1980" s="23">
        <f t="shared" si="1257"/>
        <v>0.12238022638738169</v>
      </c>
      <c r="J1980" s="23">
        <f t="shared" si="1258"/>
        <v>0.67651094470580542</v>
      </c>
      <c r="K1980" s="22">
        <f t="shared" si="1259"/>
        <v>45</v>
      </c>
      <c r="L1980" s="8"/>
      <c r="M1980" s="11">
        <f t="shared" si="1232"/>
        <v>20.005102927384499</v>
      </c>
      <c r="N1980" s="9">
        <f t="shared" si="1233"/>
        <v>20.005111741613906</v>
      </c>
      <c r="O1980" s="10">
        <f t="shared" si="1260"/>
        <v>8.8142294067949933E-6</v>
      </c>
      <c r="P1980" s="10">
        <f t="shared" si="1244"/>
        <v>3.8059781201543561E-5</v>
      </c>
      <c r="Q1980" s="10">
        <f t="shared" si="1245"/>
        <v>1.6300569868298522E-4</v>
      </c>
      <c r="R1980" s="10">
        <f t="shared" si="1246"/>
        <v>1.6322586329046675E-4</v>
      </c>
      <c r="S1980" s="9"/>
      <c r="T1980" s="9">
        <f t="shared" si="1234"/>
        <v>20.005111718736032</v>
      </c>
      <c r="U1980" s="10">
        <f t="shared" si="1247"/>
        <v>8.7913515329773873E-6</v>
      </c>
      <c r="V1980" s="10">
        <f t="shared" si="1248"/>
        <v>3.8035204165033381E-5</v>
      </c>
      <c r="W1980" s="10">
        <f t="shared" si="1249"/>
        <v>1.6295356004923688E-4</v>
      </c>
      <c r="X1980" s="10">
        <f t="shared" si="1250"/>
        <v>1.6317315334789806E-4</v>
      </c>
      <c r="Z1980" s="23">
        <f t="shared" si="1235"/>
        <v>20.014475014439832</v>
      </c>
      <c r="AA1980" s="54">
        <f t="shared" si="1236"/>
        <v>9.3720870553326563E-3</v>
      </c>
      <c r="AB1980" s="54">
        <f t="shared" si="1237"/>
        <v>0.58961142333245198</v>
      </c>
      <c r="AC1980" s="54">
        <f t="shared" si="1238"/>
        <v>0.7373303356474622</v>
      </c>
      <c r="AD1980" s="54">
        <f t="shared" si="1261"/>
        <v>0.73739183830212884</v>
      </c>
      <c r="AG1980" s="23">
        <f t="shared" si="1239"/>
        <v>20.003452698869452</v>
      </c>
      <c r="AH1980" s="54">
        <f t="shared" si="1262"/>
        <v>-1.6502285150465923E-3</v>
      </c>
      <c r="AI1980" s="54">
        <f t="shared" si="1263"/>
        <v>42.871012899658211</v>
      </c>
      <c r="AJ1980" s="54">
        <f t="shared" si="1264"/>
        <v>0.2622612981878058</v>
      </c>
      <c r="AK1980" s="54">
        <f t="shared" si="1265"/>
        <v>0.26223086674640511</v>
      </c>
      <c r="AM1980" s="23">
        <f t="shared" si="1240"/>
        <v>20.008575201339827</v>
      </c>
      <c r="AN1980" s="54">
        <f t="shared" si="1266"/>
        <v>3.4722739553281201E-3</v>
      </c>
      <c r="AO1980" s="54">
        <f t="shared" si="1267"/>
        <v>9.1408452248194667</v>
      </c>
      <c r="AP1980" s="54">
        <f t="shared" si="1268"/>
        <v>0.30911522229596744</v>
      </c>
      <c r="AQ1980" s="54">
        <f t="shared" si="1269"/>
        <v>0.30917516798284933</v>
      </c>
      <c r="AS1980" s="23">
        <f t="shared" si="1241"/>
        <v>20.005102927384499</v>
      </c>
      <c r="AT1980" s="54">
        <f t="shared" si="1270"/>
        <v>0</v>
      </c>
      <c r="AU1980" s="54" t="e">
        <f t="shared" si="1271"/>
        <v>#DIV/0!</v>
      </c>
      <c r="AV1980" s="54" t="e">
        <f t="shared" si="1272"/>
        <v>#DIV/0!</v>
      </c>
      <c r="AW1980" s="54" t="e">
        <f t="shared" si="1273"/>
        <v>#DIV/0!</v>
      </c>
      <c r="AY1980" s="1" t="e">
        <f t="shared" si="1251"/>
        <v>#N/A</v>
      </c>
      <c r="AZ1980" s="1" t="e">
        <f t="shared" si="1252"/>
        <v>#N/A</v>
      </c>
    </row>
    <row r="1981" spans="1:52" hidden="1" x14ac:dyDescent="0.25">
      <c r="A1981" s="3"/>
      <c r="B1981" s="4"/>
      <c r="C1981" s="4">
        <f t="shared" si="1253"/>
        <v>859.03408370653904</v>
      </c>
      <c r="D1981" s="22">
        <f t="shared" si="1242"/>
        <v>419.53409744426085</v>
      </c>
      <c r="E1981" s="54">
        <f t="shared" si="1254"/>
        <v>85.911161496050042</v>
      </c>
      <c r="F1981" s="54">
        <f t="shared" si="1255"/>
        <v>85.93864984972727</v>
      </c>
      <c r="G1981" s="54">
        <f t="shared" si="1243"/>
        <v>42.962451737214742</v>
      </c>
      <c r="H1981" s="24">
        <f t="shared" si="1256"/>
        <v>25.032997596526389</v>
      </c>
      <c r="I1981" s="23">
        <f t="shared" si="1257"/>
        <v>0.12234173351297938</v>
      </c>
      <c r="J1981" s="23">
        <f t="shared" si="1258"/>
        <v>0.67689080825998749</v>
      </c>
      <c r="K1981" s="22">
        <f t="shared" si="1259"/>
        <v>45</v>
      </c>
      <c r="L1981" s="8"/>
      <c r="M1981" s="11">
        <f t="shared" si="1232"/>
        <v>20.016316065188832</v>
      </c>
      <c r="N1981" s="9">
        <f t="shared" si="1233"/>
        <v>20.016324862508917</v>
      </c>
      <c r="O1981" s="10">
        <f t="shared" si="1260"/>
        <v>8.7973200848523447E-6</v>
      </c>
      <c r="P1981" s="10">
        <f t="shared" si="1244"/>
        <v>3.7924593682175867E-5</v>
      </c>
      <c r="Q1981" s="10">
        <f t="shared" si="1245"/>
        <v>1.6277450265525436E-4</v>
      </c>
      <c r="R1981" s="10">
        <f t="shared" si="1246"/>
        <v>1.629941218924409E-4</v>
      </c>
      <c r="S1981" s="9"/>
      <c r="T1981" s="9">
        <f t="shared" si="1234"/>
        <v>20.016324839782428</v>
      </c>
      <c r="U1981" s="10">
        <f t="shared" si="1247"/>
        <v>8.774593595717306E-6</v>
      </c>
      <c r="V1981" s="10">
        <f t="shared" si="1248"/>
        <v>3.7900568253786914E-5</v>
      </c>
      <c r="W1981" s="10">
        <f t="shared" si="1249"/>
        <v>1.6272343290644155E-4</v>
      </c>
      <c r="X1981" s="10">
        <f t="shared" si="1250"/>
        <v>1.6294248491516622E-4</v>
      </c>
      <c r="Z1981" s="23">
        <f t="shared" si="1235"/>
        <v>20.025700414300019</v>
      </c>
      <c r="AA1981" s="54">
        <f t="shared" si="1236"/>
        <v>9.3843491111869071E-3</v>
      </c>
      <c r="AB1981" s="54">
        <f t="shared" si="1237"/>
        <v>0.58941656344119475</v>
      </c>
      <c r="AC1981" s="54">
        <f t="shared" si="1238"/>
        <v>0.73714180810908769</v>
      </c>
      <c r="AD1981" s="54">
        <f t="shared" si="1261"/>
        <v>0.73720340088728786</v>
      </c>
      <c r="AG1981" s="23">
        <f t="shared" si="1239"/>
        <v>20.014660492759425</v>
      </c>
      <c r="AH1981" s="54">
        <f t="shared" si="1262"/>
        <v>-1.6555724294065044E-3</v>
      </c>
      <c r="AI1981" s="54">
        <f t="shared" si="1263"/>
        <v>42.939447080957088</v>
      </c>
      <c r="AJ1981" s="54">
        <f t="shared" si="1264"/>
        <v>0.26245021186037976</v>
      </c>
      <c r="AK1981" s="54">
        <f t="shared" si="1265"/>
        <v>0.26241970678112886</v>
      </c>
      <c r="AM1981" s="23">
        <f t="shared" si="1240"/>
        <v>20.019800227478633</v>
      </c>
      <c r="AN1981" s="54">
        <f t="shared" si="1266"/>
        <v>3.484162289801418E-3</v>
      </c>
      <c r="AO1981" s="54">
        <f t="shared" si="1267"/>
        <v>9.1571294501389033</v>
      </c>
      <c r="AP1981" s="54">
        <f t="shared" si="1268"/>
        <v>0.30966621103798914</v>
      </c>
      <c r="AQ1981" s="54">
        <f t="shared" si="1269"/>
        <v>0.30972628029914817</v>
      </c>
      <c r="AS1981" s="23">
        <f t="shared" si="1241"/>
        <v>20.016316065188832</v>
      </c>
      <c r="AT1981" s="54">
        <f t="shared" si="1270"/>
        <v>0</v>
      </c>
      <c r="AU1981" s="54" t="e">
        <f t="shared" si="1271"/>
        <v>#DIV/0!</v>
      </c>
      <c r="AV1981" s="54" t="e">
        <f t="shared" si="1272"/>
        <v>#DIV/0!</v>
      </c>
      <c r="AW1981" s="54" t="e">
        <f t="shared" si="1273"/>
        <v>#DIV/0!</v>
      </c>
      <c r="AY1981" s="1" t="e">
        <f t="shared" si="1251"/>
        <v>#N/A</v>
      </c>
      <c r="AZ1981" s="1" t="e">
        <f t="shared" si="1252"/>
        <v>#N/A</v>
      </c>
    </row>
    <row r="1982" spans="1:52" hidden="1" x14ac:dyDescent="0.25">
      <c r="A1982" s="3"/>
      <c r="B1982" s="4"/>
      <c r="C1982" s="4">
        <f t="shared" si="1253"/>
        <v>861.3550476032965</v>
      </c>
      <c r="D1982" s="22">
        <f t="shared" si="1242"/>
        <v>419.53508988773518</v>
      </c>
      <c r="E1982" s="54">
        <f t="shared" si="1254"/>
        <v>86.143130232711471</v>
      </c>
      <c r="F1982" s="54">
        <f t="shared" si="1255"/>
        <v>86.170165998428828</v>
      </c>
      <c r="G1982" s="54">
        <f t="shared" si="1243"/>
        <v>43.078322997314636</v>
      </c>
      <c r="H1982" s="24">
        <f t="shared" si="1256"/>
        <v>25.048919017289318</v>
      </c>
      <c r="I1982" s="23">
        <f t="shared" si="1257"/>
        <v>0.12230317753375856</v>
      </c>
      <c r="J1982" s="23">
        <f t="shared" si="1258"/>
        <v>0.67727129455853474</v>
      </c>
      <c r="K1982" s="22">
        <f t="shared" si="1259"/>
        <v>45</v>
      </c>
      <c r="L1982" s="8"/>
      <c r="M1982" s="11">
        <f t="shared" si="1232"/>
        <v>20.027547980861627</v>
      </c>
      <c r="N1982" s="9">
        <f t="shared" si="1233"/>
        <v>20.027556761361836</v>
      </c>
      <c r="O1982" s="10">
        <f t="shared" si="1260"/>
        <v>8.7805002095819873E-6</v>
      </c>
      <c r="P1982" s="10">
        <f t="shared" si="1244"/>
        <v>3.7790197343152848E-5</v>
      </c>
      <c r="Q1982" s="10">
        <f t="shared" si="1245"/>
        <v>1.6254440605319823E-4</v>
      </c>
      <c r="R1982" s="10">
        <f t="shared" si="1246"/>
        <v>1.6276348259094728E-4</v>
      </c>
      <c r="S1982" s="9"/>
      <c r="T1982" s="9">
        <f t="shared" si="1234"/>
        <v>20.027556738785684</v>
      </c>
      <c r="U1982" s="10">
        <f t="shared" si="1247"/>
        <v>8.7579240570789807E-6</v>
      </c>
      <c r="V1982" s="10">
        <f t="shared" si="1248"/>
        <v>3.7766717975369347E-5</v>
      </c>
      <c r="W1982" s="10">
        <f t="shared" si="1249"/>
        <v>1.6249439822904437E-4</v>
      </c>
      <c r="X1982" s="10">
        <f t="shared" si="1250"/>
        <v>1.6271291161216355E-4</v>
      </c>
      <c r="Z1982" s="23">
        <f t="shared" si="1235"/>
        <v>20.036944585028575</v>
      </c>
      <c r="AA1982" s="54">
        <f t="shared" si="1236"/>
        <v>9.3966041669482081E-3</v>
      </c>
      <c r="AB1982" s="54">
        <f t="shared" si="1237"/>
        <v>0.58922134651745606</v>
      </c>
      <c r="AC1982" s="54">
        <f t="shared" si="1238"/>
        <v>0.73695281151132441</v>
      </c>
      <c r="AD1982" s="54">
        <f t="shared" si="1261"/>
        <v>0.73701449443385503</v>
      </c>
      <c r="AG1982" s="23">
        <f t="shared" si="1239"/>
        <v>20.025887045947233</v>
      </c>
      <c r="AH1982" s="54">
        <f t="shared" si="1262"/>
        <v>-1.6609349143941188E-3</v>
      </c>
      <c r="AI1982" s="54">
        <f t="shared" si="1263"/>
        <v>43.008097978641857</v>
      </c>
      <c r="AJ1982" s="54">
        <f t="shared" si="1264"/>
        <v>0.26263959260003339</v>
      </c>
      <c r="AK1982" s="54">
        <f t="shared" si="1265"/>
        <v>0.26260901372380274</v>
      </c>
      <c r="AM1982" s="23">
        <f t="shared" si="1240"/>
        <v>20.031044077237045</v>
      </c>
      <c r="AN1982" s="54">
        <f t="shared" si="1266"/>
        <v>3.4960963754180341E-3</v>
      </c>
      <c r="AO1982" s="54">
        <f t="shared" si="1267"/>
        <v>9.1734718658179979</v>
      </c>
      <c r="AP1982" s="54">
        <f t="shared" si="1268"/>
        <v>0.31021916273005279</v>
      </c>
      <c r="AQ1982" s="54">
        <f t="shared" si="1269"/>
        <v>0.31027935566071502</v>
      </c>
      <c r="AS1982" s="23">
        <f t="shared" si="1241"/>
        <v>20.027547980861627</v>
      </c>
      <c r="AT1982" s="54">
        <f t="shared" si="1270"/>
        <v>0</v>
      </c>
      <c r="AU1982" s="54" t="e">
        <f t="shared" si="1271"/>
        <v>#DIV/0!</v>
      </c>
      <c r="AV1982" s="54" t="e">
        <f t="shared" si="1272"/>
        <v>#DIV/0!</v>
      </c>
      <c r="AW1982" s="54" t="e">
        <f t="shared" si="1273"/>
        <v>#DIV/0!</v>
      </c>
      <c r="AY1982" s="1" t="e">
        <f t="shared" si="1251"/>
        <v>#N/A</v>
      </c>
      <c r="AZ1982" s="1" t="e">
        <f t="shared" si="1252"/>
        <v>#N/A</v>
      </c>
    </row>
    <row r="1983" spans="1:52" hidden="1" x14ac:dyDescent="0.25">
      <c r="A1983" s="3"/>
      <c r="B1983" s="4"/>
      <c r="C1983" s="4">
        <f t="shared" si="1253"/>
        <v>863.67981242589997</v>
      </c>
      <c r="D1983" s="22">
        <f t="shared" si="1242"/>
        <v>419.53607860946283</v>
      </c>
      <c r="E1983" s="54">
        <f t="shared" si="1254"/>
        <v>86.375478852906568</v>
      </c>
      <c r="F1983" s="54">
        <f t="shared" si="1255"/>
        <v>86.402061289483527</v>
      </c>
      <c r="G1983" s="54">
        <f t="shared" si="1243"/>
        <v>43.194384013147015</v>
      </c>
      <c r="H1983" s="24">
        <f t="shared" si="1256"/>
        <v>25.064866511762297</v>
      </c>
      <c r="I1983" s="23">
        <f t="shared" si="1257"/>
        <v>0.12226455841334968</v>
      </c>
      <c r="J1983" s="23">
        <f t="shared" si="1258"/>
        <v>0.67765240396035731</v>
      </c>
      <c r="K1983" s="22">
        <f t="shared" si="1259"/>
        <v>45</v>
      </c>
      <c r="L1983" s="8"/>
      <c r="M1983" s="11">
        <f t="shared" si="1232"/>
        <v>20.038798694774382</v>
      </c>
      <c r="N1983" s="9">
        <f t="shared" si="1233"/>
        <v>20.038807458543705</v>
      </c>
      <c r="O1983" s="10">
        <f t="shared" si="1260"/>
        <v>8.7637693226838564E-6</v>
      </c>
      <c r="P1983" s="10">
        <f t="shared" si="1244"/>
        <v>3.7656586737132479E-5</v>
      </c>
      <c r="Q1983" s="10">
        <f t="shared" si="1245"/>
        <v>1.6231540427790345E-4</v>
      </c>
      <c r="R1983" s="10">
        <f t="shared" si="1246"/>
        <v>1.6253394070764559E-4</v>
      </c>
      <c r="S1983" s="9"/>
      <c r="T1983" s="9">
        <f t="shared" si="1234"/>
        <v>20.038807436116848</v>
      </c>
      <c r="U1983" s="10">
        <f t="shared" si="1247"/>
        <v>8.7413424658677741E-6</v>
      </c>
      <c r="V1983" s="10">
        <f t="shared" si="1248"/>
        <v>3.7633647934800489E-5</v>
      </c>
      <c r="W1983" s="10">
        <f t="shared" si="1249"/>
        <v>1.6226645144438821E-4</v>
      </c>
      <c r="X1983" s="10">
        <f t="shared" si="1250"/>
        <v>1.624844289561031E-4</v>
      </c>
      <c r="Z1983" s="23">
        <f t="shared" si="1235"/>
        <v>20.048207546945711</v>
      </c>
      <c r="AA1983" s="54">
        <f t="shared" si="1236"/>
        <v>9.4088521713295847E-3</v>
      </c>
      <c r="AB1983" s="54">
        <f t="shared" si="1237"/>
        <v>0.58902577191779049</v>
      </c>
      <c r="AC1983" s="54">
        <f t="shared" si="1238"/>
        <v>0.73676334444924618</v>
      </c>
      <c r="AD1983" s="54">
        <f t="shared" si="1261"/>
        <v>0.73682511753624891</v>
      </c>
      <c r="AG1983" s="23">
        <f t="shared" si="1239"/>
        <v>20.03713237872504</v>
      </c>
      <c r="AH1983" s="54">
        <f t="shared" si="1262"/>
        <v>-1.6663160493415319E-3</v>
      </c>
      <c r="AI1983" s="54">
        <f t="shared" si="1263"/>
        <v>43.07696640826196</v>
      </c>
      <c r="AJ1983" s="54">
        <f t="shared" si="1264"/>
        <v>0.26282944182009738</v>
      </c>
      <c r="AK1983" s="54">
        <f t="shared" si="1265"/>
        <v>0.26279878898320713</v>
      </c>
      <c r="AM1983" s="23">
        <f t="shared" si="1240"/>
        <v>20.042306771211642</v>
      </c>
      <c r="AN1983" s="54">
        <f t="shared" si="1266"/>
        <v>3.5080764372601436E-3</v>
      </c>
      <c r="AO1983" s="54">
        <f t="shared" si="1267"/>
        <v>9.189872734620895</v>
      </c>
      <c r="AP1983" s="54">
        <f t="shared" si="1268"/>
        <v>0.31077408608978035</v>
      </c>
      <c r="AQ1983" s="54">
        <f t="shared" si="1269"/>
        <v>0.31083440278331675</v>
      </c>
      <c r="AS1983" s="23">
        <f t="shared" si="1241"/>
        <v>20.038798694774382</v>
      </c>
      <c r="AT1983" s="54">
        <f t="shared" si="1270"/>
        <v>0</v>
      </c>
      <c r="AU1983" s="54" t="e">
        <f t="shared" si="1271"/>
        <v>#DIV/0!</v>
      </c>
      <c r="AV1983" s="54" t="e">
        <f t="shared" si="1272"/>
        <v>#DIV/0!</v>
      </c>
      <c r="AW1983" s="54" t="e">
        <f t="shared" si="1273"/>
        <v>#DIV/0!</v>
      </c>
      <c r="AY1983" s="1" t="e">
        <f t="shared" si="1251"/>
        <v>#N/A</v>
      </c>
      <c r="AZ1983" s="1" t="e">
        <f t="shared" si="1252"/>
        <v>#N/A</v>
      </c>
    </row>
    <row r="1984" spans="1:52" hidden="1" x14ac:dyDescent="0.25">
      <c r="A1984" s="3"/>
      <c r="B1984" s="4"/>
      <c r="C1984" s="4">
        <f t="shared" si="1253"/>
        <v>866.0083803626386</v>
      </c>
      <c r="D1984" s="22">
        <f t="shared" si="1242"/>
        <v>419.53706362706339</v>
      </c>
      <c r="E1984" s="54">
        <f t="shared" si="1254"/>
        <v>86.608207575343911</v>
      </c>
      <c r="F1984" s="54">
        <f t="shared" si="1255"/>
        <v>86.634335941173205</v>
      </c>
      <c r="G1984" s="54">
        <f t="shared" si="1243"/>
        <v>43.31063489396206</v>
      </c>
      <c r="H1984" s="24">
        <f t="shared" si="1256"/>
        <v>25.080840094956621</v>
      </c>
      <c r="I1984" s="23">
        <f t="shared" si="1257"/>
        <v>0.12222587611540073</v>
      </c>
      <c r="J1984" s="23">
        <f t="shared" si="1258"/>
        <v>0.67803413682419167</v>
      </c>
      <c r="K1984" s="22">
        <f t="shared" si="1259"/>
        <v>45</v>
      </c>
      <c r="L1984" s="8"/>
      <c r="M1984" s="11">
        <f t="shared" si="1232"/>
        <v>20.050068227392192</v>
      </c>
      <c r="N1984" s="9">
        <f t="shared" si="1233"/>
        <v>20.050076974519182</v>
      </c>
      <c r="O1984" s="10">
        <f t="shared" si="1260"/>
        <v>8.7471269907268834E-6</v>
      </c>
      <c r="P1984" s="10">
        <f t="shared" si="1244"/>
        <v>3.7523756554276705E-5</v>
      </c>
      <c r="Q1984" s="10">
        <f t="shared" si="1245"/>
        <v>1.6208749315972583E-4</v>
      </c>
      <c r="R1984" s="10">
        <f t="shared" si="1246"/>
        <v>1.6230549201414149E-4</v>
      </c>
      <c r="S1984" s="9"/>
      <c r="T1984" s="9">
        <f t="shared" si="1234"/>
        <v>20.050076952240605</v>
      </c>
      <c r="U1984" s="10">
        <f t="shared" si="1247"/>
        <v>8.7248484135216131E-6</v>
      </c>
      <c r="V1984" s="10">
        <f t="shared" si="1248"/>
        <v>3.7501352950845734E-5</v>
      </c>
      <c r="W1984" s="10">
        <f t="shared" si="1249"/>
        <v>1.6203958874082318E-4</v>
      </c>
      <c r="X1984" s="10">
        <f t="shared" si="1250"/>
        <v>1.6225703275110775E-4</v>
      </c>
      <c r="Z1984" s="23">
        <f t="shared" si="1235"/>
        <v>20.059489320465158</v>
      </c>
      <c r="AA1984" s="54">
        <f t="shared" si="1236"/>
        <v>9.4210930729659026E-3</v>
      </c>
      <c r="AB1984" s="54">
        <f t="shared" si="1237"/>
        <v>0.58882983899906771</v>
      </c>
      <c r="AC1984" s="54">
        <f t="shared" si="1238"/>
        <v>0.73657340551581307</v>
      </c>
      <c r="AD1984" s="54">
        <f t="shared" si="1261"/>
        <v>0.73663526878817065</v>
      </c>
      <c r="AG1984" s="23">
        <f t="shared" si="1239"/>
        <v>20.048396511478224</v>
      </c>
      <c r="AH1984" s="54">
        <f t="shared" si="1262"/>
        <v>-1.6717159139680859E-3</v>
      </c>
      <c r="AI1984" s="54">
        <f t="shared" si="1263"/>
        <v>43.146053189021096</v>
      </c>
      <c r="AJ1984" s="54">
        <f t="shared" si="1264"/>
        <v>0.2630197609375261</v>
      </c>
      <c r="AK1984" s="54">
        <f t="shared" si="1265"/>
        <v>0.26298903398072387</v>
      </c>
      <c r="AM1984" s="23">
        <f t="shared" si="1240"/>
        <v>20.053588330093991</v>
      </c>
      <c r="AN1984" s="54">
        <f t="shared" si="1266"/>
        <v>3.5201027017990327E-3</v>
      </c>
      <c r="AO1984" s="54">
        <f t="shared" si="1267"/>
        <v>9.2063323209347789</v>
      </c>
      <c r="AP1984" s="54">
        <f t="shared" si="1268"/>
        <v>0.31133098988728786</v>
      </c>
      <c r="AQ1984" s="54">
        <f t="shared" si="1269"/>
        <v>0.31139143043438933</v>
      </c>
      <c r="AS1984" s="23">
        <f t="shared" si="1241"/>
        <v>20.050068227392192</v>
      </c>
      <c r="AT1984" s="54">
        <f t="shared" si="1270"/>
        <v>0</v>
      </c>
      <c r="AU1984" s="54" t="e">
        <f t="shared" si="1271"/>
        <v>#DIV/0!</v>
      </c>
      <c r="AV1984" s="54" t="e">
        <f t="shared" si="1272"/>
        <v>#DIV/0!</v>
      </c>
      <c r="AW1984" s="54" t="e">
        <f t="shared" si="1273"/>
        <v>#DIV/0!</v>
      </c>
      <c r="AY1984" s="1" t="e">
        <f t="shared" si="1251"/>
        <v>#N/A</v>
      </c>
      <c r="AZ1984" s="1" t="e">
        <f t="shared" si="1252"/>
        <v>#N/A</v>
      </c>
    </row>
    <row r="1985" spans="1:52" hidden="1" x14ac:dyDescent="0.25">
      <c r="A1985" s="3"/>
      <c r="B1985" s="4"/>
      <c r="C1985" s="4">
        <f t="shared" si="1253"/>
        <v>868.34075360074291</v>
      </c>
      <c r="D1985" s="22">
        <f t="shared" si="1242"/>
        <v>419.5380449580523</v>
      </c>
      <c r="E1985" s="54">
        <f t="shared" si="1254"/>
        <v>86.841316618626252</v>
      </c>
      <c r="F1985" s="54">
        <f t="shared" si="1255"/>
        <v>86.866990171674104</v>
      </c>
      <c r="G1985" s="54">
        <f t="shared" si="1243"/>
        <v>43.427075748957058</v>
      </c>
      <c r="H1985" s="24">
        <f t="shared" si="1256"/>
        <v>25.096839781876326</v>
      </c>
      <c r="I1985" s="23">
        <f t="shared" si="1257"/>
        <v>0.12218713060357733</v>
      </c>
      <c r="J1985" s="23">
        <f t="shared" si="1258"/>
        <v>0.67841649350860056</v>
      </c>
      <c r="K1985" s="22">
        <f t="shared" si="1259"/>
        <v>45</v>
      </c>
      <c r="L1985" s="8"/>
      <c r="M1985" s="11">
        <f t="shared" si="1232"/>
        <v>20.061356599274625</v>
      </c>
      <c r="N1985" s="9">
        <f t="shared" si="1233"/>
        <v>20.061365329847405</v>
      </c>
      <c r="O1985" s="10">
        <f t="shared" si="1260"/>
        <v>8.7305727802799993E-6</v>
      </c>
      <c r="P1985" s="10">
        <f t="shared" si="1244"/>
        <v>3.7391701514687379E-5</v>
      </c>
      <c r="Q1985" s="10">
        <f t="shared" si="1245"/>
        <v>1.6186066849853726E-4</v>
      </c>
      <c r="R1985" s="10">
        <f t="shared" si="1246"/>
        <v>1.6207813273420166E-4</v>
      </c>
      <c r="S1985" s="9"/>
      <c r="T1985" s="9">
        <f t="shared" si="1234"/>
        <v>20.061365307716077</v>
      </c>
      <c r="U1985" s="10">
        <f t="shared" si="1247"/>
        <v>8.7084414523985743E-6</v>
      </c>
      <c r="V1985" s="10">
        <f t="shared" si="1248"/>
        <v>3.7369827703703625E-5</v>
      </c>
      <c r="W1985" s="10">
        <f t="shared" si="1249"/>
        <v>1.6181380555152253E-4</v>
      </c>
      <c r="X1985" s="10">
        <f t="shared" si="1250"/>
        <v>1.6203071875845016E-4</v>
      </c>
      <c r="Z1985" s="23">
        <f t="shared" si="1235"/>
        <v>20.070789926094893</v>
      </c>
      <c r="AA1985" s="54">
        <f t="shared" si="1236"/>
        <v>9.4333268202682063E-3</v>
      </c>
      <c r="AB1985" s="54">
        <f t="shared" si="1237"/>
        <v>0.5886335471104297</v>
      </c>
      <c r="AC1985" s="54">
        <f t="shared" si="1238"/>
        <v>0.73638299329179757</v>
      </c>
      <c r="AD1985" s="54">
        <f t="shared" si="1261"/>
        <v>0.73644494677017991</v>
      </c>
      <c r="AG1985" s="23">
        <f t="shared" si="1239"/>
        <v>20.059679464686184</v>
      </c>
      <c r="AH1985" s="54">
        <f t="shared" si="1262"/>
        <v>-1.6771345884407651E-3</v>
      </c>
      <c r="AI1985" s="54">
        <f t="shared" si="1263"/>
        <v>43.215359145081351</v>
      </c>
      <c r="AJ1985" s="54">
        <f t="shared" si="1264"/>
        <v>0.26321055138073174</v>
      </c>
      <c r="AK1985" s="54">
        <f t="shared" si="1265"/>
        <v>0.26317975013887845</v>
      </c>
      <c r="AM1985" s="23">
        <f t="shared" si="1240"/>
        <v>20.064888774671573</v>
      </c>
      <c r="AN1985" s="54">
        <f t="shared" si="1266"/>
        <v>3.5321753969483893E-3</v>
      </c>
      <c r="AO1985" s="54">
        <f t="shared" si="1267"/>
        <v>9.222850890880272</v>
      </c>
      <c r="AP1985" s="54">
        <f t="shared" si="1268"/>
        <v>0.31188988294888809</v>
      </c>
      <c r="AQ1985" s="54">
        <f t="shared" si="1269"/>
        <v>0.31195044744246586</v>
      </c>
      <c r="AS1985" s="23">
        <f t="shared" si="1241"/>
        <v>20.061356599274625</v>
      </c>
      <c r="AT1985" s="54">
        <f t="shared" si="1270"/>
        <v>0</v>
      </c>
      <c r="AU1985" s="54" t="e">
        <f t="shared" si="1271"/>
        <v>#DIV/0!</v>
      </c>
      <c r="AV1985" s="54" t="e">
        <f t="shared" si="1272"/>
        <v>#DIV/0!</v>
      </c>
      <c r="AW1985" s="54" t="e">
        <f t="shared" si="1273"/>
        <v>#DIV/0!</v>
      </c>
      <c r="AY1985" s="1" t="e">
        <f t="shared" si="1251"/>
        <v>#N/A</v>
      </c>
      <c r="AZ1985" s="1" t="e">
        <f t="shared" si="1252"/>
        <v>#N/A</v>
      </c>
    </row>
    <row r="1986" spans="1:52" hidden="1" x14ac:dyDescent="0.25">
      <c r="A1986" s="3"/>
      <c r="B1986" s="4"/>
      <c r="C1986" s="4">
        <f t="shared" si="1253"/>
        <v>870.67693432638578</v>
      </c>
      <c r="D1986" s="22">
        <f t="shared" si="1242"/>
        <v>419.53902261984183</v>
      </c>
      <c r="E1986" s="54">
        <f t="shared" si="1254"/>
        <v>87.074806201250638</v>
      </c>
      <c r="F1986" s="54">
        <f t="shared" si="1255"/>
        <v>87.100024199056989</v>
      </c>
      <c r="G1986" s="54">
        <f t="shared" si="1243"/>
        <v>43.543706687276512</v>
      </c>
      <c r="H1986" s="24">
        <f t="shared" si="1256"/>
        <v>25.112865587518183</v>
      </c>
      <c r="I1986" s="23">
        <f t="shared" si="1257"/>
        <v>0.12214832184156264</v>
      </c>
      <c r="J1986" s="23">
        <f t="shared" si="1258"/>
        <v>0.67879947437197341</v>
      </c>
      <c r="K1986" s="22">
        <f t="shared" si="1259"/>
        <v>45</v>
      </c>
      <c r="L1986" s="8"/>
      <c r="M1986" s="11">
        <f t="shared" si="1232"/>
        <v>20.072663831076493</v>
      </c>
      <c r="N1986" s="9">
        <f t="shared" si="1233"/>
        <v>20.072672545182741</v>
      </c>
      <c r="O1986" s="10">
        <f t="shared" si="1260"/>
        <v>8.7141062472539943E-6</v>
      </c>
      <c r="P1986" s="10">
        <f t="shared" si="1244"/>
        <v>3.7260416322634108E-5</v>
      </c>
      <c r="Q1986" s="10">
        <f t="shared" si="1245"/>
        <v>1.6163492586610423E-4</v>
      </c>
      <c r="R1986" s="10">
        <f t="shared" si="1246"/>
        <v>1.6185185772517677E-4</v>
      </c>
      <c r="S1986" s="9"/>
      <c r="T1986" s="9">
        <f t="shared" si="1234"/>
        <v>20.07267252319766</v>
      </c>
      <c r="U1986" s="10">
        <f t="shared" si="1247"/>
        <v>8.6921211668311571E-6</v>
      </c>
      <c r="V1986" s="10">
        <f t="shared" si="1248"/>
        <v>3.7239067040596917E-5</v>
      </c>
      <c r="W1986" s="10">
        <f t="shared" si="1249"/>
        <v>1.6158909787372986E-4</v>
      </c>
      <c r="X1986" s="10">
        <f t="shared" si="1250"/>
        <v>1.6180548253064348E-4</v>
      </c>
      <c r="Z1986" s="23">
        <f t="shared" si="1235"/>
        <v>20.082109384438002</v>
      </c>
      <c r="AA1986" s="54">
        <f t="shared" si="1236"/>
        <v>9.4455533615089848E-3</v>
      </c>
      <c r="AB1986" s="54">
        <f t="shared" si="1237"/>
        <v>0.58843689559671575</v>
      </c>
      <c r="AC1986" s="54">
        <f t="shared" si="1238"/>
        <v>0.73619210635005616</v>
      </c>
      <c r="AD1986" s="54">
        <f t="shared" si="1261"/>
        <v>0.73625415005446126</v>
      </c>
      <c r="AG1986" s="23">
        <f t="shared" si="1239"/>
        <v>20.070981258923137</v>
      </c>
      <c r="AH1986" s="54">
        <f t="shared" si="1262"/>
        <v>-1.682572153356432E-3</v>
      </c>
      <c r="AI1986" s="54">
        <f t="shared" si="1263"/>
        <v>43.284885105289881</v>
      </c>
      <c r="AJ1986" s="54">
        <f t="shared" si="1264"/>
        <v>0.26340181458777806</v>
      </c>
      <c r="AK1986" s="54">
        <f t="shared" si="1265"/>
        <v>0.26337093890056085</v>
      </c>
      <c r="AM1986" s="23">
        <f t="shared" si="1240"/>
        <v>20.076208125828519</v>
      </c>
      <c r="AN1986" s="54">
        <f t="shared" si="1266"/>
        <v>3.5442947520252233E-3</v>
      </c>
      <c r="AO1986" s="54">
        <f t="shared" si="1267"/>
        <v>9.2394287122038321</v>
      </c>
      <c r="AP1986" s="54">
        <f t="shared" si="1268"/>
        <v>0.31245077415342382</v>
      </c>
      <c r="AQ1986" s="54">
        <f t="shared" si="1269"/>
        <v>0.31251146268179658</v>
      </c>
      <c r="AS1986" s="23">
        <f t="shared" si="1241"/>
        <v>20.072663831076493</v>
      </c>
      <c r="AT1986" s="54">
        <f t="shared" si="1270"/>
        <v>0</v>
      </c>
      <c r="AU1986" s="54" t="e">
        <f t="shared" si="1271"/>
        <v>#DIV/0!</v>
      </c>
      <c r="AV1986" s="54" t="e">
        <f t="shared" si="1272"/>
        <v>#DIV/0!</v>
      </c>
      <c r="AW1986" s="54" t="e">
        <f t="shared" si="1273"/>
        <v>#DIV/0!</v>
      </c>
      <c r="AY1986" s="1" t="e">
        <f t="shared" si="1251"/>
        <v>#N/A</v>
      </c>
      <c r="AZ1986" s="1" t="e">
        <f t="shared" si="1252"/>
        <v>#N/A</v>
      </c>
    </row>
    <row r="1987" spans="1:52" hidden="1" x14ac:dyDescent="0.25">
      <c r="A1987" s="3"/>
      <c r="B1987" s="4"/>
      <c r="C1987" s="4">
        <f t="shared" si="1253"/>
        <v>873.0169247246846</v>
      </c>
      <c r="D1987" s="22">
        <f t="shared" si="1242"/>
        <v>419.53999662974155</v>
      </c>
      <c r="E1987" s="54">
        <f t="shared" si="1254"/>
        <v>87.308676541608605</v>
      </c>
      <c r="F1987" s="54">
        <f t="shared" si="1255"/>
        <v>87.333438241287297</v>
      </c>
      <c r="G1987" s="54">
        <f t="shared" si="1243"/>
        <v>43.660527818012191</v>
      </c>
      <c r="H1987" s="24">
        <f t="shared" si="1256"/>
        <v>25.128917526871732</v>
      </c>
      <c r="I1987" s="23">
        <f t="shared" si="1257"/>
        <v>0.12210944979305741</v>
      </c>
      <c r="J1987" s="23">
        <f t="shared" si="1258"/>
        <v>0.67918307977252634</v>
      </c>
      <c r="K1987" s="22">
        <f t="shared" si="1259"/>
        <v>45</v>
      </c>
      <c r="L1987" s="8"/>
      <c r="M1987" s="11">
        <f t="shared" si="1232"/>
        <v>20.083989943548801</v>
      </c>
      <c r="N1987" s="9">
        <f t="shared" si="1233"/>
        <v>20.083998641275745</v>
      </c>
      <c r="O1987" s="10">
        <f t="shared" si="1260"/>
        <v>8.6977269440069449E-6</v>
      </c>
      <c r="P1987" s="10">
        <f t="shared" si="1244"/>
        <v>3.712989569707098E-5</v>
      </c>
      <c r="Q1987" s="10">
        <f t="shared" si="1245"/>
        <v>1.614102607375844E-4</v>
      </c>
      <c r="R1987" s="10">
        <f t="shared" si="1246"/>
        <v>1.6162666295725935E-4</v>
      </c>
      <c r="S1987" s="9"/>
      <c r="T1987" s="9">
        <f t="shared" si="1234"/>
        <v>20.08399861943591</v>
      </c>
      <c r="U1987" s="10">
        <f t="shared" si="1247"/>
        <v>8.6758871091774381E-6</v>
      </c>
      <c r="V1987" s="10">
        <f t="shared" si="1248"/>
        <v>3.7109065700937163E-5</v>
      </c>
      <c r="W1987" s="10">
        <f t="shared" si="1249"/>
        <v>1.6136546108088789E-4</v>
      </c>
      <c r="X1987" s="10">
        <f t="shared" si="1250"/>
        <v>1.6158132007488163E-4</v>
      </c>
      <c r="Z1987" s="23">
        <f t="shared" si="1235"/>
        <v>20.09344771619358</v>
      </c>
      <c r="AA1987" s="54">
        <f t="shared" si="1236"/>
        <v>9.4577726447795385E-3</v>
      </c>
      <c r="AB1987" s="54">
        <f t="shared" si="1237"/>
        <v>0.58823988379793279</v>
      </c>
      <c r="AC1987" s="54">
        <f t="shared" si="1238"/>
        <v>0.73600074325485076</v>
      </c>
      <c r="AD1987" s="54">
        <f t="shared" si="1261"/>
        <v>0.73606287720634911</v>
      </c>
      <c r="AG1987" s="23">
        <f t="shared" si="1239"/>
        <v>20.08230191485907</v>
      </c>
      <c r="AH1987" s="54">
        <f t="shared" si="1262"/>
        <v>-1.6880286897311692E-3</v>
      </c>
      <c r="AI1987" s="54">
        <f t="shared" si="1263"/>
        <v>43.354631902598385</v>
      </c>
      <c r="AJ1987" s="54">
        <f t="shared" si="1264"/>
        <v>0.26359355200271434</v>
      </c>
      <c r="AK1987" s="54">
        <f t="shared" si="1265"/>
        <v>0.26356260170522067</v>
      </c>
      <c r="AM1987" s="23">
        <f t="shared" si="1240"/>
        <v>20.087546404546622</v>
      </c>
      <c r="AN1987" s="54">
        <f t="shared" si="1266"/>
        <v>3.5564609978209205E-3</v>
      </c>
      <c r="AO1987" s="54">
        <f t="shared" si="1267"/>
        <v>9.2560660544258528</v>
      </c>
      <c r="AP1987" s="54">
        <f t="shared" si="1268"/>
        <v>0.31301367243724404</v>
      </c>
      <c r="AQ1987" s="54">
        <f t="shared" si="1269"/>
        <v>0.31307448509011732</v>
      </c>
      <c r="AS1987" s="23">
        <f t="shared" si="1241"/>
        <v>20.083989943548801</v>
      </c>
      <c r="AT1987" s="54">
        <f t="shared" si="1270"/>
        <v>0</v>
      </c>
      <c r="AU1987" s="54" t="e">
        <f t="shared" si="1271"/>
        <v>#DIV/0!</v>
      </c>
      <c r="AV1987" s="54" t="e">
        <f t="shared" si="1272"/>
        <v>#DIV/0!</v>
      </c>
      <c r="AW1987" s="54" t="e">
        <f t="shared" si="1273"/>
        <v>#DIV/0!</v>
      </c>
      <c r="AY1987" s="1" t="e">
        <f t="shared" si="1251"/>
        <v>#N/A</v>
      </c>
      <c r="AZ1987" s="1" t="e">
        <f t="shared" si="1252"/>
        <v>#N/A</v>
      </c>
    </row>
    <row r="1988" spans="1:52" hidden="1" x14ac:dyDescent="0.25">
      <c r="A1988" s="3"/>
      <c r="B1988" s="4"/>
      <c r="C1988" s="4">
        <f t="shared" si="1253"/>
        <v>875.36072697970224</v>
      </c>
      <c r="D1988" s="22">
        <f t="shared" si="1242"/>
        <v>419.54096700495916</v>
      </c>
      <c r="E1988" s="54">
        <f t="shared" si="1254"/>
        <v>87.542927857986342</v>
      </c>
      <c r="F1988" s="54">
        <f t="shared" si="1255"/>
        <v>87.567232516225303</v>
      </c>
      <c r="G1988" s="54">
        <f t="shared" si="1243"/>
        <v>43.777539250203198</v>
      </c>
      <c r="H1988" s="24">
        <f t="shared" si="1256"/>
        <v>25.144995614919274</v>
      </c>
      <c r="I1988" s="23">
        <f t="shared" si="1257"/>
        <v>0.12207051442177981</v>
      </c>
      <c r="J1988" s="23">
        <f t="shared" si="1258"/>
        <v>0.67956731006830307</v>
      </c>
      <c r="K1988" s="22">
        <f t="shared" si="1259"/>
        <v>45</v>
      </c>
      <c r="L1988" s="8"/>
      <c r="M1988" s="11">
        <f t="shared" si="1232"/>
        <v>20.095334957539499</v>
      </c>
      <c r="N1988" s="9">
        <f t="shared" si="1233"/>
        <v>20.095343638973947</v>
      </c>
      <c r="O1988" s="10">
        <f t="shared" si="1260"/>
        <v>8.6814344477659233E-6</v>
      </c>
      <c r="P1988" s="10">
        <f t="shared" si="1244"/>
        <v>3.7000134492707822E-5</v>
      </c>
      <c r="Q1988" s="10">
        <f t="shared" si="1245"/>
        <v>1.611866690192017E-4</v>
      </c>
      <c r="R1988" s="10">
        <f t="shared" si="1246"/>
        <v>1.6140254402627991E-4</v>
      </c>
      <c r="S1988" s="9"/>
      <c r="T1988" s="9">
        <f t="shared" si="1234"/>
        <v>20.095343617278374</v>
      </c>
      <c r="U1988" s="10">
        <f t="shared" si="1247"/>
        <v>8.6597388744280579E-6</v>
      </c>
      <c r="V1988" s="10">
        <f t="shared" si="1248"/>
        <v>3.6979818635843216E-5</v>
      </c>
      <c r="W1988" s="10">
        <f t="shared" si="1249"/>
        <v>1.6114289130959657E-4</v>
      </c>
      <c r="X1988" s="10">
        <f t="shared" si="1250"/>
        <v>1.613582270244133E-4</v>
      </c>
      <c r="Z1988" s="23">
        <f t="shared" si="1235"/>
        <v>20.104804942157521</v>
      </c>
      <c r="AA1988" s="54">
        <f t="shared" si="1236"/>
        <v>9.4699846180219538E-3</v>
      </c>
      <c r="AB1988" s="54">
        <f t="shared" si="1237"/>
        <v>0.58804251104985683</v>
      </c>
      <c r="AC1988" s="54">
        <f t="shared" si="1238"/>
        <v>0.7358089025625888</v>
      </c>
      <c r="AD1988" s="54">
        <f t="shared" si="1261"/>
        <v>0.73587112678204447</v>
      </c>
      <c r="AG1988" s="23">
        <f t="shared" si="1239"/>
        <v>20.093641453260496</v>
      </c>
      <c r="AH1988" s="54">
        <f t="shared" si="1262"/>
        <v>-1.6935042790038324E-3</v>
      </c>
      <c r="AI1988" s="54">
        <f t="shared" si="1263"/>
        <v>43.424600374390984</v>
      </c>
      <c r="AJ1988" s="54">
        <f t="shared" si="1264"/>
        <v>0.26378576507744683</v>
      </c>
      <c r="AK1988" s="54">
        <f t="shared" si="1265"/>
        <v>0.26375474000600835</v>
      </c>
      <c r="AM1988" s="23">
        <f t="shared" si="1240"/>
        <v>20.098903631906044</v>
      </c>
      <c r="AN1988" s="54">
        <f t="shared" si="1266"/>
        <v>3.5686743665443998E-3</v>
      </c>
      <c r="AO1988" s="54">
        <f t="shared" si="1267"/>
        <v>9.2727631887055608</v>
      </c>
      <c r="AP1988" s="54">
        <f t="shared" si="1268"/>
        <v>0.31357858678960676</v>
      </c>
      <c r="AQ1988" s="54">
        <f t="shared" si="1269"/>
        <v>0.31363952365399717</v>
      </c>
      <c r="AS1988" s="23">
        <f t="shared" si="1241"/>
        <v>20.095334957539499</v>
      </c>
      <c r="AT1988" s="54">
        <f t="shared" si="1270"/>
        <v>0</v>
      </c>
      <c r="AU1988" s="54" t="e">
        <f t="shared" si="1271"/>
        <v>#DIV/0!</v>
      </c>
      <c r="AV1988" s="54" t="e">
        <f t="shared" si="1272"/>
        <v>#DIV/0!</v>
      </c>
      <c r="AW1988" s="54" t="e">
        <f t="shared" si="1273"/>
        <v>#DIV/0!</v>
      </c>
      <c r="AY1988" s="1" t="e">
        <f t="shared" si="1251"/>
        <v>#N/A</v>
      </c>
      <c r="AZ1988" s="1" t="e">
        <f t="shared" si="1252"/>
        <v>#N/A</v>
      </c>
    </row>
    <row r="1989" spans="1:52" hidden="1" x14ac:dyDescent="0.25">
      <c r="A1989" s="3"/>
      <c r="B1989" s="4"/>
      <c r="C1989" s="4">
        <f t="shared" si="1253"/>
        <v>877.70834327444936</v>
      </c>
      <c r="D1989" s="22">
        <f t="shared" si="1242"/>
        <v>419.5419337626011</v>
      </c>
      <c r="E1989" s="54">
        <f t="shared" si="1254"/>
        <v>87.777560368564835</v>
      </c>
      <c r="F1989" s="54">
        <f t="shared" si="1255"/>
        <v>87.801407241626322</v>
      </c>
      <c r="G1989" s="54">
        <f t="shared" si="1243"/>
        <v>43.894741092836121</v>
      </c>
      <c r="H1989" s="24">
        <f t="shared" si="1256"/>
        <v>25.161099866635897</v>
      </c>
      <c r="I1989" s="23">
        <f t="shared" si="1257"/>
        <v>0.12203151569146559</v>
      </c>
      <c r="J1989" s="23">
        <f t="shared" si="1258"/>
        <v>0.67995216561717453</v>
      </c>
      <c r="K1989" s="22">
        <f t="shared" si="1259"/>
        <v>45</v>
      </c>
      <c r="L1989" s="8"/>
      <c r="M1989" s="11">
        <f t="shared" si="1232"/>
        <v>20.106698893994437</v>
      </c>
      <c r="N1989" s="9">
        <f t="shared" si="1233"/>
        <v>20.10670755922278</v>
      </c>
      <c r="O1989" s="10">
        <f t="shared" si="1260"/>
        <v>8.6652283428634291E-6</v>
      </c>
      <c r="P1989" s="10">
        <f t="shared" si="1244"/>
        <v>3.6871127623367373E-5</v>
      </c>
      <c r="Q1989" s="10">
        <f t="shared" si="1245"/>
        <v>1.6096414671947306E-4</v>
      </c>
      <c r="R1989" s="10">
        <f t="shared" si="1246"/>
        <v>1.6117949714857804E-4</v>
      </c>
      <c r="S1989" s="9"/>
      <c r="T1989" s="9">
        <f t="shared" si="1234"/>
        <v>20.106707537670481</v>
      </c>
      <c r="U1989" s="10">
        <f t="shared" si="1247"/>
        <v>8.6436760433628024E-6</v>
      </c>
      <c r="V1989" s="10">
        <f t="shared" si="1248"/>
        <v>3.6851320764139645E-5</v>
      </c>
      <c r="W1989" s="10">
        <f t="shared" si="1249"/>
        <v>1.6092138440340639E-4</v>
      </c>
      <c r="X1989" s="10">
        <f t="shared" si="1250"/>
        <v>1.6113619930250404E-4</v>
      </c>
      <c r="Z1989" s="23">
        <f t="shared" si="1235"/>
        <v>20.116181083223449</v>
      </c>
      <c r="AA1989" s="54">
        <f t="shared" si="1236"/>
        <v>9.4821892290113396E-3</v>
      </c>
      <c r="AB1989" s="54">
        <f t="shared" si="1237"/>
        <v>0.58784477668374813</v>
      </c>
      <c r="AC1989" s="54">
        <f t="shared" si="1238"/>
        <v>0.73561658282145237</v>
      </c>
      <c r="AD1989" s="54">
        <f t="shared" si="1261"/>
        <v>0.73567889732780689</v>
      </c>
      <c r="AG1989" s="23">
        <f t="shared" si="1239"/>
        <v>20.104999894991366</v>
      </c>
      <c r="AH1989" s="54">
        <f t="shared" si="1262"/>
        <v>-1.6989990030715774E-3</v>
      </c>
      <c r="AI1989" s="54">
        <f t="shared" si="1263"/>
        <v>43.494791363135477</v>
      </c>
      <c r="AJ1989" s="54">
        <f t="shared" si="1264"/>
        <v>0.2639784552755613</v>
      </c>
      <c r="AK1989" s="54">
        <f t="shared" si="1265"/>
        <v>0.26394735526679047</v>
      </c>
      <c r="AM1989" s="23">
        <f t="shared" si="1240"/>
        <v>20.110279829086334</v>
      </c>
      <c r="AN1989" s="54">
        <f t="shared" si="1266"/>
        <v>3.5809350918967198E-3</v>
      </c>
      <c r="AO1989" s="54">
        <f t="shared" si="1267"/>
        <v>9.2895203880003638</v>
      </c>
      <c r="AP1989" s="54">
        <f t="shared" si="1268"/>
        <v>0.31414552625803549</v>
      </c>
      <c r="AQ1989" s="54">
        <f t="shared" si="1269"/>
        <v>0.31420658742119267</v>
      </c>
      <c r="AS1989" s="23">
        <f t="shared" si="1241"/>
        <v>20.106698893994437</v>
      </c>
      <c r="AT1989" s="54">
        <f t="shared" si="1270"/>
        <v>0</v>
      </c>
      <c r="AU1989" s="54" t="e">
        <f t="shared" si="1271"/>
        <v>#DIV/0!</v>
      </c>
      <c r="AV1989" s="54" t="e">
        <f t="shared" si="1272"/>
        <v>#DIV/0!</v>
      </c>
      <c r="AW1989" s="54" t="e">
        <f t="shared" si="1273"/>
        <v>#DIV/0!</v>
      </c>
      <c r="AY1989" s="1" t="e">
        <f t="shared" si="1251"/>
        <v>#N/A</v>
      </c>
      <c r="AZ1989" s="1" t="e">
        <f t="shared" si="1252"/>
        <v>#N/A</v>
      </c>
    </row>
    <row r="1990" spans="1:52" hidden="1" x14ac:dyDescent="0.25">
      <c r="A1990" s="3"/>
      <c r="B1990" s="4"/>
      <c r="C1990" s="4">
        <f t="shared" si="1253"/>
        <v>880.05977579088562</v>
      </c>
      <c r="D1990" s="22">
        <f t="shared" si="1242"/>
        <v>419.54289691967335</v>
      </c>
      <c r="E1990" s="54">
        <f t="shared" si="1254"/>
        <v>88.012574291420066</v>
      </c>
      <c r="F1990" s="54">
        <f t="shared" si="1255"/>
        <v>88.035962635140848</v>
      </c>
      <c r="G1990" s="54">
        <f t="shared" si="1243"/>
        <v>44.012133454845042</v>
      </c>
      <c r="H1990" s="24">
        <f t="shared" si="1256"/>
        <v>25.177230296989475</v>
      </c>
      <c r="I1990" s="23">
        <f t="shared" si="1257"/>
        <v>0.12199245356586791</v>
      </c>
      <c r="J1990" s="23">
        <f t="shared" si="1258"/>
        <v>0.68033764677683939</v>
      </c>
      <c r="K1990" s="22">
        <f t="shared" si="1259"/>
        <v>45</v>
      </c>
      <c r="L1990" s="8"/>
      <c r="M1990" s="11">
        <f t="shared" si="1232"/>
        <v>20.118081773958163</v>
      </c>
      <c r="N1990" s="9">
        <f t="shared" si="1233"/>
        <v>20.118090423066381</v>
      </c>
      <c r="O1990" s="10">
        <f t="shared" si="1260"/>
        <v>8.6491082171846756E-6</v>
      </c>
      <c r="P1990" s="10">
        <f t="shared" si="1244"/>
        <v>3.6742870046485102E-5</v>
      </c>
      <c r="Q1990" s="10">
        <f t="shared" si="1245"/>
        <v>1.6074268988369944E-4</v>
      </c>
      <c r="R1990" s="10">
        <f t="shared" si="1246"/>
        <v>1.6095751816683188E-4</v>
      </c>
      <c r="S1990" s="9"/>
      <c r="T1990" s="9">
        <f t="shared" si="1234"/>
        <v>20.118090401656342</v>
      </c>
      <c r="U1990" s="10">
        <f t="shared" si="1247"/>
        <v>8.627698178997889E-6</v>
      </c>
      <c r="V1990" s="10">
        <f t="shared" si="1248"/>
        <v>3.6723566957553673E-5</v>
      </c>
      <c r="W1990" s="10">
        <f t="shared" si="1249"/>
        <v>1.6070093584614196E-4</v>
      </c>
      <c r="X1990" s="10">
        <f t="shared" si="1250"/>
        <v>1.6091523262430635E-4</v>
      </c>
      <c r="Z1990" s="23">
        <f t="shared" si="1235"/>
        <v>20.127576160383537</v>
      </c>
      <c r="AA1990" s="54">
        <f t="shared" si="1236"/>
        <v>9.494386425373591E-3</v>
      </c>
      <c r="AB1990" s="54">
        <f t="shared" si="1237"/>
        <v>0.58764668002710552</v>
      </c>
      <c r="AC1990" s="54">
        <f t="shared" si="1238"/>
        <v>0.73542378257232777</v>
      </c>
      <c r="AD1990" s="54">
        <f t="shared" si="1261"/>
        <v>0.73548618738752258</v>
      </c>
      <c r="AG1990" s="23">
        <f t="shared" si="1239"/>
        <v>20.116377261013927</v>
      </c>
      <c r="AH1990" s="54">
        <f t="shared" si="1262"/>
        <v>-1.7045129442365692E-3</v>
      </c>
      <c r="AI1990" s="54">
        <f t="shared" si="1263"/>
        <v>43.56520571503431</v>
      </c>
      <c r="AJ1990" s="54">
        <f t="shared" si="1264"/>
        <v>0.26417162406399602</v>
      </c>
      <c r="AK1990" s="54">
        <f t="shared" si="1265"/>
        <v>0.264140448952773</v>
      </c>
      <c r="AM1990" s="23">
        <f t="shared" si="1240"/>
        <v>20.121675017367206</v>
      </c>
      <c r="AN1990" s="54">
        <f t="shared" si="1266"/>
        <v>3.5932434090426568E-3</v>
      </c>
      <c r="AO1990" s="54">
        <f t="shared" si="1267"/>
        <v>9.3063379269753295</v>
      </c>
      <c r="AP1990" s="54">
        <f t="shared" si="1268"/>
        <v>0.31471449994522782</v>
      </c>
      <c r="AQ1990" s="54">
        <f t="shared" si="1269"/>
        <v>0.31477568549107876</v>
      </c>
      <c r="AS1990" s="23">
        <f t="shared" si="1241"/>
        <v>20.118081773958163</v>
      </c>
      <c r="AT1990" s="54">
        <f t="shared" si="1270"/>
        <v>0</v>
      </c>
      <c r="AU1990" s="54" t="e">
        <f t="shared" si="1271"/>
        <v>#DIV/0!</v>
      </c>
      <c r="AV1990" s="54" t="e">
        <f t="shared" si="1272"/>
        <v>#DIV/0!</v>
      </c>
      <c r="AW1990" s="54" t="e">
        <f t="shared" si="1273"/>
        <v>#DIV/0!</v>
      </c>
      <c r="AY1990" s="1" t="e">
        <f t="shared" si="1251"/>
        <v>#N/A</v>
      </c>
      <c r="AZ1990" s="1" t="e">
        <f t="shared" si="1252"/>
        <v>#N/A</v>
      </c>
    </row>
    <row r="1991" spans="1:52" hidden="1" x14ac:dyDescent="0.25">
      <c r="A1991" s="3"/>
      <c r="B1991" s="4"/>
      <c r="C1991" s="4">
        <f t="shared" si="1253"/>
        <v>882.41502670992134</v>
      </c>
      <c r="D1991" s="22">
        <f t="shared" si="1242"/>
        <v>419.54385649308188</v>
      </c>
      <c r="E1991" s="54">
        <f t="shared" si="1254"/>
        <v>88.247969844523084</v>
      </c>
      <c r="F1991" s="54">
        <f t="shared" si="1255"/>
        <v>88.270898914314657</v>
      </c>
      <c r="G1991" s="54">
        <f t="shared" si="1243"/>
        <v>44.12971644511164</v>
      </c>
      <c r="H1991" s="24">
        <f t="shared" si="1256"/>
        <v>25.193386920940682</v>
      </c>
      <c r="I1991" s="23">
        <f t="shared" si="1257"/>
        <v>0.12195332800875736</v>
      </c>
      <c r="J1991" s="23">
        <f t="shared" si="1258"/>
        <v>0.68072375390482442</v>
      </c>
      <c r="K1991" s="22">
        <f t="shared" si="1259"/>
        <v>45</v>
      </c>
      <c r="L1991" s="8"/>
      <c r="M1991" s="11">
        <f t="shared" si="1232"/>
        <v>20.129483618574863</v>
      </c>
      <c r="N1991" s="9">
        <f t="shared" si="1233"/>
        <v>20.129492251648458</v>
      </c>
      <c r="O1991" s="10">
        <f t="shared" si="1260"/>
        <v>8.6330735946660297E-6</v>
      </c>
      <c r="P1991" s="10">
        <f t="shared" si="1244"/>
        <v>3.6615356476477752E-5</v>
      </c>
      <c r="Q1991" s="10">
        <f t="shared" si="1245"/>
        <v>1.6052229333896037E-4</v>
      </c>
      <c r="R1991" s="10">
        <f t="shared" si="1246"/>
        <v>1.6073660204886801E-4</v>
      </c>
      <c r="S1991" s="9"/>
      <c r="T1991" s="9">
        <f t="shared" si="1234"/>
        <v>20.129492230379757</v>
      </c>
      <c r="U1991" s="10">
        <f t="shared" si="1247"/>
        <v>8.6118048940875269E-6</v>
      </c>
      <c r="V1991" s="10">
        <f t="shared" si="1248"/>
        <v>3.6596552327973878E-5</v>
      </c>
      <c r="W1991" s="10">
        <f t="shared" si="1249"/>
        <v>1.6048154201899576E-4</v>
      </c>
      <c r="X1991" s="10">
        <f t="shared" si="1250"/>
        <v>1.6069532299638347E-4</v>
      </c>
      <c r="Z1991" s="23">
        <f t="shared" si="1235"/>
        <v>20.138990194729377</v>
      </c>
      <c r="AA1991" s="54">
        <f t="shared" si="1236"/>
        <v>9.5065761545143346E-3</v>
      </c>
      <c r="AB1991" s="54">
        <f t="shared" si="1237"/>
        <v>0.58744822039931077</v>
      </c>
      <c r="AC1991" s="54">
        <f t="shared" si="1238"/>
        <v>0.73523050034334059</v>
      </c>
      <c r="AD1991" s="54">
        <f t="shared" si="1261"/>
        <v>0.73529299548778615</v>
      </c>
      <c r="AG1991" s="23">
        <f t="shared" si="1239"/>
        <v>20.127773572389586</v>
      </c>
      <c r="AH1991" s="54">
        <f t="shared" si="1262"/>
        <v>-1.7100461852770366E-3</v>
      </c>
      <c r="AI1991" s="54">
        <f t="shared" si="1263"/>
        <v>43.635844281862077</v>
      </c>
      <c r="AJ1991" s="54">
        <f t="shared" si="1264"/>
        <v>0.26436527292406231</v>
      </c>
      <c r="AK1991" s="54">
        <f t="shared" si="1265"/>
        <v>0.26433402254372113</v>
      </c>
      <c r="AM1991" s="23">
        <f t="shared" si="1240"/>
        <v>20.133089218129513</v>
      </c>
      <c r="AN1991" s="54">
        <f t="shared" si="1266"/>
        <v>3.6055995546497854E-3</v>
      </c>
      <c r="AO1991" s="54">
        <f t="shared" si="1267"/>
        <v>9.3232160821041035</v>
      </c>
      <c r="AP1991" s="54">
        <f t="shared" si="1268"/>
        <v>0.3152855170124359</v>
      </c>
      <c r="AQ1991" s="54">
        <f t="shared" si="1269"/>
        <v>0.31534682702608757</v>
      </c>
      <c r="AS1991" s="23">
        <f t="shared" si="1241"/>
        <v>20.129483618574863</v>
      </c>
      <c r="AT1991" s="54">
        <f t="shared" si="1270"/>
        <v>0</v>
      </c>
      <c r="AU1991" s="54" t="e">
        <f t="shared" si="1271"/>
        <v>#DIV/0!</v>
      </c>
      <c r="AV1991" s="54" t="e">
        <f t="shared" si="1272"/>
        <v>#DIV/0!</v>
      </c>
      <c r="AW1991" s="54" t="e">
        <f t="shared" si="1273"/>
        <v>#DIV/0!</v>
      </c>
      <c r="AY1991" s="1" t="e">
        <f t="shared" si="1251"/>
        <v>#N/A</v>
      </c>
      <c r="AZ1991" s="1" t="e">
        <f t="shared" si="1252"/>
        <v>#N/A</v>
      </c>
    </row>
    <row r="1992" spans="1:52" hidden="1" x14ac:dyDescent="0.25">
      <c r="A1992" s="3"/>
      <c r="B1992" s="4"/>
      <c r="C1992" s="4">
        <f t="shared" si="1253"/>
        <v>884.7740982114193</v>
      </c>
      <c r="D1992" s="22">
        <f t="shared" si="1242"/>
        <v>419.54481249963362</v>
      </c>
      <c r="E1992" s="54">
        <f t="shared" si="1254"/>
        <v>88.483747245740304</v>
      </c>
      <c r="F1992" s="54">
        <f t="shared" si="1255"/>
        <v>88.506216296589074</v>
      </c>
      <c r="G1992" s="54">
        <f t="shared" si="1243"/>
        <v>44.247490172465291</v>
      </c>
      <c r="H1992" s="24">
        <f t="shared" si="1256"/>
        <v>25.209569753443013</v>
      </c>
      <c r="I1992" s="23">
        <f t="shared" si="1257"/>
        <v>0.12191413898392192</v>
      </c>
      <c r="J1992" s="23">
        <f t="shared" si="1258"/>
        <v>0.68111048735848434</v>
      </c>
      <c r="K1992" s="22">
        <f t="shared" si="1259"/>
        <v>45</v>
      </c>
      <c r="L1992" s="8"/>
      <c r="M1992" s="11">
        <f t="shared" si="1232"/>
        <v>20.140904449089188</v>
      </c>
      <c r="N1992" s="9">
        <f t="shared" si="1233"/>
        <v>20.140913066213294</v>
      </c>
      <c r="O1992" s="10">
        <f t="shared" si="1260"/>
        <v>8.617124105825269E-6</v>
      </c>
      <c r="P1992" s="10">
        <f t="shared" si="1244"/>
        <v>3.6488582108903791E-5</v>
      </c>
      <c r="Q1992" s="10">
        <f t="shared" si="1245"/>
        <v>1.6030295386390607E-4</v>
      </c>
      <c r="R1992" s="10">
        <f t="shared" si="1246"/>
        <v>1.6051674554950097E-4</v>
      </c>
      <c r="S1992" s="9"/>
      <c r="T1992" s="9">
        <f t="shared" si="1234"/>
        <v>20.140913045084957</v>
      </c>
      <c r="U1992" s="10">
        <f t="shared" si="1247"/>
        <v>8.5959957694115019E-6</v>
      </c>
      <c r="V1992" s="10">
        <f t="shared" si="1248"/>
        <v>3.6470271878910168E-5</v>
      </c>
      <c r="W1992" s="10">
        <f t="shared" si="1249"/>
        <v>1.6026319867955098E-4</v>
      </c>
      <c r="X1992" s="10">
        <f t="shared" si="1250"/>
        <v>1.6047646638457031E-4</v>
      </c>
      <c r="Z1992" s="23">
        <f t="shared" si="1235"/>
        <v>20.150423207452935</v>
      </c>
      <c r="AA1992" s="54">
        <f t="shared" si="1236"/>
        <v>9.5187583637468265E-3</v>
      </c>
      <c r="AB1992" s="54">
        <f t="shared" si="1237"/>
        <v>0.58724939711997648</v>
      </c>
      <c r="AC1992" s="54">
        <f t="shared" si="1238"/>
        <v>0.73503673466028896</v>
      </c>
      <c r="AD1992" s="54">
        <f t="shared" si="1261"/>
        <v>0.73509932015355761</v>
      </c>
      <c r="AG1992" s="23">
        <f t="shared" si="1239"/>
        <v>20.139188850279801</v>
      </c>
      <c r="AH1992" s="54">
        <f t="shared" si="1262"/>
        <v>-1.7155988093868757E-3</v>
      </c>
      <c r="AI1992" s="54">
        <f t="shared" si="1263"/>
        <v>43.706707919359644</v>
      </c>
      <c r="AJ1992" s="54">
        <f t="shared" si="1264"/>
        <v>0.26455940334156425</v>
      </c>
      <c r="AK1992" s="54">
        <f t="shared" si="1265"/>
        <v>0.26452807752858803</v>
      </c>
      <c r="AM1992" s="23">
        <f t="shared" si="1240"/>
        <v>20.144522452856066</v>
      </c>
      <c r="AN1992" s="54">
        <f t="shared" si="1266"/>
        <v>3.6180037668778198E-3</v>
      </c>
      <c r="AO1992" s="54">
        <f t="shared" si="1267"/>
        <v>9.3401551315924358</v>
      </c>
      <c r="AP1992" s="54">
        <f t="shared" si="1268"/>
        <v>0.31585858667684907</v>
      </c>
      <c r="AQ1992" s="54">
        <f t="shared" si="1269"/>
        <v>0.31592002124014362</v>
      </c>
      <c r="AS1992" s="23">
        <f t="shared" si="1241"/>
        <v>20.140904449089188</v>
      </c>
      <c r="AT1992" s="54">
        <f t="shared" si="1270"/>
        <v>0</v>
      </c>
      <c r="AU1992" s="54" t="e">
        <f t="shared" si="1271"/>
        <v>#DIV/0!</v>
      </c>
      <c r="AV1992" s="54" t="e">
        <f t="shared" si="1272"/>
        <v>#DIV/0!</v>
      </c>
      <c r="AW1992" s="54" t="e">
        <f t="shared" si="1273"/>
        <v>#DIV/0!</v>
      </c>
      <c r="AY1992" s="1" t="e">
        <f t="shared" si="1251"/>
        <v>#N/A</v>
      </c>
      <c r="AZ1992" s="1" t="e">
        <f t="shared" si="1252"/>
        <v>#N/A</v>
      </c>
    </row>
    <row r="1993" spans="1:52" hidden="1" x14ac:dyDescent="0.25">
      <c r="A1993" s="3"/>
      <c r="B1993" s="4"/>
      <c r="C1993" s="4">
        <f t="shared" si="1253"/>
        <v>887.13699247419584</v>
      </c>
      <c r="D1993" s="22">
        <f t="shared" si="1242"/>
        <v>419.54576495603692</v>
      </c>
      <c r="E1993" s="54">
        <f t="shared" si="1254"/>
        <v>88.719906712833506</v>
      </c>
      <c r="F1993" s="54">
        <f t="shared" si="1255"/>
        <v>88.741914999301031</v>
      </c>
      <c r="G1993" s="54">
        <f t="shared" si="1243"/>
        <v>44.365454745683103</v>
      </c>
      <c r="H1993" s="24">
        <f t="shared" si="1256"/>
        <v>25.22577880944278</v>
      </c>
      <c r="I1993" s="23">
        <f t="shared" si="1257"/>
        <v>0.12187488645516702</v>
      </c>
      <c r="J1993" s="23">
        <f t="shared" si="1258"/>
        <v>0.68149784749500286</v>
      </c>
      <c r="K1993" s="22">
        <f t="shared" si="1259"/>
        <v>45</v>
      </c>
      <c r="L1993" s="8"/>
      <c r="M1993" s="11">
        <f t="shared" si="1232"/>
        <v>20.152344286847207</v>
      </c>
      <c r="N1993" s="9">
        <f t="shared" si="1233"/>
        <v>20.152352888106545</v>
      </c>
      <c r="O1993" s="10">
        <f t="shared" si="1260"/>
        <v>8.6012593385476066E-6</v>
      </c>
      <c r="P1993" s="10">
        <f t="shared" si="1244"/>
        <v>3.6362541985762661E-5</v>
      </c>
      <c r="Q1993" s="10">
        <f t="shared" si="1245"/>
        <v>1.6008466741628246E-4</v>
      </c>
      <c r="R1993" s="10">
        <f t="shared" si="1246"/>
        <v>1.6029794438435314E-4</v>
      </c>
      <c r="S1993" s="9"/>
      <c r="T1993" s="9">
        <f t="shared" si="1234"/>
        <v>20.152352867117614</v>
      </c>
      <c r="U1993" s="10">
        <f t="shared" si="1247"/>
        <v>8.580270407065882E-6</v>
      </c>
      <c r="V1993" s="10">
        <f t="shared" si="1248"/>
        <v>3.6344720732116468E-5</v>
      </c>
      <c r="W1993" s="10">
        <f t="shared" si="1249"/>
        <v>1.6004590195433814E-4</v>
      </c>
      <c r="X1993" s="10">
        <f t="shared" si="1250"/>
        <v>1.6025865871389469E-4</v>
      </c>
      <c r="Z1993" s="23">
        <f t="shared" si="1235"/>
        <v>20.161875219847342</v>
      </c>
      <c r="AA1993" s="54">
        <f t="shared" si="1236"/>
        <v>9.5309330001356329E-3</v>
      </c>
      <c r="AB1993" s="54">
        <f t="shared" si="1237"/>
        <v>0.58705020949893572</v>
      </c>
      <c r="AC1993" s="54">
        <f t="shared" si="1238"/>
        <v>0.73484248403409969</v>
      </c>
      <c r="AD1993" s="54">
        <f t="shared" si="1261"/>
        <v>0.73490515989617478</v>
      </c>
      <c r="AG1993" s="23">
        <f t="shared" si="1239"/>
        <v>20.150623115946988</v>
      </c>
      <c r="AH1993" s="54">
        <f t="shared" si="1262"/>
        <v>-1.7211709002182829E-3</v>
      </c>
      <c r="AI1993" s="54">
        <f t="shared" si="1263"/>
        <v>43.777797488155962</v>
      </c>
      <c r="AJ1993" s="54">
        <f t="shared" si="1264"/>
        <v>0.2647540168122553</v>
      </c>
      <c r="AK1993" s="54">
        <f t="shared" si="1265"/>
        <v>0.26472261540134007</v>
      </c>
      <c r="AM1993" s="23">
        <f t="shared" si="1240"/>
        <v>20.155974743132592</v>
      </c>
      <c r="AN1993" s="54">
        <f t="shared" si="1266"/>
        <v>3.6304562853857192E-3</v>
      </c>
      <c r="AO1993" s="54">
        <f t="shared" si="1267"/>
        <v>9.3571553554281675</v>
      </c>
      <c r="AP1993" s="54">
        <f t="shared" si="1268"/>
        <v>0.31643371821325134</v>
      </c>
      <c r="AQ1993" s="54">
        <f t="shared" si="1269"/>
        <v>0.31649527740719613</v>
      </c>
      <c r="AS1993" s="23">
        <f t="shared" si="1241"/>
        <v>20.152344286847207</v>
      </c>
      <c r="AT1993" s="54">
        <f t="shared" si="1270"/>
        <v>0</v>
      </c>
      <c r="AU1993" s="54" t="e">
        <f t="shared" si="1271"/>
        <v>#DIV/0!</v>
      </c>
      <c r="AV1993" s="54" t="e">
        <f t="shared" si="1272"/>
        <v>#DIV/0!</v>
      </c>
      <c r="AW1993" s="54" t="e">
        <f t="shared" si="1273"/>
        <v>#DIV/0!</v>
      </c>
      <c r="AY1993" s="1" t="e">
        <f t="shared" si="1251"/>
        <v>#N/A</v>
      </c>
      <c r="AZ1993" s="1" t="e">
        <f t="shared" si="1252"/>
        <v>#N/A</v>
      </c>
    </row>
    <row r="1994" spans="1:52" hidden="1" x14ac:dyDescent="0.25">
      <c r="A1994" s="3"/>
      <c r="B1994" s="4"/>
      <c r="C1994" s="4">
        <f t="shared" si="1253"/>
        <v>889.50371167602339</v>
      </c>
      <c r="D1994" s="22">
        <f t="shared" si="1242"/>
        <v>419.54671387890221</v>
      </c>
      <c r="E1994" s="54">
        <f t="shared" si="1254"/>
        <v>88.956448463460163</v>
      </c>
      <c r="F1994" s="54">
        <f t="shared" si="1255"/>
        <v>88.977995239683338</v>
      </c>
      <c r="G1994" s="54">
        <f t="shared" si="1243"/>
        <v>44.483610273490072</v>
      </c>
      <c r="H1994" s="24">
        <f t="shared" si="1256"/>
        <v>25.242014103879129</v>
      </c>
      <c r="I1994" s="23">
        <f t="shared" si="1257"/>
        <v>0.12183557038631536</v>
      </c>
      <c r="J1994" s="23">
        <f t="shared" si="1258"/>
        <v>0.68188583467139186</v>
      </c>
      <c r="K1994" s="22">
        <f t="shared" si="1259"/>
        <v>45</v>
      </c>
      <c r="L1994" s="8"/>
      <c r="M1994" s="11">
        <f t="shared" si="1232"/>
        <v>20.16380315329727</v>
      </c>
      <c r="N1994" s="9">
        <f t="shared" si="1233"/>
        <v>20.163811738776115</v>
      </c>
      <c r="O1994" s="10">
        <f t="shared" si="1260"/>
        <v>8.585478845191119E-6</v>
      </c>
      <c r="P1994" s="10">
        <f t="shared" si="1244"/>
        <v>3.6237231026820686E-5</v>
      </c>
      <c r="Q1994" s="10">
        <f t="shared" si="1245"/>
        <v>1.5986742926364802E-4</v>
      </c>
      <c r="R1994" s="10">
        <f t="shared" si="1246"/>
        <v>1.6008019405945636E-4</v>
      </c>
      <c r="S1994" s="9"/>
      <c r="T1994" s="9">
        <f t="shared" si="1234"/>
        <v>20.163811717925643</v>
      </c>
      <c r="U1994" s="10">
        <f t="shared" si="1247"/>
        <v>8.5646283736195983E-6</v>
      </c>
      <c r="V1994" s="10">
        <f t="shared" si="1248"/>
        <v>3.6219893886336133E-5</v>
      </c>
      <c r="W1994" s="10">
        <f t="shared" si="1249"/>
        <v>1.5982964727927581E-4</v>
      </c>
      <c r="X1994" s="10">
        <f t="shared" si="1250"/>
        <v>1.6004189553384384E-4</v>
      </c>
      <c r="Z1994" s="23">
        <f t="shared" si="1235"/>
        <v>20.173346253307887</v>
      </c>
      <c r="AA1994" s="54">
        <f t="shared" si="1236"/>
        <v>9.5431000106174224E-3</v>
      </c>
      <c r="AB1994" s="54">
        <f t="shared" si="1237"/>
        <v>0.5868506568434978</v>
      </c>
      <c r="AC1994" s="54">
        <f t="shared" si="1238"/>
        <v>0.73464774696989499</v>
      </c>
      <c r="AD1994" s="54">
        <f t="shared" si="1261"/>
        <v>0.73471051322177949</v>
      </c>
      <c r="AG1994" s="23">
        <f t="shared" si="1239"/>
        <v>20.162076390755402</v>
      </c>
      <c r="AH1994" s="54">
        <f t="shared" si="1262"/>
        <v>-1.7267625418675436E-3</v>
      </c>
      <c r="AI1994" s="54">
        <f t="shared" si="1263"/>
        <v>43.849113853514432</v>
      </c>
      <c r="AJ1994" s="54">
        <f t="shared" si="1264"/>
        <v>0.2649491148401637</v>
      </c>
      <c r="AK1994" s="54">
        <f t="shared" si="1265"/>
        <v>0.26491763766445459</v>
      </c>
      <c r="AM1994" s="23">
        <f t="shared" si="1240"/>
        <v>20.167446110648655</v>
      </c>
      <c r="AN1994" s="54">
        <f t="shared" si="1266"/>
        <v>3.6429573513849789E-3</v>
      </c>
      <c r="AO1994" s="54">
        <f t="shared" si="1267"/>
        <v>9.3742170354429586</v>
      </c>
      <c r="AP1994" s="54">
        <f t="shared" si="1268"/>
        <v>0.3170109209560763</v>
      </c>
      <c r="AQ1994" s="54">
        <f t="shared" si="1269"/>
        <v>0.31707260486070765</v>
      </c>
      <c r="AS1994" s="23">
        <f t="shared" si="1241"/>
        <v>20.16380315329727</v>
      </c>
      <c r="AT1994" s="54">
        <f t="shared" si="1270"/>
        <v>0</v>
      </c>
      <c r="AU1994" s="54" t="e">
        <f t="shared" si="1271"/>
        <v>#DIV/0!</v>
      </c>
      <c r="AV1994" s="54" t="e">
        <f t="shared" si="1272"/>
        <v>#DIV/0!</v>
      </c>
      <c r="AW1994" s="54" t="e">
        <f t="shared" si="1273"/>
        <v>#DIV/0!</v>
      </c>
      <c r="AY1994" s="1" t="e">
        <f t="shared" si="1251"/>
        <v>#N/A</v>
      </c>
      <c r="AZ1994" s="1" t="e">
        <f t="shared" si="1252"/>
        <v>#N/A</v>
      </c>
    </row>
    <row r="1995" spans="1:52" hidden="1" x14ac:dyDescent="0.25">
      <c r="A1995" s="3"/>
      <c r="B1995" s="4"/>
      <c r="C1995" s="4">
        <f t="shared" si="1253"/>
        <v>891.87425799363098</v>
      </c>
      <c r="D1995" s="22">
        <f t="shared" si="1242"/>
        <v>419.54765928474268</v>
      </c>
      <c r="E1995" s="54">
        <f t="shared" si="1254"/>
        <v>89.193372715173453</v>
      </c>
      <c r="F1995" s="54">
        <f t="shared" si="1255"/>
        <v>89.214457234864682</v>
      </c>
      <c r="G1995" s="54">
        <f t="shared" si="1243"/>
        <v>44.601956864559057</v>
      </c>
      <c r="H1995" s="24">
        <f t="shared" si="1256"/>
        <v>25.258275651684063</v>
      </c>
      <c r="I1995" s="23">
        <f t="shared" si="1257"/>
        <v>0.121796190741207</v>
      </c>
      <c r="J1995" s="23">
        <f t="shared" si="1258"/>
        <v>0.68227444924449288</v>
      </c>
      <c r="K1995" s="22">
        <f t="shared" si="1259"/>
        <v>45</v>
      </c>
      <c r="L1995" s="8"/>
      <c r="M1995" s="11">
        <f t="shared" si="1232"/>
        <v>20.17528106999092</v>
      </c>
      <c r="N1995" s="9">
        <f t="shared" si="1233"/>
        <v>20.175289639773176</v>
      </c>
      <c r="O1995" s="10">
        <f t="shared" si="1260"/>
        <v>8.5697822562735837E-6</v>
      </c>
      <c r="P1995" s="10">
        <f t="shared" si="1244"/>
        <v>3.6112644509681657E-5</v>
      </c>
      <c r="Q1995" s="10">
        <f t="shared" si="1245"/>
        <v>1.5965123609968363E-4</v>
      </c>
      <c r="R1995" s="10">
        <f t="shared" si="1246"/>
        <v>1.5986349120781579E-4</v>
      </c>
      <c r="S1995" s="9"/>
      <c r="T1995" s="9">
        <f t="shared" si="1234"/>
        <v>20.17528961906023</v>
      </c>
      <c r="U1995" s="10">
        <f t="shared" si="1247"/>
        <v>8.5490693102485693E-6</v>
      </c>
      <c r="V1995" s="10">
        <f t="shared" si="1248"/>
        <v>3.6095786683294691E-5</v>
      </c>
      <c r="W1995" s="10">
        <f t="shared" si="1249"/>
        <v>1.5961443145421524E-4</v>
      </c>
      <c r="X1995" s="10">
        <f t="shared" si="1250"/>
        <v>1.598261738593864E-4</v>
      </c>
      <c r="Z1995" s="23">
        <f t="shared" si="1235"/>
        <v>20.184836329332896</v>
      </c>
      <c r="AA1995" s="54">
        <f t="shared" si="1236"/>
        <v>9.5552593419760967E-3</v>
      </c>
      <c r="AB1995" s="54">
        <f t="shared" si="1237"/>
        <v>0.58665073845822735</v>
      </c>
      <c r="AC1995" s="54">
        <f t="shared" si="1238"/>
        <v>0.7344525219667033</v>
      </c>
      <c r="AD1995" s="54">
        <f t="shared" si="1261"/>
        <v>0.73451537862911687</v>
      </c>
      <c r="AG1995" s="23">
        <f t="shared" si="1239"/>
        <v>20.173548696172055</v>
      </c>
      <c r="AH1995" s="54">
        <f t="shared" si="1262"/>
        <v>-1.7323738188643745E-3</v>
      </c>
      <c r="AI1995" s="54">
        <f t="shared" si="1263"/>
        <v>43.920657884956853</v>
      </c>
      <c r="AJ1995" s="54">
        <f t="shared" si="1264"/>
        <v>0.26514469893518611</v>
      </c>
      <c r="AK1995" s="54">
        <f t="shared" si="1265"/>
        <v>0.26511314582665951</v>
      </c>
      <c r="AM1995" s="23">
        <f t="shared" si="1240"/>
        <v>20.17893657719852</v>
      </c>
      <c r="AN1995" s="54">
        <f t="shared" si="1266"/>
        <v>3.6555072076005501E-3</v>
      </c>
      <c r="AO1995" s="54">
        <f t="shared" si="1267"/>
        <v>9.3913404552533262</v>
      </c>
      <c r="AP1995" s="54">
        <f t="shared" si="1268"/>
        <v>0.31759020429738039</v>
      </c>
      <c r="AQ1995" s="54">
        <f t="shared" si="1269"/>
        <v>0.31765201299126355</v>
      </c>
      <c r="AS1995" s="23">
        <f t="shared" si="1241"/>
        <v>20.17528106999092</v>
      </c>
      <c r="AT1995" s="54">
        <f t="shared" si="1270"/>
        <v>0</v>
      </c>
      <c r="AU1995" s="54" t="e">
        <f t="shared" si="1271"/>
        <v>#DIV/0!</v>
      </c>
      <c r="AV1995" s="54" t="e">
        <f t="shared" si="1272"/>
        <v>#DIV/0!</v>
      </c>
      <c r="AW1995" s="54" t="e">
        <f t="shared" si="1273"/>
        <v>#DIV/0!</v>
      </c>
      <c r="AY1995" s="1" t="e">
        <f t="shared" si="1251"/>
        <v>#N/A</v>
      </c>
      <c r="AZ1995" s="1" t="e">
        <f t="shared" si="1252"/>
        <v>#N/A</v>
      </c>
    </row>
    <row r="1996" spans="1:52" hidden="1" x14ac:dyDescent="0.25">
      <c r="A1996" s="3"/>
      <c r="B1996" s="4"/>
      <c r="C1996" s="4">
        <f t="shared" si="1253"/>
        <v>894.2486336027066</v>
      </c>
      <c r="D1996" s="22">
        <f t="shared" si="1242"/>
        <v>419.5486011899751</v>
      </c>
      <c r="E1996" s="54">
        <f t="shared" si="1254"/>
        <v>89.430679685422504</v>
      </c>
      <c r="F1996" s="54">
        <f t="shared" si="1255"/>
        <v>89.451301201869981</v>
      </c>
      <c r="G1996" s="54">
        <f t="shared" si="1243"/>
        <v>44.720494627510966</v>
      </c>
      <c r="H1996" s="24">
        <f t="shared" si="1256"/>
        <v>25.274563467782425</v>
      </c>
      <c r="I1996" s="23">
        <f t="shared" si="1257"/>
        <v>0.12175674748369929</v>
      </c>
      <c r="J1996" s="23">
        <f t="shared" si="1258"/>
        <v>0.68266369157097628</v>
      </c>
      <c r="K1996" s="22">
        <f t="shared" si="1259"/>
        <v>45</v>
      </c>
      <c r="L1996" s="8"/>
      <c r="M1996" s="11">
        <f t="shared" si="1232"/>
        <v>20.186778058583851</v>
      </c>
      <c r="N1996" s="9">
        <f t="shared" si="1233"/>
        <v>20.186786612752986</v>
      </c>
      <c r="O1996" s="10">
        <f t="shared" si="1260"/>
        <v>8.5541691348112181E-6</v>
      </c>
      <c r="P1996" s="10">
        <f t="shared" si="1244"/>
        <v>3.598877745414482E-5</v>
      </c>
      <c r="Q1996" s="10">
        <f t="shared" si="1245"/>
        <v>1.5943608333292221E-4</v>
      </c>
      <c r="R1996" s="10">
        <f t="shared" si="1246"/>
        <v>1.5964783125282754E-4</v>
      </c>
      <c r="S1996" s="9"/>
      <c r="T1996" s="9">
        <f t="shared" si="1234"/>
        <v>20.186786592176642</v>
      </c>
      <c r="U1996" s="10">
        <f t="shared" si="1247"/>
        <v>8.5335927906271536E-6</v>
      </c>
      <c r="V1996" s="10">
        <f t="shared" si="1248"/>
        <v>3.5972394206000437E-5</v>
      </c>
      <c r="W1996" s="10">
        <f t="shared" si="1249"/>
        <v>1.5940024999210213E-4</v>
      </c>
      <c r="X1996" s="10">
        <f t="shared" si="1250"/>
        <v>1.5961148882504862E-4</v>
      </c>
      <c r="Z1996" s="23">
        <f t="shared" si="1235"/>
        <v>20.196345469524587</v>
      </c>
      <c r="AA1996" s="54">
        <f t="shared" si="1236"/>
        <v>9.5674109407362096E-3</v>
      </c>
      <c r="AB1996" s="54">
        <f t="shared" si="1237"/>
        <v>0.58645045363639425</v>
      </c>
      <c r="AC1996" s="54">
        <f t="shared" si="1238"/>
        <v>0.73425680750673783</v>
      </c>
      <c r="AD1996" s="54">
        <f t="shared" si="1261"/>
        <v>0.73431975459959664</v>
      </c>
      <c r="AG1996" s="23">
        <f t="shared" si="1239"/>
        <v>20.18504005376759</v>
      </c>
      <c r="AH1996" s="54">
        <f t="shared" si="1262"/>
        <v>-1.7380048162607409E-3</v>
      </c>
      <c r="AI1996" s="54">
        <f t="shared" si="1263"/>
        <v>43.992430458470096</v>
      </c>
      <c r="AJ1996" s="54">
        <f t="shared" si="1264"/>
        <v>0.26534077062627137</v>
      </c>
      <c r="AK1996" s="54">
        <f t="shared" si="1265"/>
        <v>0.26530914141775924</v>
      </c>
      <c r="AM1996" s="23">
        <f t="shared" si="1240"/>
        <v>20.190446164682182</v>
      </c>
      <c r="AN1996" s="54">
        <f t="shared" si="1266"/>
        <v>3.6681060983312364E-3</v>
      </c>
      <c r="AO1996" s="54">
        <f t="shared" si="1267"/>
        <v>9.4085259003508259</v>
      </c>
      <c r="AP1996" s="54">
        <f t="shared" si="1268"/>
        <v>0.31817157768985821</v>
      </c>
      <c r="AQ1996" s="54">
        <f t="shared" si="1269"/>
        <v>0.31823351125147986</v>
      </c>
      <c r="AS1996" s="23">
        <f t="shared" si="1241"/>
        <v>20.186778058583851</v>
      </c>
      <c r="AT1996" s="54">
        <f t="shared" si="1270"/>
        <v>0</v>
      </c>
      <c r="AU1996" s="54" t="e">
        <f t="shared" si="1271"/>
        <v>#DIV/0!</v>
      </c>
      <c r="AV1996" s="54" t="e">
        <f t="shared" si="1272"/>
        <v>#DIV/0!</v>
      </c>
      <c r="AW1996" s="54" t="e">
        <f t="shared" si="1273"/>
        <v>#DIV/0!</v>
      </c>
      <c r="AY1996" s="1" t="e">
        <f t="shared" si="1251"/>
        <v>#N/A</v>
      </c>
      <c r="AZ1996" s="1" t="e">
        <f t="shared" si="1252"/>
        <v>#N/A</v>
      </c>
    </row>
    <row r="1997" spans="1:52" hidden="1" x14ac:dyDescent="0.25">
      <c r="A1997" s="3"/>
      <c r="B1997" s="4"/>
      <c r="C1997" s="4">
        <f t="shared" si="1253"/>
        <v>896.62684067789849</v>
      </c>
      <c r="D1997" s="22">
        <f t="shared" si="1242"/>
        <v>419.54953961092019</v>
      </c>
      <c r="E1997" s="54">
        <f t="shared" si="1254"/>
        <v>89.668369591552562</v>
      </c>
      <c r="F1997" s="54">
        <f t="shared" si="1255"/>
        <v>89.688527357620373</v>
      </c>
      <c r="G1997" s="54">
        <f t="shared" si="1243"/>
        <v>44.83922367091477</v>
      </c>
      <c r="H1997" s="24">
        <f t="shared" si="1256"/>
        <v>25.290877567091943</v>
      </c>
      <c r="I1997" s="23">
        <f t="shared" si="1257"/>
        <v>0.12171724057766686</v>
      </c>
      <c r="J1997" s="23">
        <f t="shared" si="1258"/>
        <v>0.68305356200734235</v>
      </c>
      <c r="K1997" s="22">
        <f t="shared" si="1259"/>
        <v>45</v>
      </c>
      <c r="L1997" s="8"/>
      <c r="M1997" s="11">
        <f t="shared" si="1232"/>
        <v>20.198294140836754</v>
      </c>
      <c r="N1997" s="9">
        <f t="shared" si="1233"/>
        <v>20.198302679475855</v>
      </c>
      <c r="O1997" s="10">
        <f t="shared" si="1260"/>
        <v>8.5386391006636586E-6</v>
      </c>
      <c r="P1997" s="10">
        <f t="shared" si="1244"/>
        <v>3.5865625146638689E-5</v>
      </c>
      <c r="Q1997" s="10">
        <f t="shared" si="1245"/>
        <v>1.5922196740262196E-4</v>
      </c>
      <c r="R1997" s="10">
        <f t="shared" si="1246"/>
        <v>1.5943321057950317E-4</v>
      </c>
      <c r="S1997" s="9"/>
      <c r="T1997" s="9">
        <f t="shared" si="1234"/>
        <v>20.198302659035186</v>
      </c>
      <c r="U1997" s="10">
        <f t="shared" si="1247"/>
        <v>8.5181984310622738E-6</v>
      </c>
      <c r="V1997" s="10">
        <f t="shared" si="1248"/>
        <v>3.5849711744344114E-5</v>
      </c>
      <c r="W1997" s="10">
        <f t="shared" si="1249"/>
        <v>1.591870991741192E-4</v>
      </c>
      <c r="X1997" s="10">
        <f t="shared" si="1250"/>
        <v>1.5939783686451825E-4</v>
      </c>
      <c r="Z1997" s="23">
        <f t="shared" si="1235"/>
        <v>20.207873695590099</v>
      </c>
      <c r="AA1997" s="54">
        <f t="shared" si="1236"/>
        <v>9.579554753344155E-3</v>
      </c>
      <c r="AB1997" s="54">
        <f t="shared" si="1237"/>
        <v>0.58624980167332685</v>
      </c>
      <c r="AC1997" s="54">
        <f t="shared" si="1238"/>
        <v>0.73406060207210222</v>
      </c>
      <c r="AD1997" s="54">
        <f t="shared" si="1261"/>
        <v>0.73412363961569971</v>
      </c>
      <c r="AG1997" s="23">
        <f t="shared" si="1239"/>
        <v>20.196550485217287</v>
      </c>
      <c r="AH1997" s="54">
        <f t="shared" si="1262"/>
        <v>-1.7436556194674324E-3</v>
      </c>
      <c r="AI1997" s="54">
        <f t="shared" si="1263"/>
        <v>44.064432452286013</v>
      </c>
      <c r="AJ1997" s="54">
        <f t="shared" si="1264"/>
        <v>0.26553733143580499</v>
      </c>
      <c r="AK1997" s="54">
        <f t="shared" si="1265"/>
        <v>0.26550562595902033</v>
      </c>
      <c r="AM1997" s="23">
        <f t="shared" si="1240"/>
        <v>20.201974895106162</v>
      </c>
      <c r="AN1997" s="54">
        <f t="shared" si="1266"/>
        <v>3.6807542694070605E-3</v>
      </c>
      <c r="AO1997" s="54">
        <f t="shared" si="1267"/>
        <v>9.4257736580127496</v>
      </c>
      <c r="AP1997" s="54">
        <f t="shared" si="1268"/>
        <v>0.31875505064378995</v>
      </c>
      <c r="AQ1997" s="54">
        <f t="shared" si="1269"/>
        <v>0.31881710914867994</v>
      </c>
      <c r="AS1997" s="23">
        <f t="shared" si="1241"/>
        <v>20.198294140836754</v>
      </c>
      <c r="AT1997" s="54">
        <f t="shared" si="1270"/>
        <v>0</v>
      </c>
      <c r="AU1997" s="54" t="e">
        <f t="shared" si="1271"/>
        <v>#DIV/0!</v>
      </c>
      <c r="AV1997" s="54" t="e">
        <f t="shared" si="1272"/>
        <v>#DIV/0!</v>
      </c>
      <c r="AW1997" s="54" t="e">
        <f t="shared" si="1273"/>
        <v>#DIV/0!</v>
      </c>
      <c r="AY1997" s="1" t="e">
        <f t="shared" si="1251"/>
        <v>#N/A</v>
      </c>
      <c r="AZ1997" s="1" t="e">
        <f t="shared" si="1252"/>
        <v>#N/A</v>
      </c>
    </row>
    <row r="1998" spans="1:52" hidden="1" x14ac:dyDescent="0.25">
      <c r="A1998" s="3"/>
      <c r="B1998" s="4"/>
      <c r="C1998" s="4">
        <f t="shared" si="1253"/>
        <v>899.00888139281665</v>
      </c>
      <c r="D1998" s="22">
        <f t="shared" si="1242"/>
        <v>419.5504745638035</v>
      </c>
      <c r="E1998" s="54">
        <f t="shared" si="1254"/>
        <v>89.906442650805062</v>
      </c>
      <c r="F1998" s="54">
        <f t="shared" si="1255"/>
        <v>89.926135918933454</v>
      </c>
      <c r="G1998" s="54">
        <f t="shared" si="1243"/>
        <v>44.958144103287587</v>
      </c>
      <c r="H1998" s="24">
        <f t="shared" si="1256"/>
        <v>25.307217964523211</v>
      </c>
      <c r="I1998" s="23">
        <f t="shared" si="1257"/>
        <v>0.12167766998700158</v>
      </c>
      <c r="J1998" s="23">
        <f t="shared" si="1258"/>
        <v>0.68344406090992083</v>
      </c>
      <c r="K1998" s="22">
        <f t="shared" si="1259"/>
        <v>45</v>
      </c>
      <c r="L1998" s="8"/>
      <c r="M1998" s="11">
        <f t="shared" si="1232"/>
        <v>20.209829338616338</v>
      </c>
      <c r="N1998" s="9">
        <f t="shared" si="1233"/>
        <v>20.209837861808076</v>
      </c>
      <c r="O1998" s="10">
        <f t="shared" si="1260"/>
        <v>8.5231917381634048E-6</v>
      </c>
      <c r="P1998" s="10">
        <f t="shared" si="1244"/>
        <v>3.5743182750732177E-5</v>
      </c>
      <c r="Q1998" s="10">
        <f t="shared" si="1245"/>
        <v>1.5900888405799676E-4</v>
      </c>
      <c r="R1998" s="10">
        <f t="shared" si="1246"/>
        <v>1.5921962486330169E-4</v>
      </c>
      <c r="S1998" s="9"/>
      <c r="T1998" s="9">
        <f t="shared" si="1234"/>
        <v>20.209837841502171</v>
      </c>
      <c r="U1998" s="10">
        <f t="shared" si="1247"/>
        <v>8.5028858336499979E-6</v>
      </c>
      <c r="V1998" s="10">
        <f t="shared" si="1248"/>
        <v>3.5727734554648287E-5</v>
      </c>
      <c r="W1998" s="10">
        <f t="shared" si="1249"/>
        <v>1.5897497498892018E-4</v>
      </c>
      <c r="X1998" s="10">
        <f t="shared" si="1250"/>
        <v>1.5918521403750379E-4</v>
      </c>
      <c r="Z1998" s="23">
        <f t="shared" si="1235"/>
        <v>20.21942102934235</v>
      </c>
      <c r="AA1998" s="54">
        <f t="shared" si="1236"/>
        <v>9.5916907260118478E-3</v>
      </c>
      <c r="AB1998" s="54">
        <f t="shared" si="1237"/>
        <v>0.58604878185532117</v>
      </c>
      <c r="AC1998" s="54">
        <f t="shared" si="1238"/>
        <v>0.73386390413088709</v>
      </c>
      <c r="AD1998" s="54">
        <f t="shared" si="1261"/>
        <v>0.73392703214538191</v>
      </c>
      <c r="AG1998" s="23">
        <f t="shared" si="1239"/>
        <v>20.208080012301881</v>
      </c>
      <c r="AH1998" s="54">
        <f t="shared" si="1262"/>
        <v>-1.7493263144565674E-3</v>
      </c>
      <c r="AI1998" s="54">
        <f t="shared" si="1263"/>
        <v>44.136664752042513</v>
      </c>
      <c r="AJ1998" s="54">
        <f t="shared" si="1264"/>
        <v>0.26573438291061002</v>
      </c>
      <c r="AK1998" s="54">
        <f t="shared" si="1265"/>
        <v>0.26570260099805576</v>
      </c>
      <c r="AM1998" s="23">
        <f t="shared" si="1240"/>
        <v>20.213522790584602</v>
      </c>
      <c r="AN1998" s="54">
        <f t="shared" si="1266"/>
        <v>3.6934519682638722E-3</v>
      </c>
      <c r="AO1998" s="54">
        <f t="shared" si="1267"/>
        <v>9.443084017446802</v>
      </c>
      <c r="AP1998" s="54">
        <f t="shared" si="1268"/>
        <v>0.31934063273189772</v>
      </c>
      <c r="AQ1998" s="54">
        <f t="shared" si="1269"/>
        <v>0.31940281625448536</v>
      </c>
      <c r="AS1998" s="23">
        <f t="shared" si="1241"/>
        <v>20.209829338616338</v>
      </c>
      <c r="AT1998" s="54">
        <f t="shared" si="1270"/>
        <v>0</v>
      </c>
      <c r="AU1998" s="54" t="e">
        <f t="shared" si="1271"/>
        <v>#DIV/0!</v>
      </c>
      <c r="AV1998" s="54" t="e">
        <f t="shared" si="1272"/>
        <v>#DIV/0!</v>
      </c>
      <c r="AW1998" s="54" t="e">
        <f t="shared" si="1273"/>
        <v>#DIV/0!</v>
      </c>
      <c r="AY1998" s="1" t="e">
        <f t="shared" si="1251"/>
        <v>#N/A</v>
      </c>
      <c r="AZ1998" s="1" t="e">
        <f t="shared" si="1252"/>
        <v>#N/A</v>
      </c>
    </row>
    <row r="1999" spans="1:52" hidden="1" x14ac:dyDescent="0.25">
      <c r="A1999" s="3"/>
      <c r="B1999" s="4"/>
      <c r="C1999" s="4">
        <f t="shared" si="1253"/>
        <v>901.39475792003464</v>
      </c>
      <c r="D1999" s="22">
        <f t="shared" si="1242"/>
        <v>419.55140606475578</v>
      </c>
      <c r="E1999" s="54">
        <f t="shared" si="1254"/>
        <v>90.14489908031787</v>
      </c>
      <c r="F1999" s="54">
        <f t="shared" si="1255"/>
        <v>90.164127102523452</v>
      </c>
      <c r="G1999" s="54">
        <f t="shared" si="1243"/>
        <v>45.077256033094791</v>
      </c>
      <c r="H1999" s="24">
        <f t="shared" si="1256"/>
        <v>25.323584674979713</v>
      </c>
      <c r="I1999" s="23">
        <f t="shared" si="1257"/>
        <v>0.12163803567561253</v>
      </c>
      <c r="J1999" s="23">
        <f t="shared" si="1258"/>
        <v>0.68383518863487169</v>
      </c>
      <c r="K1999" s="22">
        <f t="shared" si="1259"/>
        <v>45</v>
      </c>
      <c r="L1999" s="8"/>
      <c r="M1999" s="11">
        <f t="shared" ref="M1999:M2039" si="1274">(-( I1999*K1999 -I1999*$C$2 -H1999-H1999*I1999 /((E1999*F1999)/(E1999+F1999)))-SQRT(( I1999*K1999 -I1999*$C$2 -H1999-H1999*I1999 /((E1999*F1999)/(E1999+F1999)))*( I1999*K1999 -I1999*$C$2 -H1999-H1999*I1999 /((E1999*F1999)/(E1999+F1999)))-4*(J1999 +I1999 /((E1999*F1999)/(E1999+F1999)))*(+H1999*I1999*$C$2 -H1999*I1999*K1999)))/(2*(J1999 +I1999 /((E1999*F1999)/(E1999+F1999))))</f>
        <v>20.22138367389622</v>
      </c>
      <c r="N1999" s="9">
        <f t="shared" ref="N1999:N2038" si="1275">(-( I1999*K1999 -I1999*$C$2 -H1999-H1999*I1999 /((E2000*F1999)/(E2000+F1999)))-SQRT(( I1999*K1999 -I1999*$C$2 -H1999-H1999*I1999 /((E2000*F1999)/(E2000+F1999)))*( I1999*K1999 -I1999*$C$2 -H1999-H1999*I1999 /((E2000*F1999)/(E2000+F1999)))-4*(J1999 +I1999 /((E2000*F1999)/(E2000+F1999)))*(+H1999*I1999*$C$2 -H1999*I1999*K1999)))/(2*(J1999 +I1999 /((E2000*F1999)/(E2000+F1999))))</f>
        <v>20.221392181722877</v>
      </c>
      <c r="O1999" s="10">
        <f t="shared" si="1260"/>
        <v>8.507826656511952E-6</v>
      </c>
      <c r="P1999" s="10">
        <f t="shared" si="1244"/>
        <v>3.5621445561059548E-5</v>
      </c>
      <c r="Q1999" s="10">
        <f t="shared" si="1245"/>
        <v>1.5879682948412413E-4</v>
      </c>
      <c r="R1999" s="10">
        <f t="shared" si="1246"/>
        <v>1.5900707040917859E-4</v>
      </c>
      <c r="S1999" s="9"/>
      <c r="T1999" s="9">
        <f t="shared" ref="T1999:T2038" si="1276">(-( I1999*K1999 -I1999*$C$2 -H1999-H1999*I1999 /((E1999*F2000)/(E1999+F2000)))-SQRT(( I1999*K1999 -I1999*$C$2 -H1999-H1999*I1999 /((E1999*F2000)/(E1999+F2000)))*( I1999*K1999 -I1999*$C$2 -H1999-H1999*I1999 /((E1999*F2000)/(E1999+F2000)))-4*(J1999 +I1999 /((E1999*F2000)/(E1999+F2000)))*(+H1999*I1999*$C$2 -H1999*I1999*K1999)))/(2*(J1999 +I1999 /((E1999*F2000)/(E1999+F2000))))</f>
        <v>20.221392161550828</v>
      </c>
      <c r="U1999" s="10">
        <f t="shared" si="1247"/>
        <v>8.4876546075918213E-6</v>
      </c>
      <c r="V1999" s="10">
        <f t="shared" si="1248"/>
        <v>3.5606457949415467E-5</v>
      </c>
      <c r="W1999" s="10">
        <f t="shared" si="1249"/>
        <v>1.5876387353087467E-4</v>
      </c>
      <c r="X1999" s="10">
        <f t="shared" si="1250"/>
        <v>1.5897361619606181E-4</v>
      </c>
      <c r="Z1999" s="23">
        <f t="shared" ref="Z1999:Z2038" si="1277">(-( I1999*K1999 -I1999*$C$2 -H2000-H2000*I1999 /((E1999*F1999)/(E1999+F1999)))-SQRT(( I1999*K1999 -I1999*$C$2 -H2000-H2000*I1999 /((E1999*F1999)/(E1999+F1999)))*( I1999*K1999 -I1999*$C$2 -H2000-H2000*I1999 /((E1999*F1999)/(E1999+F1999)))-4*(J1999 +I1999 /((E1999*F1999)/(E1999+F1999)))*(+H2000*I1999*$C$2 -H2000*I1999*K1999)))/(2*(J1999 +I1999 /((E1999*F1999)/(E1999+F1999))))</f>
        <v>20.230987492701015</v>
      </c>
      <c r="AA1999" s="54">
        <f t="shared" ref="AA1999:AA2038" si="1278">Z1999-M1999</f>
        <v>9.6038188047948836E-3</v>
      </c>
      <c r="AB1999" s="54">
        <f t="shared" ref="AB1999:AB2038" si="1279">AA1999/(H2000-H1999)</f>
        <v>0.58584739346461545</v>
      </c>
      <c r="AC1999" s="54">
        <f t="shared" ref="AC1999:AC2038" si="1280">(AA1999/M1999)/(($H2000-$H1999)/$H1999)</f>
        <v>0.7336667121433843</v>
      </c>
      <c r="AD1999" s="54">
        <f t="shared" si="1261"/>
        <v>0.73372993064995307</v>
      </c>
      <c r="AG1999" s="23">
        <f t="shared" ref="AG1999:AG2038" si="1281">(-( I2000*K1999 -I2000*$C$2 -H1999-H1999*I2000 /((E1999*F1999)/(E1999+F1999)))-SQRT(( I2000*K1999 -I2000*$C$2 -H1999-H1999*I2000 /((E1999*F1999)/(E1999+F1999)))*( I2000*K1999 -I2000*$C$2 -H1999-H1999*I2000 /((E1999*F1999)/(E1999+F1999)))-4*(J1999 +I2000 /((E1999*F1999)/(E1999+F1999)))*(+H1999*I2000*$C$2 -H1999*I2000*K1999)))/(2*(J1999 +I2000 /((E1999*F1999)/(E1999+F1999))))</f>
        <v>20.219628656908618</v>
      </c>
      <c r="AH1999" s="54">
        <f t="shared" si="1262"/>
        <v>-1.7550169876017208E-3</v>
      </c>
      <c r="AI1999" s="54">
        <f t="shared" si="1263"/>
        <v>44.209128246628225</v>
      </c>
      <c r="AJ1999" s="54">
        <f t="shared" si="1264"/>
        <v>0.26593192659674036</v>
      </c>
      <c r="AK1999" s="54">
        <f t="shared" si="1265"/>
        <v>0.26590006807893884</v>
      </c>
      <c r="AM1999" s="23">
        <f t="shared" ref="AM1999:AM2038" si="1282">(-( I1999*K1999 -I1999*$C$2 -H1999-H1999*I1999 /((E1999*F1999)/(E1999+F1999)))-SQRT(( I1999*K1999 -I1999*$C$2 -H1999-H1999*I1999 /((E1999*F1999)/(E1999+F1999)))*( I1999*K1999 -I1999*$C$2 -H1999-H1999*I1999 /((E1999*F1999)/(E1999+F1999)))-4*(J2000 +I1999 /((E1999*F1999)/(E1999+F1999)))*(+H1999*I1999*$C$2 -H1999*I1999*K1999)))/(2*(J2000 +I1999 /((E1999*F1999)/(E1999+F1999))))</f>
        <v>20.225089873340139</v>
      </c>
      <c r="AN1999" s="54">
        <f t="shared" si="1266"/>
        <v>3.7061994439184787E-3</v>
      </c>
      <c r="AO1999" s="54">
        <f t="shared" si="1267"/>
        <v>9.460457269725687</v>
      </c>
      <c r="AP1999" s="54">
        <f t="shared" si="1268"/>
        <v>0.31992833358710004</v>
      </c>
      <c r="AQ1999" s="54">
        <f t="shared" si="1269"/>
        <v>0.31999064220069789</v>
      </c>
      <c r="AS1999" s="23">
        <f t="shared" ref="AS1999:AS2038" si="1283">(-( I1999*K2000 -I1999*$C$2 -H1999-H1999*I1999 /((E1999*F1999)/(E1999+F1999)))-SQRT(( I1999*K2000 -I1999*$C$2 -H1999-H1999*I1999 /((E1999*F1999)/(E1999+F1999)))*( I1999*K2000 -I1999*$C$2 -H1999-H1999*I1999 /((E1999*F1999)/(E1999+F1999)))-4*(J1999 +I1999 /((E1999*F1999)/(E1999+F1999)))*(+H1999*I1999*$C$2 -H1999*I1999*K2000)))/(2*(J1999 +I1999 /((E1999*F1999)/(E1999+F1999))))</f>
        <v>20.22138367389622</v>
      </c>
      <c r="AT1999" s="54">
        <f t="shared" si="1270"/>
        <v>0</v>
      </c>
      <c r="AU1999" s="54" t="e">
        <f t="shared" si="1271"/>
        <v>#DIV/0!</v>
      </c>
      <c r="AV1999" s="54" t="e">
        <f t="shared" si="1272"/>
        <v>#DIV/0!</v>
      </c>
      <c r="AW1999" s="54" t="e">
        <f t="shared" si="1273"/>
        <v>#DIV/0!</v>
      </c>
      <c r="AY1999" s="1" t="e">
        <f t="shared" si="1251"/>
        <v>#N/A</v>
      </c>
      <c r="AZ1999" s="1" t="e">
        <f t="shared" si="1252"/>
        <v>#N/A</v>
      </c>
    </row>
    <row r="2000" spans="1:52" hidden="1" x14ac:dyDescent="0.25">
      <c r="A2000" s="3"/>
      <c r="B2000" s="4"/>
      <c r="C2000" s="4">
        <f t="shared" si="1253"/>
        <v>903.7844724310911</v>
      </c>
      <c r="D2000" s="22">
        <f t="shared" ref="D2000:D2039" si="1284">$C$2-M2000/G2000</f>
        <v>419.55233412981403</v>
      </c>
      <c r="E2000" s="54">
        <f t="shared" si="1254"/>
        <v>90.3837390971254</v>
      </c>
      <c r="F2000" s="54">
        <f t="shared" si="1255"/>
        <v>90.402501125001336</v>
      </c>
      <c r="G2000" s="54">
        <f t="shared" ref="G2000:G2039" si="1285">(E2000*F2000)/(E2000+F2000)</f>
        <v>45.196559568750047</v>
      </c>
      <c r="H2000" s="24">
        <f t="shared" si="1256"/>
        <v>25.339977713357847</v>
      </c>
      <c r="I2000" s="23">
        <f t="shared" si="1257"/>
        <v>0.121598337607426</v>
      </c>
      <c r="J2000" s="23">
        <f t="shared" si="1258"/>
        <v>0.6842269455381853</v>
      </c>
      <c r="K2000" s="22">
        <f t="shared" si="1259"/>
        <v>45</v>
      </c>
      <c r="L2000" s="8"/>
      <c r="M2000" s="11">
        <f t="shared" si="1274"/>
        <v>20.232957168757867</v>
      </c>
      <c r="N2000" s="9">
        <f t="shared" si="1275"/>
        <v>20.232965661301346</v>
      </c>
      <c r="O2000" s="10">
        <f t="shared" si="1260"/>
        <v>8.4925434791216503E-6</v>
      </c>
      <c r="P2000" s="10">
        <f t="shared" ref="P2000:P2038" si="1286">O2000/(E2001-E2000)</f>
        <v>3.5500408957752749E-5</v>
      </c>
      <c r="Q2000" s="10">
        <f t="shared" ref="Q2000:Q2038" si="1287">(O2000/M2000)/((E2001-E2000)/E2000)</f>
        <v>1.5858580010406667E-4</v>
      </c>
      <c r="R2000" s="10">
        <f t="shared" ref="R2000:R2038" si="1288">(LN(N2000)-LN(M2000))/(LN(E2001)-LN(E2000))</f>
        <v>1.5879554348301926E-4</v>
      </c>
      <c r="S2000" s="9"/>
      <c r="T2000" s="9">
        <f t="shared" si="1276"/>
        <v>20.23296564126224</v>
      </c>
      <c r="U2000" s="10">
        <f t="shared" ref="U2000:U2038" si="1289">T2000-$M2000</f>
        <v>8.4725043727473803E-6</v>
      </c>
      <c r="V2000" s="10">
        <f t="shared" ref="V2000:V2038" si="1290">U2000/(F2001-F2000)</f>
        <v>3.5485877311797485E-5</v>
      </c>
      <c r="W2000" s="10">
        <f t="shared" ref="W2000:W2038" si="1291">(U2000/M2000)/((F2001-F2000)/F2000)</f>
        <v>1.5855379106693263E-4</v>
      </c>
      <c r="X2000" s="10">
        <f t="shared" ref="X2000:X2038" si="1292">(LN(T2000)-LN(M2000))/(LN(F2001)-LN(F2000))</f>
        <v>1.5876303965729478E-4</v>
      </c>
      <c r="Z2000" s="23">
        <f t="shared" si="1277"/>
        <v>20.24257310769341</v>
      </c>
      <c r="AA2000" s="54">
        <f t="shared" si="1278"/>
        <v>9.6159389355428004E-3</v>
      </c>
      <c r="AB2000" s="54">
        <f t="shared" si="1279"/>
        <v>0.58564563577766626</v>
      </c>
      <c r="AC2000" s="54">
        <f t="shared" si="1280"/>
        <v>0.73346902455991392</v>
      </c>
      <c r="AD2000" s="54">
        <f t="shared" si="1261"/>
        <v>0.73353233357700398</v>
      </c>
      <c r="AG2000" s="23">
        <f t="shared" si="1281"/>
        <v>20.231196441032129</v>
      </c>
      <c r="AH2000" s="54">
        <f t="shared" si="1262"/>
        <v>-1.7607277257383203E-3</v>
      </c>
      <c r="AI2000" s="54">
        <f t="shared" si="1263"/>
        <v>44.281823829683354</v>
      </c>
      <c r="AJ2000" s="54">
        <f t="shared" si="1264"/>
        <v>0.2661299640484025</v>
      </c>
      <c r="AK2000" s="54">
        <f t="shared" si="1265"/>
        <v>0.26609802875742544</v>
      </c>
      <c r="AM2000" s="23">
        <f t="shared" si="1282"/>
        <v>20.236676165704836</v>
      </c>
      <c r="AN2000" s="54">
        <f t="shared" si="1266"/>
        <v>3.7189969469686446E-3</v>
      </c>
      <c r="AO2000" s="54">
        <f t="shared" si="1267"/>
        <v>9.4778937077670946</v>
      </c>
      <c r="AP2000" s="54">
        <f t="shared" si="1268"/>
        <v>0.32051816290179946</v>
      </c>
      <c r="AQ2000" s="54">
        <f t="shared" si="1269"/>
        <v>0.32058059667861616</v>
      </c>
      <c r="AS2000" s="23">
        <f t="shared" si="1283"/>
        <v>20.232957168757867</v>
      </c>
      <c r="AT2000" s="54">
        <f t="shared" si="1270"/>
        <v>0</v>
      </c>
      <c r="AU2000" s="54" t="e">
        <f t="shared" si="1271"/>
        <v>#DIV/0!</v>
      </c>
      <c r="AV2000" s="54" t="e">
        <f t="shared" si="1272"/>
        <v>#DIV/0!</v>
      </c>
      <c r="AW2000" s="54" t="e">
        <f t="shared" si="1273"/>
        <v>#DIV/0!</v>
      </c>
      <c r="AY2000" s="1" t="e">
        <f t="shared" ref="AY2000:AY2038" si="1293">IF($C$1=2,D2000,NA())</f>
        <v>#N/A</v>
      </c>
      <c r="AZ2000" s="1" t="e">
        <f t="shared" ref="AZ2000:AZ2038" si="1294">IF($C$1=2,M2000,NA())</f>
        <v>#N/A</v>
      </c>
    </row>
    <row r="2001" spans="1:52" hidden="1" x14ac:dyDescent="0.25">
      <c r="A2001" s="3"/>
      <c r="B2001" s="4"/>
      <c r="C2001" s="4">
        <f t="shared" ref="C2001:C2038" si="1295">IF(OR(($E$2039-$E$1039)&gt;1,($F$2039-$F$1039)&gt;1),$C$1039 + ($C$2039 - $C$1039) * ((ROW() - ROW($C$1039)) / (ROW($C$2039) - ROW($C$1039)))^$B$1038,($C$1039 + ($C$2039 - $C$1039) * (ROW() - ROW($C$1039)) / (ROW($C$2039) - ROW($C$1039))))</f>
        <v>906.17802709649095</v>
      </c>
      <c r="D2001" s="22">
        <f t="shared" si="1284"/>
        <v>419.55325877492152</v>
      </c>
      <c r="E2001" s="54">
        <f t="shared" ref="E2001:E2038" si="1296">$E$1039+$C2001/$C$2039*($E$2039-$E$1039)</f>
        <v>90.622962918158791</v>
      </c>
      <c r="F2001" s="54">
        <f t="shared" ref="F2001:F2038" si="1297">$F$1039+$C2001/$C$2039*($F$2039-$F$1039)</f>
        <v>90.64125820287498</v>
      </c>
      <c r="G2001" s="54">
        <f t="shared" si="1285"/>
        <v>45.316054818615434</v>
      </c>
      <c r="H2001" s="24">
        <f t="shared" ref="H2001:H2038" si="1298">$H$1039+C2001/$C$2039*($H$2039-$H$1039)</f>
        <v>25.356397094546907</v>
      </c>
      <c r="I2001" s="23">
        <f t="shared" ref="I2001:I2038" si="1299">$I$1039+C2001/$C$2039*($I$2039-$I$1039)</f>
        <v>0.12155857574638544</v>
      </c>
      <c r="J2001" s="23">
        <f t="shared" ref="J2001:J2038" si="1300">$J$1039+C2001/$C$2039*($J$2039-$J$1039)</f>
        <v>0.68461933197568259</v>
      </c>
      <c r="K2001" s="22">
        <f t="shared" ref="K2001:K2038" si="1301">$K$1039+C2001/$C$2039*($K$2039-$K$1039)</f>
        <v>45</v>
      </c>
      <c r="L2001" s="8"/>
      <c r="M2001" s="11">
        <f t="shared" si="1274"/>
        <v>20.244549845391603</v>
      </c>
      <c r="N2001" s="9">
        <f t="shared" si="1275"/>
        <v>20.24455832273339</v>
      </c>
      <c r="O2001" s="10">
        <f t="shared" si="1260"/>
        <v>8.4773417867722856E-6</v>
      </c>
      <c r="P2001" s="10">
        <f t="shared" si="1286"/>
        <v>3.538006816857135E-5</v>
      </c>
      <c r="Q2001" s="10">
        <f t="shared" si="1287"/>
        <v>1.5837579151764788E-4</v>
      </c>
      <c r="R2001" s="10">
        <f t="shared" si="1288"/>
        <v>1.5858503963899203E-4</v>
      </c>
      <c r="S2001" s="9"/>
      <c r="T2001" s="9">
        <f t="shared" si="1276"/>
        <v>20.244558302826352</v>
      </c>
      <c r="U2001" s="10">
        <f t="shared" si="1289"/>
        <v>8.4574347489763113E-6</v>
      </c>
      <c r="V2001" s="10">
        <f t="shared" si="1290"/>
        <v>3.5365988050500328E-5</v>
      </c>
      <c r="W2001" s="10">
        <f t="shared" si="1291"/>
        <v>1.5834472383760643E-4</v>
      </c>
      <c r="X2001" s="10">
        <f t="shared" si="1292"/>
        <v>1.5855348070014066E-4</v>
      </c>
      <c r="Z2001" s="23">
        <f t="shared" si="1277"/>
        <v>20.254177896455541</v>
      </c>
      <c r="AA2001" s="54">
        <f t="shared" si="1278"/>
        <v>9.6280510639381589E-3</v>
      </c>
      <c r="AB2001" s="54">
        <f t="shared" si="1279"/>
        <v>0.58544350806618395</v>
      </c>
      <c r="AC2001" s="54">
        <f t="shared" si="1280"/>
        <v>0.73327083982210339</v>
      </c>
      <c r="AD2001" s="54">
        <f t="shared" si="1261"/>
        <v>0.73333423937091491</v>
      </c>
      <c r="AG2001" s="23">
        <f t="shared" si="1281"/>
        <v>20.242783386775365</v>
      </c>
      <c r="AH2001" s="54">
        <f t="shared" si="1262"/>
        <v>-1.7664586162382534E-3</v>
      </c>
      <c r="AI2001" s="54">
        <f t="shared" si="1263"/>
        <v>44.354752401427696</v>
      </c>
      <c r="AJ2001" s="54">
        <f t="shared" si="1264"/>
        <v>0.26632849683879078</v>
      </c>
      <c r="AK2001" s="54">
        <f t="shared" si="1265"/>
        <v>0.26629648460528726</v>
      </c>
      <c r="AM2001" s="23">
        <f t="shared" si="1282"/>
        <v>20.248281690121246</v>
      </c>
      <c r="AN2001" s="54">
        <f t="shared" si="1266"/>
        <v>3.7318447296428303E-3</v>
      </c>
      <c r="AO2001" s="54">
        <f t="shared" si="1267"/>
        <v>9.4953936264457326</v>
      </c>
      <c r="AP2001" s="54">
        <f t="shared" si="1268"/>
        <v>0.32111013043163489</v>
      </c>
      <c r="AQ2001" s="54">
        <f t="shared" si="1269"/>
        <v>0.32117268944188848</v>
      </c>
      <c r="AS2001" s="23">
        <f t="shared" si="1283"/>
        <v>20.244549845391603</v>
      </c>
      <c r="AT2001" s="54">
        <f t="shared" si="1270"/>
        <v>0</v>
      </c>
      <c r="AU2001" s="54" t="e">
        <f t="shared" si="1271"/>
        <v>#DIV/0!</v>
      </c>
      <c r="AV2001" s="54" t="e">
        <f t="shared" si="1272"/>
        <v>#DIV/0!</v>
      </c>
      <c r="AW2001" s="54" t="e">
        <f t="shared" si="1273"/>
        <v>#DIV/0!</v>
      </c>
      <c r="AY2001" s="1" t="e">
        <f t="shared" si="1293"/>
        <v>#N/A</v>
      </c>
      <c r="AZ2001" s="1" t="e">
        <f t="shared" si="1294"/>
        <v>#N/A</v>
      </c>
    </row>
    <row r="2002" spans="1:52" hidden="1" x14ac:dyDescent="0.25">
      <c r="A2002" s="3"/>
      <c r="B2002" s="4"/>
      <c r="C2002" s="4">
        <f t="shared" si="1295"/>
        <v>908.57542408570782</v>
      </c>
      <c r="D2002" s="22">
        <f t="shared" si="1284"/>
        <v>419.55418001592903</v>
      </c>
      <c r="E2002" s="54">
        <f t="shared" si="1296"/>
        <v>90.862570760246072</v>
      </c>
      <c r="F2002" s="54">
        <f t="shared" si="1297"/>
        <v>90.880398552549352</v>
      </c>
      <c r="G2002" s="54">
        <f t="shared" si="1285"/>
        <v>45.435741891001506</v>
      </c>
      <c r="H2002" s="24">
        <f t="shared" si="1298"/>
        <v>25.372842833429111</v>
      </c>
      <c r="I2002" s="23">
        <f t="shared" si="1299"/>
        <v>0.12151875005645145</v>
      </c>
      <c r="J2002" s="23">
        <f t="shared" si="1300"/>
        <v>0.68501234830301516</v>
      </c>
      <c r="K2002" s="22">
        <f t="shared" si="1301"/>
        <v>45</v>
      </c>
      <c r="L2002" s="8"/>
      <c r="M2002" s="11">
        <f t="shared" si="1274"/>
        <v>20.256161726097517</v>
      </c>
      <c r="N2002" s="9">
        <f t="shared" si="1275"/>
        <v>20.256170188318727</v>
      </c>
      <c r="O2002" s="10">
        <f t="shared" ref="O2002:O2038" si="1302">N2002-M2002</f>
        <v>8.4622212099816352E-6</v>
      </c>
      <c r="P2002" s="10">
        <f t="shared" si="1286"/>
        <v>3.526041865506582E-5</v>
      </c>
      <c r="Q2002" s="10">
        <f t="shared" si="1287"/>
        <v>1.5816680022622735E-4</v>
      </c>
      <c r="R2002" s="10">
        <f t="shared" si="1288"/>
        <v>1.583755555677494E-4</v>
      </c>
      <c r="S2002" s="9"/>
      <c r="T2002" s="9">
        <f t="shared" si="1276"/>
        <v>20.256170168542855</v>
      </c>
      <c r="U2002" s="10">
        <f t="shared" si="1289"/>
        <v>8.4424453383746823E-6</v>
      </c>
      <c r="V2002" s="10">
        <f t="shared" si="1290"/>
        <v>3.5246785525473248E-5</v>
      </c>
      <c r="W2002" s="10">
        <f t="shared" si="1291"/>
        <v>1.5813666772438248E-4</v>
      </c>
      <c r="X2002" s="10">
        <f t="shared" si="1292"/>
        <v>1.5834493539695151E-4</v>
      </c>
      <c r="Z2002" s="23">
        <f t="shared" si="1277"/>
        <v>20.265801881233024</v>
      </c>
      <c r="AA2002" s="54">
        <f t="shared" si="1278"/>
        <v>9.6401551355072002E-3</v>
      </c>
      <c r="AB2002" s="54">
        <f t="shared" si="1279"/>
        <v>0.58524100959820313</v>
      </c>
      <c r="AC2002" s="54">
        <f t="shared" si="1280"/>
        <v>0.73307215636421497</v>
      </c>
      <c r="AD2002" s="54">
        <f t="shared" ref="AD2002:AD2038" si="1303">(LN(Z2002)-LN($M2002))/(LN($H2003)-LN($H2002))</f>
        <v>0.73313564646514151</v>
      </c>
      <c r="AG2002" s="23">
        <f t="shared" si="1281"/>
        <v>20.254389516350642</v>
      </c>
      <c r="AH2002" s="54">
        <f t="shared" ref="AH2002:AH2038" si="1304">AG2002-$M2002</f>
        <v>-1.7722097468748643E-3</v>
      </c>
      <c r="AI2002" s="54">
        <f t="shared" ref="AI2002:AI2038" si="1305">AH2002/($I2003-$I2002)</f>
        <v>44.427914865216167</v>
      </c>
      <c r="AJ2002" s="54">
        <f t="shared" ref="AJ2002:AJ2038" si="1306">(AH2002/$M2002)/(($I2003-$I2002)/$I2002)</f>
        <v>0.26652752653923573</v>
      </c>
      <c r="AK2002" s="54">
        <f t="shared" ref="AK2002:AK2038" si="1307">(LN(AG2002)-LN($M2002))/(LN($I2003)-LN($I2002))</f>
        <v>0.26649543719076968</v>
      </c>
      <c r="AM2002" s="23">
        <f t="shared" si="1282"/>
        <v>20.259906469143328</v>
      </c>
      <c r="AN2002" s="54">
        <f t="shared" ref="AN2002:AN2038" si="1308">AM2002-$M2002</f>
        <v>3.7447430458108499E-3</v>
      </c>
      <c r="AO2002" s="54">
        <f t="shared" ref="AO2002:AO2038" si="1309">AN2002/($J2003-$J2002)</f>
        <v>9.5129573225862405</v>
      </c>
      <c r="AP2002" s="54">
        <f t="shared" ref="AP2002:AP2038" si="1310">(AN2002/$M2002)/(($J2003-$J2002)/$J2002)</f>
        <v>0.32170424599520664</v>
      </c>
      <c r="AQ2002" s="54">
        <f t="shared" ref="AQ2002:AQ2038" si="1311">(LN(AM2002)-LN($M2002))/(LN($J2003)-LN($J2002))</f>
        <v>0.32176693030826431</v>
      </c>
      <c r="AS2002" s="23">
        <f t="shared" si="1283"/>
        <v>20.256161726097517</v>
      </c>
      <c r="AT2002" s="54">
        <f t="shared" ref="AT2002:AT2038" si="1312">AS2002-$M2002</f>
        <v>0</v>
      </c>
      <c r="AU2002" s="54" t="e">
        <f t="shared" ref="AU2002:AU2038" si="1313">AT2002/($K2003-$K2002)</f>
        <v>#DIV/0!</v>
      </c>
      <c r="AV2002" s="54" t="e">
        <f t="shared" ref="AV2002:AV2038" si="1314">(AT2002/$M2002)/(($K2003-$K2002)/$K2002)</f>
        <v>#DIV/0!</v>
      </c>
      <c r="AW2002" s="54" t="e">
        <f t="shared" ref="AW2002:AW2038" si="1315">(LN(AS2002)-LN($M2002))/(LN($K2003)-LN($K2002))</f>
        <v>#DIV/0!</v>
      </c>
      <c r="AY2002" s="1" t="e">
        <f t="shared" si="1293"/>
        <v>#N/A</v>
      </c>
      <c r="AZ2002" s="1" t="e">
        <f t="shared" si="1294"/>
        <v>#N/A</v>
      </c>
    </row>
    <row r="2003" spans="1:52" hidden="1" x14ac:dyDescent="0.25">
      <c r="A2003" s="3"/>
      <c r="B2003" s="4"/>
      <c r="C2003" s="4">
        <f t="shared" si="1295"/>
        <v>910.97666556718445</v>
      </c>
      <c r="D2003" s="22">
        <f t="shared" si="1284"/>
        <v>419.55509786859517</v>
      </c>
      <c r="E2003" s="54">
        <f t="shared" si="1296"/>
        <v>91.102562840112256</v>
      </c>
      <c r="F2003" s="54">
        <f t="shared" si="1297"/>
        <v>91.11992239032665</v>
      </c>
      <c r="G2003" s="54">
        <f t="shared" si="1285"/>
        <v>45.555620894167362</v>
      </c>
      <c r="H2003" s="24">
        <f t="shared" si="1298"/>
        <v>25.389314944879615</v>
      </c>
      <c r="I2003" s="23">
        <f t="shared" si="1299"/>
        <v>0.12147886050160173</v>
      </c>
      <c r="J2003" s="23">
        <f t="shared" si="1300"/>
        <v>0.68540599487566611</v>
      </c>
      <c r="K2003" s="22">
        <f t="shared" si="1301"/>
        <v>45</v>
      </c>
      <c r="L2003" s="8"/>
      <c r="M2003" s="11">
        <f t="shared" si="1274"/>
        <v>20.267792833286475</v>
      </c>
      <c r="N2003" s="9">
        <f t="shared" si="1275"/>
        <v>20.267801280467832</v>
      </c>
      <c r="O2003" s="10">
        <f t="shared" si="1302"/>
        <v>8.4471813579511945E-6</v>
      </c>
      <c r="P2003" s="10">
        <f t="shared" si="1286"/>
        <v>3.514145581513769E-5</v>
      </c>
      <c r="Q2003" s="10">
        <f t="shared" si="1287"/>
        <v>1.5795882230618214E-4</v>
      </c>
      <c r="R2003" s="10">
        <f t="shared" si="1288"/>
        <v>1.5816708708077349E-4</v>
      </c>
      <c r="S2003" s="9"/>
      <c r="T2003" s="9">
        <f t="shared" si="1276"/>
        <v>20.26780126082226</v>
      </c>
      <c r="U2003" s="10">
        <f t="shared" si="1289"/>
        <v>8.4275357856711253E-6</v>
      </c>
      <c r="V2003" s="10">
        <f t="shared" si="1290"/>
        <v>3.5128265300086702E-5</v>
      </c>
      <c r="W2003" s="10">
        <f t="shared" si="1291"/>
        <v>1.5792961938084274E-4</v>
      </c>
      <c r="X2003" s="10">
        <f t="shared" si="1292"/>
        <v>1.5813739995022548E-4</v>
      </c>
      <c r="Z2003" s="23">
        <f t="shared" si="1277"/>
        <v>20.277445084382023</v>
      </c>
      <c r="AA2003" s="54">
        <f t="shared" si="1278"/>
        <v>9.6522510955487917E-3</v>
      </c>
      <c r="AB2003" s="54">
        <f t="shared" si="1279"/>
        <v>0.58503813963406293</v>
      </c>
      <c r="AC2003" s="54">
        <f t="shared" si="1280"/>
        <v>0.73287297260809392</v>
      </c>
      <c r="AD2003" s="54">
        <f t="shared" si="1303"/>
        <v>0.73293655328042751</v>
      </c>
      <c r="AG2003" s="23">
        <f t="shared" si="1281"/>
        <v>20.266014852080531</v>
      </c>
      <c r="AH2003" s="54">
        <f t="shared" si="1304"/>
        <v>-1.7779812059437461E-3</v>
      </c>
      <c r="AI2003" s="54">
        <f t="shared" si="1305"/>
        <v>44.501312130529712</v>
      </c>
      <c r="AJ2003" s="54">
        <f t="shared" si="1306"/>
        <v>0.26672705473703345</v>
      </c>
      <c r="AK2003" s="54">
        <f t="shared" si="1307"/>
        <v>0.2666948881053543</v>
      </c>
      <c r="AM2003" s="23">
        <f t="shared" si="1282"/>
        <v>20.271550525437426</v>
      </c>
      <c r="AN2003" s="54">
        <f t="shared" si="1308"/>
        <v>3.7576921509518968E-3</v>
      </c>
      <c r="AO2003" s="54">
        <f t="shared" si="1309"/>
        <v>9.5305850948961499</v>
      </c>
      <c r="AP2003" s="54">
        <f t="shared" si="1310"/>
        <v>0.32230051947177207</v>
      </c>
      <c r="AQ2003" s="54">
        <f t="shared" si="1311"/>
        <v>0.32236332915389576</v>
      </c>
      <c r="AS2003" s="23">
        <f t="shared" si="1283"/>
        <v>20.267792833286475</v>
      </c>
      <c r="AT2003" s="54">
        <f t="shared" si="1312"/>
        <v>0</v>
      </c>
      <c r="AU2003" s="54" t="e">
        <f t="shared" si="1313"/>
        <v>#DIV/0!</v>
      </c>
      <c r="AV2003" s="54" t="e">
        <f t="shared" si="1314"/>
        <v>#DIV/0!</v>
      </c>
      <c r="AW2003" s="54" t="e">
        <f t="shared" si="1315"/>
        <v>#DIV/0!</v>
      </c>
      <c r="AY2003" s="1" t="e">
        <f t="shared" si="1293"/>
        <v>#N/A</v>
      </c>
      <c r="AZ2003" s="1" t="e">
        <f t="shared" si="1294"/>
        <v>#N/A</v>
      </c>
    </row>
    <row r="2004" spans="1:52" hidden="1" x14ac:dyDescent="0.25">
      <c r="A2004" s="3"/>
      <c r="B2004" s="4"/>
      <c r="C2004" s="4">
        <f t="shared" si="1295"/>
        <v>913.3817537083354</v>
      </c>
      <c r="D2004" s="22">
        <f t="shared" si="1284"/>
        <v>419.55601234858676</v>
      </c>
      <c r="E2004" s="54">
        <f t="shared" si="1296"/>
        <v>91.342939374379583</v>
      </c>
      <c r="F2004" s="54">
        <f t="shared" si="1297"/>
        <v>91.359829932406456</v>
      </c>
      <c r="G2004" s="54">
        <f t="shared" si="1285"/>
        <v>45.675691936320725</v>
      </c>
      <c r="H2004" s="24">
        <f t="shared" si="1298"/>
        <v>25.405813443766519</v>
      </c>
      <c r="I2004" s="23">
        <f t="shared" si="1299"/>
        <v>0.12143890704583106</v>
      </c>
      <c r="J2004" s="23">
        <f t="shared" si="1300"/>
        <v>0.68580027204894944</v>
      </c>
      <c r="K2004" s="22">
        <f t="shared" si="1301"/>
        <v>45</v>
      </c>
      <c r="L2004" s="8"/>
      <c r="M2004" s="11">
        <f t="shared" si="1274"/>
        <v>20.27944318948111</v>
      </c>
      <c r="N2004" s="9">
        <f t="shared" si="1275"/>
        <v>20.279451621702961</v>
      </c>
      <c r="O2004" s="10">
        <f t="shared" si="1302"/>
        <v>8.4322218505405999E-6</v>
      </c>
      <c r="P2004" s="10">
        <f t="shared" si="1286"/>
        <v>3.5023175116418653E-5</v>
      </c>
      <c r="Q2004" s="10">
        <f t="shared" si="1287"/>
        <v>1.5775185400636064E-4</v>
      </c>
      <c r="R2004" s="10">
        <f t="shared" si="1288"/>
        <v>1.5795963079225073E-4</v>
      </c>
      <c r="S2004" s="9"/>
      <c r="T2004" s="9">
        <f t="shared" si="1276"/>
        <v>20.279451602186807</v>
      </c>
      <c r="U2004" s="10">
        <f t="shared" si="1289"/>
        <v>8.412705696514422E-6</v>
      </c>
      <c r="V2004" s="10">
        <f t="shared" si="1290"/>
        <v>3.501042279949695E-5</v>
      </c>
      <c r="W2004" s="10">
        <f t="shared" si="1291"/>
        <v>1.5772357470262118E-4</v>
      </c>
      <c r="X2004" s="10">
        <f t="shared" si="1292"/>
        <v>1.5793087069329315E-4</v>
      </c>
      <c r="Z2004" s="23">
        <f t="shared" si="1277"/>
        <v>20.289107528370291</v>
      </c>
      <c r="AA2004" s="54">
        <f t="shared" si="1278"/>
        <v>9.6643388891806126E-3</v>
      </c>
      <c r="AB2004" s="54">
        <f t="shared" si="1279"/>
        <v>0.58483489742952033</v>
      </c>
      <c r="AC2004" s="54">
        <f t="shared" si="1280"/>
        <v>0.73267328696705192</v>
      </c>
      <c r="AD2004" s="54">
        <f t="shared" si="1303"/>
        <v>0.73273695823240526</v>
      </c>
      <c r="AG2004" s="23">
        <f t="shared" si="1281"/>
        <v>20.277659416398869</v>
      </c>
      <c r="AH2004" s="54">
        <f t="shared" si="1304"/>
        <v>-1.7837730822414244E-3</v>
      </c>
      <c r="AI2004" s="54">
        <f t="shared" si="1305"/>
        <v>44.574945112401778</v>
      </c>
      <c r="AJ2004" s="54">
        <f t="shared" si="1306"/>
        <v>0.26692708303183382</v>
      </c>
      <c r="AK2004" s="54">
        <f t="shared" si="1307"/>
        <v>0.26689483894521598</v>
      </c>
      <c r="AM2004" s="23">
        <f t="shared" si="1282"/>
        <v>20.28321388178334</v>
      </c>
      <c r="AN2004" s="54">
        <f t="shared" si="1308"/>
        <v>3.7706923022291505E-3</v>
      </c>
      <c r="AO2004" s="54">
        <f t="shared" si="1309"/>
        <v>9.5482772440972159</v>
      </c>
      <c r="AP2004" s="54">
        <f t="shared" si="1310"/>
        <v>0.32289896080564984</v>
      </c>
      <c r="AQ2004" s="54">
        <f t="shared" si="1311"/>
        <v>0.32296189592473323</v>
      </c>
      <c r="AS2004" s="23">
        <f t="shared" si="1283"/>
        <v>20.27944318948111</v>
      </c>
      <c r="AT2004" s="54">
        <f t="shared" si="1312"/>
        <v>0</v>
      </c>
      <c r="AU2004" s="54" t="e">
        <f t="shared" si="1313"/>
        <v>#DIV/0!</v>
      </c>
      <c r="AV2004" s="54" t="e">
        <f t="shared" si="1314"/>
        <v>#DIV/0!</v>
      </c>
      <c r="AW2004" s="54" t="e">
        <f t="shared" si="1315"/>
        <v>#DIV/0!</v>
      </c>
      <c r="AY2004" s="1" t="e">
        <f t="shared" si="1293"/>
        <v>#N/A</v>
      </c>
      <c r="AZ2004" s="1" t="e">
        <f t="shared" si="1294"/>
        <v>#N/A</v>
      </c>
    </row>
    <row r="2005" spans="1:52" hidden="1" x14ac:dyDescent="0.25">
      <c r="A2005" s="3"/>
      <c r="B2005" s="4"/>
      <c r="C2005" s="4">
        <f t="shared" si="1295"/>
        <v>915.79069067554769</v>
      </c>
      <c r="D2005" s="22">
        <f t="shared" si="1284"/>
        <v>419.55692347147999</v>
      </c>
      <c r="E2005" s="54">
        <f t="shared" si="1296"/>
        <v>91.583700579567619</v>
      </c>
      <c r="F2005" s="54">
        <f t="shared" si="1297"/>
        <v>91.600121394885889</v>
      </c>
      <c r="G2005" s="54">
        <f t="shared" si="1285"/>
        <v>45.795955125618036</v>
      </c>
      <c r="H2005" s="24">
        <f t="shared" si="1298"/>
        <v>25.422338344950866</v>
      </c>
      <c r="I2005" s="23">
        <f t="shared" si="1299"/>
        <v>0.12139888965315131</v>
      </c>
      <c r="J2005" s="23">
        <f t="shared" si="1300"/>
        <v>0.68619518017801118</v>
      </c>
      <c r="K2005" s="22">
        <f t="shared" si="1301"/>
        <v>45</v>
      </c>
      <c r="L2005" s="8"/>
      <c r="M2005" s="11">
        <f t="shared" si="1274"/>
        <v>20.291112817316744</v>
      </c>
      <c r="N2005" s="9">
        <f t="shared" si="1275"/>
        <v>20.291121234659059</v>
      </c>
      <c r="O2005" s="10">
        <f t="shared" si="1302"/>
        <v>8.4173423147149151E-6</v>
      </c>
      <c r="P2005" s="10">
        <f t="shared" si="1286"/>
        <v>3.4905572081017682E-5</v>
      </c>
      <c r="Q2005" s="10">
        <f t="shared" si="1287"/>
        <v>1.5754589168210902E-4</v>
      </c>
      <c r="R2005" s="10">
        <f t="shared" si="1288"/>
        <v>1.577531826040204E-4</v>
      </c>
      <c r="S2005" s="9"/>
      <c r="T2005" s="9">
        <f t="shared" si="1276"/>
        <v>20.291121215271467</v>
      </c>
      <c r="U2005" s="10">
        <f t="shared" si="1289"/>
        <v>8.397954722738632E-6</v>
      </c>
      <c r="V2005" s="10">
        <f t="shared" si="1290"/>
        <v>3.48932536660683E-5</v>
      </c>
      <c r="W2005" s="10">
        <f t="shared" si="1291"/>
        <v>1.5751853042513743E-4</v>
      </c>
      <c r="X2005" s="10">
        <f t="shared" si="1292"/>
        <v>1.5772534409164458E-4</v>
      </c>
      <c r="Z2005" s="23">
        <f t="shared" si="1277"/>
        <v>20.300789235778122</v>
      </c>
      <c r="AA2005" s="54">
        <f t="shared" si="1278"/>
        <v>9.6764184613782334E-3</v>
      </c>
      <c r="AB2005" s="54">
        <f t="shared" si="1279"/>
        <v>0.58463128223689831</v>
      </c>
      <c r="AC2005" s="54">
        <f t="shared" si="1280"/>
        <v>0.7324730978472922</v>
      </c>
      <c r="AD2005" s="54">
        <f t="shared" si="1303"/>
        <v>0.73253685972377969</v>
      </c>
      <c r="AG2005" s="23">
        <f t="shared" si="1281"/>
        <v>20.289323231851796</v>
      </c>
      <c r="AH2005" s="54">
        <f t="shared" si="1304"/>
        <v>-1.789585464948118E-3</v>
      </c>
      <c r="AI2005" s="54">
        <f t="shared" si="1305"/>
        <v>44.648814728441629</v>
      </c>
      <c r="AJ2005" s="54">
        <f t="shared" si="1306"/>
        <v>0.26712761301767057</v>
      </c>
      <c r="AK2005" s="54">
        <f t="shared" si="1307"/>
        <v>0.26709529130382431</v>
      </c>
      <c r="AM2005" s="23">
        <f t="shared" si="1282"/>
        <v>20.294896561075198</v>
      </c>
      <c r="AN2005" s="54">
        <f t="shared" si="1308"/>
        <v>3.7837437584542499E-3</v>
      </c>
      <c r="AO2005" s="54">
        <f t="shared" si="1309"/>
        <v>9.566034072857148</v>
      </c>
      <c r="AP2005" s="54">
        <f t="shared" si="1310"/>
        <v>0.32349958000387463</v>
      </c>
      <c r="AQ2005" s="54">
        <f t="shared" si="1311"/>
        <v>0.32356264062316925</v>
      </c>
      <c r="AS2005" s="23">
        <f t="shared" si="1283"/>
        <v>20.291112817316744</v>
      </c>
      <c r="AT2005" s="54">
        <f t="shared" si="1312"/>
        <v>0</v>
      </c>
      <c r="AU2005" s="54" t="e">
        <f t="shared" si="1313"/>
        <v>#DIV/0!</v>
      </c>
      <c r="AV2005" s="54" t="e">
        <f t="shared" si="1314"/>
        <v>#DIV/0!</v>
      </c>
      <c r="AW2005" s="54" t="e">
        <f t="shared" si="1315"/>
        <v>#DIV/0!</v>
      </c>
      <c r="AY2005" s="1" t="e">
        <f t="shared" si="1293"/>
        <v>#N/A</v>
      </c>
      <c r="AZ2005" s="1" t="e">
        <f t="shared" si="1294"/>
        <v>#N/A</v>
      </c>
    </row>
    <row r="2006" spans="1:52" hidden="1" x14ac:dyDescent="0.25">
      <c r="A2006" s="3"/>
      <c r="B2006" s="4"/>
      <c r="C2006" s="4">
        <f t="shared" si="1295"/>
        <v>918.20347863418294</v>
      </c>
      <c r="D2006" s="22">
        <f t="shared" si="1284"/>
        <v>419.55783125276054</v>
      </c>
      <c r="E2006" s="54">
        <f t="shared" si="1296"/>
        <v>91.824846672093415</v>
      </c>
      <c r="F2006" s="54">
        <f t="shared" si="1297"/>
        <v>91.840796993759753</v>
      </c>
      <c r="G2006" s="54">
        <f t="shared" si="1285"/>
        <v>45.916410570164494</v>
      </c>
      <c r="H2006" s="24">
        <f t="shared" si="1298"/>
        <v>25.43888966328668</v>
      </c>
      <c r="I2006" s="23">
        <f t="shared" si="1299"/>
        <v>0.12135880828759138</v>
      </c>
      <c r="J2006" s="23">
        <f t="shared" si="1300"/>
        <v>0.6865907196178288</v>
      </c>
      <c r="K2006" s="22">
        <f t="shared" si="1301"/>
        <v>45</v>
      </c>
      <c r="L2006" s="8"/>
      <c r="M2006" s="11">
        <f t="shared" si="1274"/>
        <v>20.30280173954251</v>
      </c>
      <c r="N2006" s="9">
        <f t="shared" si="1275"/>
        <v>20.302810142084869</v>
      </c>
      <c r="O2006" s="10">
        <f t="shared" si="1302"/>
        <v>8.4025423596756355E-6</v>
      </c>
      <c r="P2006" s="10">
        <f t="shared" si="1286"/>
        <v>3.4788642182164697E-5</v>
      </c>
      <c r="Q2006" s="10">
        <f t="shared" si="1287"/>
        <v>1.5734093132998187E-4</v>
      </c>
      <c r="R2006" s="10">
        <f t="shared" si="1288"/>
        <v>1.5754773871633849E-4</v>
      </c>
      <c r="S2006" s="9"/>
      <c r="T2006" s="9">
        <f t="shared" si="1276"/>
        <v>20.302810122824987</v>
      </c>
      <c r="U2006" s="10">
        <f t="shared" si="1289"/>
        <v>8.3832824770979641E-6</v>
      </c>
      <c r="V2006" s="10">
        <f t="shared" si="1290"/>
        <v>3.4776753403972442E-5</v>
      </c>
      <c r="W2006" s="10">
        <f t="shared" si="1291"/>
        <v>1.5731448252561452E-4</v>
      </c>
      <c r="X2006" s="10">
        <f t="shared" si="1292"/>
        <v>1.5752081606574479E-4</v>
      </c>
      <c r="Z2006" s="23">
        <f t="shared" si="1277"/>
        <v>20.312490229299357</v>
      </c>
      <c r="AA2006" s="54">
        <f t="shared" si="1278"/>
        <v>9.6884897568472184E-3</v>
      </c>
      <c r="AB2006" s="54">
        <f t="shared" si="1279"/>
        <v>0.58442729329940879</v>
      </c>
      <c r="AC2006" s="54">
        <f t="shared" si="1280"/>
        <v>0.73227240364077706</v>
      </c>
      <c r="AD2006" s="54">
        <f t="shared" si="1303"/>
        <v>0.73233625615009523</v>
      </c>
      <c r="AG2006" s="23">
        <f t="shared" si="1281"/>
        <v>20.301006321098644</v>
      </c>
      <c r="AH2006" s="54">
        <f t="shared" si="1304"/>
        <v>-1.7954184438657705E-3</v>
      </c>
      <c r="AI2006" s="54">
        <f t="shared" si="1305"/>
        <v>44.722921904658463</v>
      </c>
      <c r="AJ2006" s="54">
        <f t="shared" si="1306"/>
        <v>0.26732864631769127</v>
      </c>
      <c r="AK2006" s="54">
        <f t="shared" si="1307"/>
        <v>0.26729624680543934</v>
      </c>
      <c r="AM2006" s="23">
        <f t="shared" si="1282"/>
        <v>20.306598586322629</v>
      </c>
      <c r="AN2006" s="54">
        <f t="shared" si="1308"/>
        <v>3.7968467801192674E-3</v>
      </c>
      <c r="AO2006" s="54">
        <f t="shared" si="1309"/>
        <v>9.5838558858175951</v>
      </c>
      <c r="AP2006" s="54">
        <f t="shared" si="1310"/>
        <v>0.3241023871371036</v>
      </c>
      <c r="AQ2006" s="54">
        <f t="shared" si="1311"/>
        <v>0.3241655733204083</v>
      </c>
      <c r="AS2006" s="23">
        <f t="shared" si="1283"/>
        <v>20.30280173954251</v>
      </c>
      <c r="AT2006" s="54">
        <f t="shared" si="1312"/>
        <v>0</v>
      </c>
      <c r="AU2006" s="54" t="e">
        <f t="shared" si="1313"/>
        <v>#DIV/0!</v>
      </c>
      <c r="AV2006" s="54" t="e">
        <f t="shared" si="1314"/>
        <v>#DIV/0!</v>
      </c>
      <c r="AW2006" s="54" t="e">
        <f t="shared" si="1315"/>
        <v>#DIV/0!</v>
      </c>
      <c r="AY2006" s="1" t="e">
        <f t="shared" si="1293"/>
        <v>#N/A</v>
      </c>
      <c r="AZ2006" s="1" t="e">
        <f t="shared" si="1294"/>
        <v>#N/A</v>
      </c>
    </row>
    <row r="2007" spans="1:52" hidden="1" x14ac:dyDescent="0.25">
      <c r="A2007" s="3"/>
      <c r="B2007" s="4"/>
      <c r="C2007" s="4">
        <f t="shared" si="1295"/>
        <v>920.62011974857853</v>
      </c>
      <c r="D2007" s="22">
        <f t="shared" si="1284"/>
        <v>419.55873570782438</v>
      </c>
      <c r="E2007" s="54">
        <f t="shared" si="1296"/>
        <v>92.066377868271672</v>
      </c>
      <c r="F2007" s="54">
        <f t="shared" si="1297"/>
        <v>92.081856944920702</v>
      </c>
      <c r="G2007" s="54">
        <f t="shared" si="1285"/>
        <v>46.037058378014201</v>
      </c>
      <c r="H2007" s="24">
        <f t="shared" si="1298"/>
        <v>25.455467413620944</v>
      </c>
      <c r="I2007" s="23">
        <f t="shared" si="1299"/>
        <v>0.12131866291319716</v>
      </c>
      <c r="J2007" s="23">
        <f t="shared" si="1300"/>
        <v>0.68698689072321217</v>
      </c>
      <c r="K2007" s="22">
        <f t="shared" si="1301"/>
        <v>45</v>
      </c>
      <c r="L2007" s="8"/>
      <c r="M2007" s="11">
        <f t="shared" si="1274"/>
        <v>20.314509979022223</v>
      </c>
      <c r="N2007" s="9">
        <f t="shared" si="1275"/>
        <v>20.314518366843846</v>
      </c>
      <c r="O2007" s="10">
        <f t="shared" si="1302"/>
        <v>8.3878216230459657E-6</v>
      </c>
      <c r="P2007" s="10">
        <f t="shared" si="1286"/>
        <v>3.4672381035557276E-5</v>
      </c>
      <c r="Q2007" s="10">
        <f t="shared" si="1287"/>
        <v>1.571369694523125E-4</v>
      </c>
      <c r="R2007" s="10">
        <f t="shared" si="1288"/>
        <v>1.5734329562965295E-4</v>
      </c>
      <c r="S2007" s="9"/>
      <c r="T2007" s="9">
        <f t="shared" si="1276"/>
        <v>20.314518347710816</v>
      </c>
      <c r="U2007" s="10">
        <f t="shared" si="1289"/>
        <v>8.3686885936629096E-6</v>
      </c>
      <c r="V2007" s="10">
        <f t="shared" si="1290"/>
        <v>3.4660917630474106E-5</v>
      </c>
      <c r="W2007" s="10">
        <f t="shared" si="1291"/>
        <v>1.5711142735536543E-4</v>
      </c>
      <c r="X2007" s="10">
        <f t="shared" si="1292"/>
        <v>1.5731728317568047E-4</v>
      </c>
      <c r="Z2007" s="23">
        <f t="shared" si="1277"/>
        <v>20.324210531742423</v>
      </c>
      <c r="AA2007" s="54">
        <f t="shared" si="1278"/>
        <v>9.7005527202007613E-3</v>
      </c>
      <c r="AB2007" s="54">
        <f t="shared" si="1279"/>
        <v>0.58422292985992785</v>
      </c>
      <c r="AC2007" s="54">
        <f t="shared" si="1280"/>
        <v>0.7320712027362104</v>
      </c>
      <c r="AD2007" s="54">
        <f t="shared" si="1303"/>
        <v>0.73213514589793771</v>
      </c>
      <c r="AG2007" s="23">
        <f t="shared" si="1281"/>
        <v>20.312708706913053</v>
      </c>
      <c r="AH2007" s="54">
        <f t="shared" si="1304"/>
        <v>-1.8012721091693606E-3</v>
      </c>
      <c r="AI2007" s="54">
        <f t="shared" si="1305"/>
        <v>44.797267569356279</v>
      </c>
      <c r="AJ2007" s="54">
        <f t="shared" si="1306"/>
        <v>0.26753018454746003</v>
      </c>
      <c r="AK2007" s="54">
        <f t="shared" si="1307"/>
        <v>0.2674977070639073</v>
      </c>
      <c r="AM2007" s="23">
        <f t="shared" si="1282"/>
        <v>20.318319980651655</v>
      </c>
      <c r="AN2007" s="54">
        <f t="shared" si="1308"/>
        <v>3.8100016294322359E-3</v>
      </c>
      <c r="AO2007" s="54">
        <f t="shared" si="1309"/>
        <v>9.6017429896868105</v>
      </c>
      <c r="AP2007" s="54">
        <f t="shared" si="1310"/>
        <v>0.32470739234271367</v>
      </c>
      <c r="AQ2007" s="54">
        <f t="shared" si="1311"/>
        <v>0.32477070415104758</v>
      </c>
      <c r="AS2007" s="23">
        <f t="shared" si="1283"/>
        <v>20.314509979022223</v>
      </c>
      <c r="AT2007" s="54">
        <f t="shared" si="1312"/>
        <v>0</v>
      </c>
      <c r="AU2007" s="54" t="e">
        <f t="shared" si="1313"/>
        <v>#DIV/0!</v>
      </c>
      <c r="AV2007" s="54" t="e">
        <f t="shared" si="1314"/>
        <v>#DIV/0!</v>
      </c>
      <c r="AW2007" s="54" t="e">
        <f t="shared" si="1315"/>
        <v>#DIV/0!</v>
      </c>
      <c r="AY2007" s="1" t="e">
        <f t="shared" si="1293"/>
        <v>#N/A</v>
      </c>
      <c r="AZ2007" s="1" t="e">
        <f t="shared" si="1294"/>
        <v>#N/A</v>
      </c>
    </row>
    <row r="2008" spans="1:52" hidden="1" x14ac:dyDescent="0.25">
      <c r="A2008" s="3"/>
      <c r="B2008" s="4"/>
      <c r="C2008" s="4">
        <f t="shared" si="1295"/>
        <v>923.04061618204935</v>
      </c>
      <c r="D2008" s="22">
        <f t="shared" si="1284"/>
        <v>419.55963685197838</v>
      </c>
      <c r="E2008" s="54">
        <f t="shared" si="1296"/>
        <v>92.30829438431492</v>
      </c>
      <c r="F2008" s="54">
        <f t="shared" si="1297"/>
        <v>92.323301464159428</v>
      </c>
      <c r="G2008" s="54">
        <f t="shared" si="1285"/>
        <v>46.157898657170172</v>
      </c>
      <c r="H2008" s="24">
        <f t="shared" si="1298"/>
        <v>25.472071610793634</v>
      </c>
      <c r="I2008" s="23">
        <f t="shared" si="1299"/>
        <v>0.12127845349403157</v>
      </c>
      <c r="J2008" s="23">
        <f t="shared" si="1300"/>
        <v>0.68738369384880349</v>
      </c>
      <c r="K2008" s="22">
        <f t="shared" si="1301"/>
        <v>45</v>
      </c>
      <c r="L2008" s="8"/>
      <c r="M2008" s="11">
        <f t="shared" si="1274"/>
        <v>20.326237558735532</v>
      </c>
      <c r="N2008" s="9">
        <f t="shared" si="1275"/>
        <v>20.326245931915253</v>
      </c>
      <c r="O2008" s="10">
        <f t="shared" si="1302"/>
        <v>8.3731797211328285E-6</v>
      </c>
      <c r="P2008" s="10">
        <f t="shared" si="1286"/>
        <v>3.455678419300628E-5</v>
      </c>
      <c r="Q2008" s="10">
        <f t="shared" si="1287"/>
        <v>1.5693400212634834E-4</v>
      </c>
      <c r="R2008" s="10">
        <f t="shared" si="1288"/>
        <v>1.5713984963795481E-4</v>
      </c>
      <c r="S2008" s="9"/>
      <c r="T2008" s="9">
        <f t="shared" si="1276"/>
        <v>20.326245912908245</v>
      </c>
      <c r="U2008" s="10">
        <f t="shared" si="1289"/>
        <v>8.3541727136093868E-6</v>
      </c>
      <c r="V2008" s="10">
        <f t="shared" si="1290"/>
        <v>3.4545742016326992E-5</v>
      </c>
      <c r="W2008" s="10">
        <f t="shared" si="1291"/>
        <v>1.569093613739523E-4</v>
      </c>
      <c r="X2008" s="10">
        <f t="shared" si="1292"/>
        <v>1.5711474177580468E-4</v>
      </c>
      <c r="Z2008" s="23">
        <f t="shared" si="1277"/>
        <v>20.335950166031285</v>
      </c>
      <c r="AA2008" s="54">
        <f t="shared" si="1278"/>
        <v>9.712607295753628E-3</v>
      </c>
      <c r="AB2008" s="54">
        <f t="shared" si="1279"/>
        <v>0.58401819114973785</v>
      </c>
      <c r="AC2008" s="54">
        <f t="shared" si="1280"/>
        <v>0.73186949350491171</v>
      </c>
      <c r="AD2008" s="54">
        <f t="shared" si="1303"/>
        <v>0.73193352733951633</v>
      </c>
      <c r="AG2008" s="23">
        <f t="shared" si="1281"/>
        <v>20.324430412183883</v>
      </c>
      <c r="AH2008" s="54">
        <f t="shared" si="1304"/>
        <v>-1.8071465516484864E-3</v>
      </c>
      <c r="AI2008" s="54">
        <f t="shared" si="1305"/>
        <v>44.871852658921938</v>
      </c>
      <c r="AJ2008" s="54">
        <f t="shared" si="1306"/>
        <v>0.26773222934941632</v>
      </c>
      <c r="AK2008" s="54">
        <f t="shared" si="1307"/>
        <v>0.26769967371993336</v>
      </c>
      <c r="AM2008" s="23">
        <f t="shared" si="1282"/>
        <v>20.33006076730582</v>
      </c>
      <c r="AN2008" s="54">
        <f t="shared" si="1308"/>
        <v>3.8232085702887275E-3</v>
      </c>
      <c r="AO2008" s="54">
        <f t="shared" si="1309"/>
        <v>9.6196956931412032</v>
      </c>
      <c r="AP2008" s="54">
        <f t="shared" si="1310"/>
        <v>0.32531460582143151</v>
      </c>
      <c r="AQ2008" s="54">
        <f t="shared" si="1311"/>
        <v>0.32537804331525205</v>
      </c>
      <c r="AS2008" s="23">
        <f t="shared" si="1283"/>
        <v>20.326237558735532</v>
      </c>
      <c r="AT2008" s="54">
        <f t="shared" si="1312"/>
        <v>0</v>
      </c>
      <c r="AU2008" s="54" t="e">
        <f t="shared" si="1313"/>
        <v>#DIV/0!</v>
      </c>
      <c r="AV2008" s="54" t="e">
        <f t="shared" si="1314"/>
        <v>#DIV/0!</v>
      </c>
      <c r="AW2008" s="54" t="e">
        <f t="shared" si="1315"/>
        <v>#DIV/0!</v>
      </c>
      <c r="AY2008" s="1" t="e">
        <f t="shared" si="1293"/>
        <v>#N/A</v>
      </c>
      <c r="AZ2008" s="1" t="e">
        <f t="shared" si="1294"/>
        <v>#N/A</v>
      </c>
    </row>
    <row r="2009" spans="1:52" hidden="1" x14ac:dyDescent="0.25">
      <c r="A2009" s="3"/>
      <c r="B2009" s="4"/>
      <c r="C2009" s="4">
        <f t="shared" si="1295"/>
        <v>925.4649700968896</v>
      </c>
      <c r="D2009" s="22">
        <f t="shared" si="1284"/>
        <v>419.56053470044071</v>
      </c>
      <c r="E2009" s="54">
        <f t="shared" si="1296"/>
        <v>92.55059643633362</v>
      </c>
      <c r="F2009" s="54">
        <f t="shared" si="1297"/>
        <v>92.565130767164732</v>
      </c>
      <c r="G2009" s="54">
        <f t="shared" si="1285"/>
        <v>46.278931515584439</v>
      </c>
      <c r="H2009" s="24">
        <f t="shared" si="1298"/>
        <v>25.488702269637724</v>
      </c>
      <c r="I2009" s="23">
        <f t="shared" si="1299"/>
        <v>0.12123817999417444</v>
      </c>
      <c r="J2009" s="23">
        <f t="shared" si="1300"/>
        <v>0.68778112934907765</v>
      </c>
      <c r="K2009" s="22">
        <f t="shared" si="1301"/>
        <v>45</v>
      </c>
      <c r="L2009" s="8"/>
      <c r="M2009" s="11">
        <f t="shared" si="1274"/>
        <v>20.337984501778799</v>
      </c>
      <c r="N2009" s="9">
        <f t="shared" si="1275"/>
        <v>20.337992860395126</v>
      </c>
      <c r="O2009" s="10">
        <f t="shared" si="1302"/>
        <v>8.3586163270865654E-6</v>
      </c>
      <c r="P2009" s="10">
        <f t="shared" si="1286"/>
        <v>3.4441847465034262E-5</v>
      </c>
      <c r="Q2009" s="10">
        <f t="shared" si="1287"/>
        <v>1.5673202646896263E-4</v>
      </c>
      <c r="R2009" s="10">
        <f t="shared" si="1288"/>
        <v>1.569373971671467E-4</v>
      </c>
      <c r="S2009" s="9"/>
      <c r="T2009" s="9">
        <f t="shared" si="1276"/>
        <v>20.33799284151328</v>
      </c>
      <c r="U2009" s="10">
        <f t="shared" si="1289"/>
        <v>8.3397344816660279E-6</v>
      </c>
      <c r="V2009" s="10">
        <f t="shared" si="1290"/>
        <v>3.443122227070079E-5</v>
      </c>
      <c r="W2009" s="10">
        <f t="shared" si="1291"/>
        <v>1.567082810827189E-4</v>
      </c>
      <c r="X2009" s="10">
        <f t="shared" si="1292"/>
        <v>1.5691318801384514E-4</v>
      </c>
      <c r="Z2009" s="23">
        <f t="shared" si="1277"/>
        <v>20.34770915520652</v>
      </c>
      <c r="AA2009" s="54">
        <f t="shared" si="1278"/>
        <v>9.7246534277211083E-3</v>
      </c>
      <c r="AB2009" s="54">
        <f t="shared" si="1279"/>
        <v>0.58381307640044466</v>
      </c>
      <c r="AC2009" s="54">
        <f t="shared" si="1280"/>
        <v>0.73166727431573708</v>
      </c>
      <c r="AD2009" s="54">
        <f t="shared" si="1303"/>
        <v>0.73173139884218086</v>
      </c>
      <c r="AG2009" s="23">
        <f t="shared" si="1281"/>
        <v>20.336171459916358</v>
      </c>
      <c r="AH2009" s="54">
        <f t="shared" si="1304"/>
        <v>-1.8130418624409117E-3</v>
      </c>
      <c r="AI2009" s="54">
        <f t="shared" si="1305"/>
        <v>44.946678111363511</v>
      </c>
      <c r="AJ2009" s="54">
        <f t="shared" si="1306"/>
        <v>0.26793478235412699</v>
      </c>
      <c r="AK2009" s="54">
        <f t="shared" si="1307"/>
        <v>0.26790214840835003</v>
      </c>
      <c r="AM2009" s="23">
        <f t="shared" si="1282"/>
        <v>20.341820969647127</v>
      </c>
      <c r="AN2009" s="54">
        <f t="shared" si="1308"/>
        <v>3.8364678683286968E-3</v>
      </c>
      <c r="AO2009" s="54">
        <f t="shared" si="1309"/>
        <v>9.6377143069580189</v>
      </c>
      <c r="AP2009" s="54">
        <f t="shared" si="1310"/>
        <v>0.32592403784178303</v>
      </c>
      <c r="AQ2009" s="54">
        <f t="shared" si="1311"/>
        <v>0.32598760107864688</v>
      </c>
      <c r="AS2009" s="23">
        <f t="shared" si="1283"/>
        <v>20.337984501778799</v>
      </c>
      <c r="AT2009" s="54">
        <f t="shared" si="1312"/>
        <v>0</v>
      </c>
      <c r="AU2009" s="54" t="e">
        <f t="shared" si="1313"/>
        <v>#DIV/0!</v>
      </c>
      <c r="AV2009" s="54" t="e">
        <f t="shared" si="1314"/>
        <v>#DIV/0!</v>
      </c>
      <c r="AW2009" s="54" t="e">
        <f t="shared" si="1315"/>
        <v>#DIV/0!</v>
      </c>
      <c r="AY2009" s="1" t="e">
        <f t="shared" si="1293"/>
        <v>#N/A</v>
      </c>
      <c r="AZ2009" s="1" t="e">
        <f t="shared" si="1294"/>
        <v>#N/A</v>
      </c>
    </row>
    <row r="2010" spans="1:52" hidden="1" x14ac:dyDescent="0.25">
      <c r="A2010" s="3"/>
      <c r="B2010" s="4"/>
      <c r="C2010" s="4">
        <f t="shared" si="1295"/>
        <v>927.8931836543735</v>
      </c>
      <c r="D2010" s="22">
        <f t="shared" si="1284"/>
        <v>419.56142926834184</v>
      </c>
      <c r="E2010" s="54">
        <f t="shared" si="1296"/>
        <v>92.793284240336362</v>
      </c>
      <c r="F2010" s="54">
        <f t="shared" si="1297"/>
        <v>92.807345069523748</v>
      </c>
      <c r="G2010" s="54">
        <f t="shared" si="1285"/>
        <v>46.400157061158126</v>
      </c>
      <c r="H2010" s="24">
        <f t="shared" si="1298"/>
        <v>25.505359404979192</v>
      </c>
      <c r="I2010" s="23">
        <f t="shared" si="1299"/>
        <v>0.12119784237772259</v>
      </c>
      <c r="J2010" s="23">
        <f t="shared" si="1300"/>
        <v>0.68817919757834223</v>
      </c>
      <c r="K2010" s="22">
        <f t="shared" si="1301"/>
        <v>45</v>
      </c>
      <c r="L2010" s="8"/>
      <c r="M2010" s="11">
        <f t="shared" si="1274"/>
        <v>20.349750831366315</v>
      </c>
      <c r="N2010" s="9">
        <f t="shared" si="1275"/>
        <v>20.349759175497347</v>
      </c>
      <c r="O2010" s="10">
        <f t="shared" si="1302"/>
        <v>8.3441310323451034E-6</v>
      </c>
      <c r="P2010" s="10">
        <f t="shared" si="1286"/>
        <v>3.4327566348858725E-5</v>
      </c>
      <c r="Q2010" s="10">
        <f t="shared" si="1287"/>
        <v>1.5653103803997694E-4</v>
      </c>
      <c r="R2010" s="10">
        <f t="shared" si="1288"/>
        <v>1.5673593460624677E-4</v>
      </c>
      <c r="S2010" s="9"/>
      <c r="T2010" s="9">
        <f t="shared" si="1276"/>
        <v>20.349759156739843</v>
      </c>
      <c r="U2010" s="10">
        <f t="shared" si="1289"/>
        <v>8.3253735283506103E-6</v>
      </c>
      <c r="V2010" s="10">
        <f t="shared" si="1290"/>
        <v>3.4317354067708228E-5</v>
      </c>
      <c r="W2010" s="10">
        <f t="shared" si="1291"/>
        <v>1.565081826911481E-4</v>
      </c>
      <c r="X2010" s="10">
        <f t="shared" si="1292"/>
        <v>1.5671261885093855E-4</v>
      </c>
      <c r="Z2010" s="23">
        <f t="shared" si="1277"/>
        <v>20.359487522426363</v>
      </c>
      <c r="AA2010" s="54">
        <f t="shared" si="1278"/>
        <v>9.7366910600484857E-3</v>
      </c>
      <c r="AB2010" s="54">
        <f t="shared" si="1279"/>
        <v>0.58360758483363528</v>
      </c>
      <c r="AC2010" s="54">
        <f t="shared" si="1280"/>
        <v>0.73146454352209589</v>
      </c>
      <c r="AD2010" s="54">
        <f t="shared" si="1303"/>
        <v>0.73152875876186652</v>
      </c>
      <c r="AG2010" s="23">
        <f t="shared" si="1281"/>
        <v>20.347931873232955</v>
      </c>
      <c r="AH2010" s="54">
        <f t="shared" si="1304"/>
        <v>-1.8189581333594163E-3</v>
      </c>
      <c r="AI2010" s="54">
        <f t="shared" si="1305"/>
        <v>45.021744874087041</v>
      </c>
      <c r="AJ2010" s="54">
        <f t="shared" si="1306"/>
        <v>0.26813784522654427</v>
      </c>
      <c r="AK2010" s="54">
        <f t="shared" si="1307"/>
        <v>0.26810513278764719</v>
      </c>
      <c r="AM2010" s="23">
        <f t="shared" si="1282"/>
        <v>20.353600611157226</v>
      </c>
      <c r="AN2010" s="54">
        <f t="shared" si="1308"/>
        <v>3.8497797909116116E-3</v>
      </c>
      <c r="AO2010" s="54">
        <f t="shared" si="1309"/>
        <v>9.6557991439203743</v>
      </c>
      <c r="AP2010" s="54">
        <f t="shared" si="1310"/>
        <v>0.32653569873683885</v>
      </c>
      <c r="AQ2010" s="54">
        <f t="shared" si="1311"/>
        <v>0.32659938777487263</v>
      </c>
      <c r="AS2010" s="23">
        <f t="shared" si="1283"/>
        <v>20.349750831366315</v>
      </c>
      <c r="AT2010" s="54">
        <f t="shared" si="1312"/>
        <v>0</v>
      </c>
      <c r="AU2010" s="54" t="e">
        <f t="shared" si="1313"/>
        <v>#DIV/0!</v>
      </c>
      <c r="AV2010" s="54" t="e">
        <f t="shared" si="1314"/>
        <v>#DIV/0!</v>
      </c>
      <c r="AW2010" s="54" t="e">
        <f t="shared" si="1315"/>
        <v>#DIV/0!</v>
      </c>
      <c r="AY2010" s="1" t="e">
        <f t="shared" si="1293"/>
        <v>#N/A</v>
      </c>
      <c r="AZ2010" s="1" t="e">
        <f t="shared" si="1294"/>
        <v>#N/A</v>
      </c>
    </row>
    <row r="2011" spans="1:52" hidden="1" x14ac:dyDescent="0.25">
      <c r="A2011" s="3"/>
      <c r="B2011" s="4"/>
      <c r="C2011" s="4">
        <f t="shared" si="1295"/>
        <v>930.32525901475788</v>
      </c>
      <c r="D2011" s="22">
        <f t="shared" si="1284"/>
        <v>419.56232057072452</v>
      </c>
      <c r="E2011" s="54">
        <f t="shared" si="1296"/>
        <v>93.036358012229968</v>
      </c>
      <c r="F2011" s="54">
        <f t="shared" si="1297"/>
        <v>93.049944586722091</v>
      </c>
      <c r="G2011" s="54">
        <f t="shared" si="1285"/>
        <v>46.521575401741515</v>
      </c>
      <c r="H2011" s="24">
        <f t="shared" si="1298"/>
        <v>25.522043031637033</v>
      </c>
      <c r="I2011" s="23">
        <f t="shared" si="1299"/>
        <v>0.12115744060878968</v>
      </c>
      <c r="J2011" s="23">
        <f t="shared" si="1300"/>
        <v>0.68857789889073806</v>
      </c>
      <c r="K2011" s="22">
        <f t="shared" si="1301"/>
        <v>45</v>
      </c>
      <c r="L2011" s="8"/>
      <c r="M2011" s="11">
        <f t="shared" si="1274"/>
        <v>20.361536570831159</v>
      </c>
      <c r="N2011" s="9">
        <f t="shared" si="1275"/>
        <v>20.361544900554648</v>
      </c>
      <c r="O2011" s="10">
        <f t="shared" si="1302"/>
        <v>8.329723488742502E-6</v>
      </c>
      <c r="P2011" s="10">
        <f t="shared" si="1286"/>
        <v>3.4213936614605128E-5</v>
      </c>
      <c r="Q2011" s="10">
        <f t="shared" si="1287"/>
        <v>1.5633103350579846E-4</v>
      </c>
      <c r="R2011" s="10">
        <f t="shared" si="1288"/>
        <v>1.5653545796761865E-4</v>
      </c>
      <c r="S2011" s="9"/>
      <c r="T2011" s="9">
        <f t="shared" si="1276"/>
        <v>20.361544881920665</v>
      </c>
      <c r="U2011" s="10">
        <f t="shared" si="1289"/>
        <v>8.3110895054971934E-6</v>
      </c>
      <c r="V2011" s="10">
        <f t="shared" si="1290"/>
        <v>3.4204133192941532E-5</v>
      </c>
      <c r="W2011" s="10">
        <f t="shared" si="1291"/>
        <v>1.5630906278455556E-4</v>
      </c>
      <c r="X2011" s="10">
        <f t="shared" si="1292"/>
        <v>1.5651303019235409E-4</v>
      </c>
      <c r="Z2011" s="23">
        <f t="shared" si="1277"/>
        <v>20.371285290967702</v>
      </c>
      <c r="AA2011" s="54">
        <f t="shared" si="1278"/>
        <v>9.748720136542488E-3</v>
      </c>
      <c r="AB2011" s="54">
        <f t="shared" si="1279"/>
        <v>0.58340171566870525</v>
      </c>
      <c r="AC2011" s="54">
        <f t="shared" si="1280"/>
        <v>0.73126129947175067</v>
      </c>
      <c r="AD2011" s="54">
        <f t="shared" si="1303"/>
        <v>0.73132560544357583</v>
      </c>
      <c r="AG2011" s="23">
        <f t="shared" si="1281"/>
        <v>20.359711675374598</v>
      </c>
      <c r="AH2011" s="54">
        <f t="shared" si="1304"/>
        <v>-1.8248954565613928E-3</v>
      </c>
      <c r="AI2011" s="54">
        <f t="shared" si="1305"/>
        <v>45.09705389601924</v>
      </c>
      <c r="AJ2011" s="54">
        <f t="shared" si="1306"/>
        <v>0.26834141961886837</v>
      </c>
      <c r="AK2011" s="54">
        <f t="shared" si="1307"/>
        <v>0.26830862851342019</v>
      </c>
      <c r="AM2011" s="23">
        <f t="shared" si="1282"/>
        <v>20.365399715438315</v>
      </c>
      <c r="AN2011" s="54">
        <f t="shared" si="1308"/>
        <v>3.8631446071555331E-3</v>
      </c>
      <c r="AO2011" s="54">
        <f t="shared" si="1309"/>
        <v>9.6739505189073665</v>
      </c>
      <c r="AP2011" s="54">
        <f t="shared" si="1310"/>
        <v>0.32714959890722461</v>
      </c>
      <c r="AQ2011" s="54">
        <f t="shared" si="1311"/>
        <v>0.32721341380038665</v>
      </c>
      <c r="AS2011" s="23">
        <f t="shared" si="1283"/>
        <v>20.361536570831159</v>
      </c>
      <c r="AT2011" s="54">
        <f t="shared" si="1312"/>
        <v>0</v>
      </c>
      <c r="AU2011" s="54" t="e">
        <f t="shared" si="1313"/>
        <v>#DIV/0!</v>
      </c>
      <c r="AV2011" s="54" t="e">
        <f t="shared" si="1314"/>
        <v>#DIV/0!</v>
      </c>
      <c r="AW2011" s="54" t="e">
        <f t="shared" si="1315"/>
        <v>#DIV/0!</v>
      </c>
      <c r="AY2011" s="1" t="e">
        <f t="shared" si="1293"/>
        <v>#N/A</v>
      </c>
      <c r="AZ2011" s="1" t="e">
        <f t="shared" si="1294"/>
        <v>#N/A</v>
      </c>
    </row>
    <row r="2012" spans="1:52" hidden="1" x14ac:dyDescent="0.25">
      <c r="A2012" s="3"/>
      <c r="B2012" s="4"/>
      <c r="C2012" s="4">
        <f t="shared" si="1295"/>
        <v>932.76119833728274</v>
      </c>
      <c r="D2012" s="22">
        <f t="shared" si="1284"/>
        <v>419.56320862254483</v>
      </c>
      <c r="E2012" s="54">
        <f t="shared" si="1296"/>
        <v>93.279817967819724</v>
      </c>
      <c r="F2012" s="54">
        <f t="shared" si="1297"/>
        <v>93.292929534143951</v>
      </c>
      <c r="G2012" s="54">
        <f t="shared" si="1285"/>
        <v>46.643186645134165</v>
      </c>
      <c r="H2012" s="24">
        <f t="shared" si="1298"/>
        <v>25.538753164423269</v>
      </c>
      <c r="I2012" s="23">
        <f t="shared" si="1299"/>
        <v>0.12111697465150632</v>
      </c>
      <c r="J2012" s="23">
        <f t="shared" si="1300"/>
        <v>0.68897723364023933</v>
      </c>
      <c r="K2012" s="22">
        <f t="shared" si="1301"/>
        <v>45</v>
      </c>
      <c r="L2012" s="8"/>
      <c r="M2012" s="11">
        <f t="shared" si="1274"/>
        <v>20.373341743626391</v>
      </c>
      <c r="N2012" s="9">
        <f t="shared" si="1275"/>
        <v>20.373350059019732</v>
      </c>
      <c r="O2012" s="10">
        <f t="shared" si="1302"/>
        <v>8.3153933410073932E-6</v>
      </c>
      <c r="P2012" s="10">
        <f t="shared" si="1286"/>
        <v>3.4100954026391614E-5</v>
      </c>
      <c r="Q2012" s="10">
        <f t="shared" si="1287"/>
        <v>1.5613200937474693E-4</v>
      </c>
      <c r="R2012" s="10">
        <f t="shared" si="1288"/>
        <v>1.5633596390538949E-4</v>
      </c>
      <c r="S2012" s="9"/>
      <c r="T2012" s="9">
        <f t="shared" si="1276"/>
        <v>20.373350040508452</v>
      </c>
      <c r="U2012" s="10">
        <f t="shared" si="1289"/>
        <v>8.296882061387123E-6</v>
      </c>
      <c r="V2012" s="10">
        <f t="shared" si="1290"/>
        <v>3.4091555440428761E-5</v>
      </c>
      <c r="W2012" s="10">
        <f t="shared" si="1291"/>
        <v>1.5611091785707034E-4</v>
      </c>
      <c r="X2012" s="10">
        <f t="shared" si="1292"/>
        <v>1.5631441858725821E-4</v>
      </c>
      <c r="Z2012" s="23">
        <f t="shared" si="1277"/>
        <v>20.383102484227152</v>
      </c>
      <c r="AA2012" s="54">
        <f t="shared" si="1278"/>
        <v>9.760740600761153E-3</v>
      </c>
      <c r="AB2012" s="54">
        <f t="shared" si="1279"/>
        <v>0.58319546811642575</v>
      </c>
      <c r="AC2012" s="54">
        <f t="shared" si="1280"/>
        <v>0.73105754049873306</v>
      </c>
      <c r="AD2012" s="54">
        <f t="shared" si="1303"/>
        <v>0.73112193722331253</v>
      </c>
      <c r="AG2012" s="23">
        <f t="shared" si="1281"/>
        <v>20.371510889701547</v>
      </c>
      <c r="AH2012" s="54">
        <f t="shared" si="1304"/>
        <v>-1.8308539248437228E-3</v>
      </c>
      <c r="AI2012" s="54">
        <f t="shared" si="1305"/>
        <v>45.172606134493734</v>
      </c>
      <c r="AJ2012" s="54">
        <f t="shared" si="1306"/>
        <v>0.26854550721143039</v>
      </c>
      <c r="AK2012" s="54">
        <f t="shared" si="1307"/>
        <v>0.26851263726662228</v>
      </c>
      <c r="AM2012" s="23">
        <f t="shared" si="1282"/>
        <v>20.377218306214349</v>
      </c>
      <c r="AN2012" s="54">
        <f t="shared" si="1308"/>
        <v>3.876562587958432E-3</v>
      </c>
      <c r="AO2012" s="54">
        <f t="shared" si="1309"/>
        <v>9.6921687489255515</v>
      </c>
      <c r="AP2012" s="54">
        <f t="shared" si="1310"/>
        <v>0.32776574882214188</v>
      </c>
      <c r="AQ2012" s="54">
        <f t="shared" si="1311"/>
        <v>0.32782968962382125</v>
      </c>
      <c r="AS2012" s="23">
        <f t="shared" si="1283"/>
        <v>20.373341743626391</v>
      </c>
      <c r="AT2012" s="54">
        <f t="shared" si="1312"/>
        <v>0</v>
      </c>
      <c r="AU2012" s="54" t="e">
        <f t="shared" si="1313"/>
        <v>#DIV/0!</v>
      </c>
      <c r="AV2012" s="54" t="e">
        <f t="shared" si="1314"/>
        <v>#DIV/0!</v>
      </c>
      <c r="AW2012" s="54" t="e">
        <f t="shared" si="1315"/>
        <v>#DIV/0!</v>
      </c>
      <c r="AY2012" s="1" t="e">
        <f t="shared" si="1293"/>
        <v>#N/A</v>
      </c>
      <c r="AZ2012" s="1" t="e">
        <f t="shared" si="1294"/>
        <v>#N/A</v>
      </c>
    </row>
    <row r="2013" spans="1:52" hidden="1" x14ac:dyDescent="0.25">
      <c r="A2013" s="3"/>
      <c r="B2013" s="4"/>
      <c r="C2013" s="4">
        <f t="shared" si="1295"/>
        <v>935.20100378017344</v>
      </c>
      <c r="D2013" s="22">
        <f t="shared" si="1284"/>
        <v>419.56409343867261</v>
      </c>
      <c r="E2013" s="54">
        <f t="shared" si="1296"/>
        <v>93.523664322809438</v>
      </c>
      <c r="F2013" s="54">
        <f t="shared" si="1297"/>
        <v>93.536300127072309</v>
      </c>
      <c r="G2013" s="54">
        <f t="shared" si="1285"/>
        <v>46.764990899084914</v>
      </c>
      <c r="H2013" s="24">
        <f t="shared" si="1298"/>
        <v>25.555489818142966</v>
      </c>
      <c r="I2013" s="23">
        <f t="shared" si="1299"/>
        <v>0.12107644447001994</v>
      </c>
      <c r="J2013" s="23">
        <f t="shared" si="1300"/>
        <v>0.68937720218065379</v>
      </c>
      <c r="K2013" s="22">
        <f t="shared" si="1301"/>
        <v>45</v>
      </c>
      <c r="L2013" s="8"/>
      <c r="M2013" s="11">
        <f t="shared" si="1274"/>
        <v>20.38516637332604</v>
      </c>
      <c r="N2013" s="9">
        <f t="shared" si="1275"/>
        <v>20.385174674466271</v>
      </c>
      <c r="O2013" s="10">
        <f t="shared" si="1302"/>
        <v>8.3011402303156956E-6</v>
      </c>
      <c r="P2013" s="10">
        <f t="shared" si="1286"/>
        <v>3.3988614356937394E-5</v>
      </c>
      <c r="Q2013" s="10">
        <f t="shared" si="1287"/>
        <v>1.5593396206346446E-4</v>
      </c>
      <c r="R2013" s="10">
        <f t="shared" si="1288"/>
        <v>1.5613744920862119E-4</v>
      </c>
      <c r="S2013" s="9"/>
      <c r="T2013" s="9">
        <f t="shared" si="1276"/>
        <v>20.385174656076892</v>
      </c>
      <c r="U2013" s="10">
        <f t="shared" si="1289"/>
        <v>8.2827508514071724E-6</v>
      </c>
      <c r="V2013" s="10">
        <f t="shared" si="1290"/>
        <v>3.3979616656343862E-5</v>
      </c>
      <c r="W2013" s="10">
        <f t="shared" si="1291"/>
        <v>1.5591374451225874E-4</v>
      </c>
      <c r="X2013" s="10">
        <f t="shared" si="1292"/>
        <v>1.56116781061486E-4</v>
      </c>
      <c r="Z2013" s="23">
        <f t="shared" si="1277"/>
        <v>20.394939125722146</v>
      </c>
      <c r="AA2013" s="54">
        <f t="shared" si="1278"/>
        <v>9.7727523961061991E-3</v>
      </c>
      <c r="AB2013" s="54">
        <f t="shared" si="1279"/>
        <v>0.58298884138465168</v>
      </c>
      <c r="AC2013" s="54">
        <f t="shared" si="1280"/>
        <v>0.73085326493048308</v>
      </c>
      <c r="AD2013" s="54">
        <f t="shared" si="1303"/>
        <v>0.73091775242828738</v>
      </c>
      <c r="AG2013" s="23">
        <f t="shared" si="1281"/>
        <v>20.383329539694614</v>
      </c>
      <c r="AH2013" s="54">
        <f t="shared" si="1304"/>
        <v>-1.8368336314260603E-3</v>
      </c>
      <c r="AI2013" s="54">
        <f t="shared" si="1305"/>
        <v>45.248402550130791</v>
      </c>
      <c r="AJ2013" s="54">
        <f t="shared" si="1306"/>
        <v>0.26875010968204061</v>
      </c>
      <c r="AK2013" s="54">
        <f t="shared" si="1307"/>
        <v>0.2687171607186048</v>
      </c>
      <c r="AM2013" s="23">
        <f t="shared" si="1282"/>
        <v>20.389056407332021</v>
      </c>
      <c r="AN2013" s="54">
        <f t="shared" si="1308"/>
        <v>3.890034005980425E-3</v>
      </c>
      <c r="AO2013" s="54">
        <f t="shared" si="1309"/>
        <v>9.7104541530398265</v>
      </c>
      <c r="AP2013" s="54">
        <f t="shared" si="1310"/>
        <v>0.32838415901699053</v>
      </c>
      <c r="AQ2013" s="54">
        <f t="shared" si="1311"/>
        <v>0.32844822577998184</v>
      </c>
      <c r="AS2013" s="23">
        <f t="shared" si="1283"/>
        <v>20.38516637332604</v>
      </c>
      <c r="AT2013" s="54">
        <f t="shared" si="1312"/>
        <v>0</v>
      </c>
      <c r="AU2013" s="54" t="e">
        <f t="shared" si="1313"/>
        <v>#DIV/0!</v>
      </c>
      <c r="AV2013" s="54" t="e">
        <f t="shared" si="1314"/>
        <v>#DIV/0!</v>
      </c>
      <c r="AW2013" s="54" t="e">
        <f t="shared" si="1315"/>
        <v>#DIV/0!</v>
      </c>
      <c r="AY2013" s="1" t="e">
        <f t="shared" si="1293"/>
        <v>#N/A</v>
      </c>
      <c r="AZ2013" s="1" t="e">
        <f t="shared" si="1294"/>
        <v>#N/A</v>
      </c>
    </row>
    <row r="2014" spans="1:52" hidden="1" x14ac:dyDescent="0.25">
      <c r="A2014" s="3"/>
      <c r="B2014" s="4"/>
      <c r="C2014" s="4">
        <f t="shared" si="1295"/>
        <v>937.64467750064216</v>
      </c>
      <c r="D2014" s="22">
        <f t="shared" si="1284"/>
        <v>419.56497503389198</v>
      </c>
      <c r="E2014" s="54">
        <f t="shared" si="1296"/>
        <v>93.767897292801678</v>
      </c>
      <c r="F2014" s="54">
        <f t="shared" si="1297"/>
        <v>93.780056580689063</v>
      </c>
      <c r="G2014" s="54">
        <f t="shared" si="1285"/>
        <v>46.886988271292054</v>
      </c>
      <c r="H2014" s="24">
        <f t="shared" si="1298"/>
        <v>25.572253007594234</v>
      </c>
      <c r="I2014" s="23">
        <f t="shared" si="1299"/>
        <v>0.12103585002849483</v>
      </c>
      <c r="J2014" s="23">
        <f t="shared" si="1300"/>
        <v>0.68977780486562323</v>
      </c>
      <c r="K2014" s="22">
        <f t="shared" si="1301"/>
        <v>45</v>
      </c>
      <c r="L2014" s="8"/>
      <c r="M2014" s="11">
        <f t="shared" si="1274"/>
        <v>20.397010483626222</v>
      </c>
      <c r="N2014" s="9">
        <f t="shared" si="1275"/>
        <v>20.397018770590016</v>
      </c>
      <c r="O2014" s="10">
        <f t="shared" si="1302"/>
        <v>8.2869637942906138E-6</v>
      </c>
      <c r="P2014" s="10">
        <f t="shared" si="1286"/>
        <v>3.3876913387557001E-5</v>
      </c>
      <c r="Q2014" s="10">
        <f t="shared" si="1287"/>
        <v>1.5573688789695847E-4</v>
      </c>
      <c r="R2014" s="10">
        <f t="shared" si="1288"/>
        <v>1.5593990960884694E-4</v>
      </c>
      <c r="S2014" s="9"/>
      <c r="T2014" s="9">
        <f t="shared" si="1276"/>
        <v>20.397018752321728</v>
      </c>
      <c r="U2014" s="10">
        <f t="shared" si="1289"/>
        <v>8.2686955060751188E-6</v>
      </c>
      <c r="V2014" s="10">
        <f t="shared" si="1290"/>
        <v>3.3868312607668208E-5</v>
      </c>
      <c r="W2014" s="10">
        <f t="shared" si="1291"/>
        <v>1.5571753886135781E-4</v>
      </c>
      <c r="X2014" s="10">
        <f t="shared" si="1292"/>
        <v>1.5592011324121381E-4</v>
      </c>
      <c r="Z2014" s="23">
        <f t="shared" si="1277"/>
        <v>20.406795239091942</v>
      </c>
      <c r="AA2014" s="54">
        <f t="shared" si="1278"/>
        <v>9.7847554657199964E-3</v>
      </c>
      <c r="AB2014" s="54">
        <f t="shared" si="1279"/>
        <v>0.5827818346723378</v>
      </c>
      <c r="AC2014" s="54">
        <f t="shared" si="1280"/>
        <v>0.73064847108033082</v>
      </c>
      <c r="AD2014" s="54">
        <f t="shared" si="1303"/>
        <v>0.73071304937012371</v>
      </c>
      <c r="AG2014" s="23">
        <f t="shared" si="1281"/>
        <v>20.395167648956132</v>
      </c>
      <c r="AH2014" s="54">
        <f t="shared" si="1304"/>
        <v>-1.8428346700893883E-3</v>
      </c>
      <c r="AI2014" s="54">
        <f t="shared" si="1305"/>
        <v>45.324444110042315</v>
      </c>
      <c r="AJ2014" s="54">
        <f t="shared" si="1306"/>
        <v>0.26895522872490513</v>
      </c>
      <c r="AK2014" s="54">
        <f t="shared" si="1307"/>
        <v>0.26892220056989768</v>
      </c>
      <c r="AM2014" s="23">
        <f t="shared" si="1282"/>
        <v>20.400914042761919</v>
      </c>
      <c r="AN2014" s="54">
        <f t="shared" si="1308"/>
        <v>3.9035591356970656E-3</v>
      </c>
      <c r="AO2014" s="54">
        <f t="shared" si="1309"/>
        <v>9.7288070524981194</v>
      </c>
      <c r="AP2014" s="54">
        <f t="shared" si="1310"/>
        <v>0.32900484009754272</v>
      </c>
      <c r="AQ2014" s="54">
        <f t="shared" si="1311"/>
        <v>0.32906903287105266</v>
      </c>
      <c r="AS2014" s="23">
        <f t="shared" si="1283"/>
        <v>20.397010483626222</v>
      </c>
      <c r="AT2014" s="54">
        <f t="shared" si="1312"/>
        <v>0</v>
      </c>
      <c r="AU2014" s="54" t="e">
        <f t="shared" si="1313"/>
        <v>#DIV/0!</v>
      </c>
      <c r="AV2014" s="54" t="e">
        <f t="shared" si="1314"/>
        <v>#DIV/0!</v>
      </c>
      <c r="AW2014" s="54" t="e">
        <f t="shared" si="1315"/>
        <v>#DIV/0!</v>
      </c>
      <c r="AY2014" s="1" t="e">
        <f t="shared" si="1293"/>
        <v>#N/A</v>
      </c>
      <c r="AZ2014" s="1" t="e">
        <f t="shared" si="1294"/>
        <v>#N/A</v>
      </c>
    </row>
    <row r="2015" spans="1:52" hidden="1" x14ac:dyDescent="0.25">
      <c r="A2015" s="3"/>
      <c r="B2015" s="4"/>
      <c r="C2015" s="4">
        <f t="shared" si="1295"/>
        <v>940.09222165488882</v>
      </c>
      <c r="D2015" s="22">
        <f t="shared" si="1284"/>
        <v>419.56585342290185</v>
      </c>
      <c r="E2015" s="54">
        <f t="shared" si="1296"/>
        <v>94.012517093297859</v>
      </c>
      <c r="F2015" s="54">
        <f t="shared" si="1297"/>
        <v>94.024199110075159</v>
      </c>
      <c r="G2015" s="54">
        <f t="shared" si="1285"/>
        <v>47.009178869403264</v>
      </c>
      <c r="H2015" s="24">
        <f t="shared" si="1298"/>
        <v>25.589042747568236</v>
      </c>
      <c r="I2015" s="23">
        <f t="shared" si="1299"/>
        <v>0.12099519129111208</v>
      </c>
      <c r="J2015" s="23">
        <f t="shared" si="1300"/>
        <v>0.69017904204862346</v>
      </c>
      <c r="K2015" s="22">
        <f t="shared" si="1301"/>
        <v>45</v>
      </c>
      <c r="L2015" s="8"/>
      <c r="M2015" s="11">
        <f t="shared" si="1274"/>
        <v>20.408874098346185</v>
      </c>
      <c r="N2015" s="9">
        <f t="shared" si="1275"/>
        <v>20.408882371209874</v>
      </c>
      <c r="O2015" s="10">
        <f t="shared" si="1302"/>
        <v>8.272863688318921E-6</v>
      </c>
      <c r="P2015" s="10">
        <f t="shared" si="1286"/>
        <v>3.376584699512152E-5</v>
      </c>
      <c r="Q2015" s="10">
        <f t="shared" si="1287"/>
        <v>1.5554078350925679E-4</v>
      </c>
      <c r="R2015" s="10">
        <f t="shared" si="1288"/>
        <v>1.5574334199288924E-4</v>
      </c>
      <c r="S2015" s="9"/>
      <c r="T2015" s="9">
        <f t="shared" si="1276"/>
        <v>20.40888235306188</v>
      </c>
      <c r="U2015" s="10">
        <f t="shared" si="1289"/>
        <v>8.2547156949885903E-6</v>
      </c>
      <c r="V2015" s="10">
        <f t="shared" si="1290"/>
        <v>3.3757639244362443E-5</v>
      </c>
      <c r="W2015" s="10">
        <f t="shared" si="1291"/>
        <v>1.5552229772710619E-4</v>
      </c>
      <c r="X2015" s="10">
        <f t="shared" si="1292"/>
        <v>1.5572441208165264E-4</v>
      </c>
      <c r="Z2015" s="23">
        <f t="shared" si="1277"/>
        <v>20.418670848098792</v>
      </c>
      <c r="AA2015" s="54">
        <f t="shared" si="1278"/>
        <v>9.7967497526063596E-3</v>
      </c>
      <c r="AB2015" s="54">
        <f t="shared" si="1279"/>
        <v>0.58257444717581264</v>
      </c>
      <c r="AC2015" s="54">
        <f t="shared" si="1280"/>
        <v>0.73044315725534414</v>
      </c>
      <c r="AD2015" s="54">
        <f t="shared" si="1303"/>
        <v>0.73050782635731171</v>
      </c>
      <c r="AG2015" s="23">
        <f t="shared" si="1281"/>
        <v>20.407025241211052</v>
      </c>
      <c r="AH2015" s="54">
        <f t="shared" si="1304"/>
        <v>-1.848857135133386E-3</v>
      </c>
      <c r="AI2015" s="54">
        <f t="shared" si="1305"/>
        <v>45.400731786741062</v>
      </c>
      <c r="AJ2015" s="54">
        <f t="shared" si="1306"/>
        <v>0.26916086604396999</v>
      </c>
      <c r="AK2015" s="54">
        <f t="shared" si="1307"/>
        <v>0.26912775852010529</v>
      </c>
      <c r="AM2015" s="23">
        <f t="shared" si="1282"/>
        <v>20.412791236599571</v>
      </c>
      <c r="AN2015" s="54">
        <f t="shared" si="1308"/>
        <v>3.9171382533851329E-3</v>
      </c>
      <c r="AO2015" s="54">
        <f t="shared" si="1309"/>
        <v>9.7472277706681787</v>
      </c>
      <c r="AP2015" s="54">
        <f t="shared" si="1310"/>
        <v>0.32962780273776332</v>
      </c>
      <c r="AQ2015" s="54">
        <f t="shared" si="1311"/>
        <v>0.32969212157027156</v>
      </c>
      <c r="AS2015" s="23">
        <f t="shared" si="1283"/>
        <v>20.408874098346185</v>
      </c>
      <c r="AT2015" s="54">
        <f t="shared" si="1312"/>
        <v>0</v>
      </c>
      <c r="AU2015" s="54" t="e">
        <f t="shared" si="1313"/>
        <v>#DIV/0!</v>
      </c>
      <c r="AV2015" s="54" t="e">
        <f t="shared" si="1314"/>
        <v>#DIV/0!</v>
      </c>
      <c r="AW2015" s="54" t="e">
        <f t="shared" si="1315"/>
        <v>#DIV/0!</v>
      </c>
      <c r="AY2015" s="1" t="e">
        <f t="shared" si="1293"/>
        <v>#N/A</v>
      </c>
      <c r="AZ2015" s="1" t="e">
        <f t="shared" si="1294"/>
        <v>#N/A</v>
      </c>
    </row>
    <row r="2016" spans="1:52" hidden="1" x14ac:dyDescent="0.25">
      <c r="A2016" s="3"/>
      <c r="B2016" s="4"/>
      <c r="C2016" s="4">
        <f t="shared" si="1295"/>
        <v>942.54363839810333</v>
      </c>
      <c r="D2016" s="22">
        <f t="shared" si="1284"/>
        <v>419.56672862031661</v>
      </c>
      <c r="E2016" s="54">
        <f t="shared" si="1296"/>
        <v>94.25752393969843</v>
      </c>
      <c r="F2016" s="54">
        <f t="shared" si="1297"/>
        <v>94.268727930210801</v>
      </c>
      <c r="G2016" s="54">
        <f t="shared" si="1285"/>
        <v>47.131562801015875</v>
      </c>
      <c r="H2016" s="24">
        <f t="shared" si="1298"/>
        <v>25.605859052849215</v>
      </c>
      <c r="I2016" s="23">
        <f t="shared" si="1299"/>
        <v>0.12095446822206954</v>
      </c>
      <c r="J2016" s="23">
        <f t="shared" si="1300"/>
        <v>0.69058091408296463</v>
      </c>
      <c r="K2016" s="22">
        <f t="shared" si="1301"/>
        <v>45</v>
      </c>
      <c r="L2016" s="8"/>
      <c r="M2016" s="11">
        <f t="shared" si="1274"/>
        <v>20.420757241429417</v>
      </c>
      <c r="N2016" s="9">
        <f t="shared" si="1275"/>
        <v>20.420765500268985</v>
      </c>
      <c r="O2016" s="10">
        <f t="shared" si="1302"/>
        <v>8.2588395677873905E-6</v>
      </c>
      <c r="P2016" s="10">
        <f t="shared" si="1286"/>
        <v>3.3655411078960621E-5</v>
      </c>
      <c r="Q2016" s="10">
        <f t="shared" si="1287"/>
        <v>1.5534564551013041E-4</v>
      </c>
      <c r="R2016" s="10">
        <f t="shared" si="1288"/>
        <v>1.5554774321324154E-4</v>
      </c>
      <c r="S2016" s="9"/>
      <c r="T2016" s="9">
        <f t="shared" si="1276"/>
        <v>20.420765482240494</v>
      </c>
      <c r="U2016" s="10">
        <f t="shared" si="1289"/>
        <v>8.2408110770870735E-6</v>
      </c>
      <c r="V2016" s="10">
        <f t="shared" si="1290"/>
        <v>3.3647592494896127E-5</v>
      </c>
      <c r="W2016" s="10">
        <f t="shared" si="1291"/>
        <v>1.5532801770802194E-4</v>
      </c>
      <c r="X2016" s="10">
        <f t="shared" si="1292"/>
        <v>1.555296745048096E-4</v>
      </c>
      <c r="Z2016" s="23">
        <f t="shared" si="1277"/>
        <v>20.430565976628944</v>
      </c>
      <c r="AA2016" s="54">
        <f t="shared" si="1278"/>
        <v>9.8087351995275185E-3</v>
      </c>
      <c r="AB2016" s="54">
        <f t="shared" si="1279"/>
        <v>0.58236667808416376</v>
      </c>
      <c r="AC2016" s="54">
        <f t="shared" si="1280"/>
        <v>0.73023732175052758</v>
      </c>
      <c r="AD2016" s="54">
        <f t="shared" si="1303"/>
        <v>0.73030208168551591</v>
      </c>
      <c r="AG2016" s="23">
        <f t="shared" si="1281"/>
        <v>20.418902340308065</v>
      </c>
      <c r="AH2016" s="54">
        <f t="shared" si="1304"/>
        <v>-1.8549011213515598E-3</v>
      </c>
      <c r="AI2016" s="54">
        <f t="shared" si="1305"/>
        <v>45.47726655757311</v>
      </c>
      <c r="AJ2016" s="54">
        <f t="shared" si="1306"/>
        <v>0.26936702334940077</v>
      </c>
      <c r="AK2016" s="54">
        <f t="shared" si="1307"/>
        <v>0.26933383627977214</v>
      </c>
      <c r="AM2016" s="23">
        <f t="shared" si="1282"/>
        <v>20.424688013066572</v>
      </c>
      <c r="AN2016" s="54">
        <f t="shared" si="1308"/>
        <v>3.9307716371546064E-3</v>
      </c>
      <c r="AO2016" s="54">
        <f t="shared" si="1309"/>
        <v>9.7657166330976697</v>
      </c>
      <c r="AP2016" s="54">
        <f t="shared" si="1310"/>
        <v>0.3302530576817988</v>
      </c>
      <c r="AQ2016" s="54">
        <f t="shared" si="1311"/>
        <v>0.33031750261999859</v>
      </c>
      <c r="AS2016" s="23">
        <f t="shared" si="1283"/>
        <v>20.420757241429417</v>
      </c>
      <c r="AT2016" s="54">
        <f t="shared" si="1312"/>
        <v>0</v>
      </c>
      <c r="AU2016" s="54" t="e">
        <f t="shared" si="1313"/>
        <v>#DIV/0!</v>
      </c>
      <c r="AV2016" s="54" t="e">
        <f t="shared" si="1314"/>
        <v>#DIV/0!</v>
      </c>
      <c r="AW2016" s="54" t="e">
        <f t="shared" si="1315"/>
        <v>#DIV/0!</v>
      </c>
      <c r="AY2016" s="1" t="e">
        <f t="shared" si="1293"/>
        <v>#N/A</v>
      </c>
      <c r="AZ2016" s="1" t="e">
        <f t="shared" si="1294"/>
        <v>#N/A</v>
      </c>
    </row>
    <row r="2017" spans="1:52" hidden="1" x14ac:dyDescent="0.25">
      <c r="A2017" s="3"/>
      <c r="B2017" s="4"/>
      <c r="C2017" s="4">
        <f t="shared" si="1295"/>
        <v>944.99892988446663</v>
      </c>
      <c r="D2017" s="22">
        <f t="shared" si="1284"/>
        <v>419.56760064066668</v>
      </c>
      <c r="E2017" s="54">
        <f t="shared" si="1296"/>
        <v>94.502918047303027</v>
      </c>
      <c r="F2017" s="54">
        <f t="shared" si="1297"/>
        <v>94.513643255975552</v>
      </c>
      <c r="G2017" s="54">
        <f t="shared" si="1285"/>
        <v>47.25414017367676</v>
      </c>
      <c r="H2017" s="24">
        <f t="shared" si="1298"/>
        <v>25.62270193821449</v>
      </c>
      <c r="I2017" s="23">
        <f t="shared" si="1299"/>
        <v>0.12091368078558183</v>
      </c>
      <c r="J2017" s="23">
        <f t="shared" si="1300"/>
        <v>0.69098342132179158</v>
      </c>
      <c r="K2017" s="22">
        <f t="shared" si="1301"/>
        <v>45</v>
      </c>
      <c r="L2017" s="8"/>
      <c r="M2017" s="11">
        <f t="shared" si="1274"/>
        <v>20.432659936944773</v>
      </c>
      <c r="N2017" s="9">
        <f t="shared" si="1275"/>
        <v>20.432668181835865</v>
      </c>
      <c r="O2017" s="10">
        <f t="shared" si="1302"/>
        <v>8.2448910916355089E-6</v>
      </c>
      <c r="P2017" s="10">
        <f t="shared" si="1286"/>
        <v>3.3545601575189089E-5</v>
      </c>
      <c r="Q2017" s="10">
        <f t="shared" si="1287"/>
        <v>1.5515147055208107E-4</v>
      </c>
      <c r="R2017" s="10">
        <f t="shared" si="1288"/>
        <v>1.5535310957565649E-4</v>
      </c>
      <c r="S2017" s="9"/>
      <c r="T2017" s="9">
        <f t="shared" si="1276"/>
        <v>20.432668163926074</v>
      </c>
      <c r="U2017" s="10">
        <f t="shared" si="1289"/>
        <v>8.2269813006519144E-6</v>
      </c>
      <c r="V2017" s="10">
        <f t="shared" si="1290"/>
        <v>3.3538168266451563E-5</v>
      </c>
      <c r="W2017" s="10">
        <f t="shared" si="1291"/>
        <v>1.5513469517803051E-4</v>
      </c>
      <c r="X2017" s="10">
        <f t="shared" si="1292"/>
        <v>1.5533589637160947E-4</v>
      </c>
      <c r="Z2017" s="23">
        <f t="shared" si="1277"/>
        <v>20.442480648693792</v>
      </c>
      <c r="AA2017" s="54">
        <f t="shared" si="1278"/>
        <v>9.8207117490183293E-3</v>
      </c>
      <c r="AB2017" s="54">
        <f t="shared" si="1279"/>
        <v>0.58215852657916145</v>
      </c>
      <c r="AC2017" s="54">
        <f t="shared" si="1280"/>
        <v>0.73003096284870594</v>
      </c>
      <c r="AD2017" s="54">
        <f t="shared" si="1303"/>
        <v>0.73009581363613563</v>
      </c>
      <c r="AG2017" s="23">
        <f t="shared" si="1281"/>
        <v>20.430798970220675</v>
      </c>
      <c r="AH2017" s="54">
        <f t="shared" si="1304"/>
        <v>-1.8609667240987449E-3</v>
      </c>
      <c r="AI2017" s="54">
        <f t="shared" si="1305"/>
        <v>45.554049406263005</v>
      </c>
      <c r="AJ2017" s="54">
        <f t="shared" si="1306"/>
        <v>0.26957370236658074</v>
      </c>
      <c r="AK2017" s="54">
        <f t="shared" si="1307"/>
        <v>0.26954043557321761</v>
      </c>
      <c r="AM2017" s="23">
        <f t="shared" si="1282"/>
        <v>20.436604396511715</v>
      </c>
      <c r="AN2017" s="54">
        <f t="shared" si="1308"/>
        <v>3.9444595669415605E-3</v>
      </c>
      <c r="AO2017" s="54">
        <f t="shared" si="1309"/>
        <v>9.7842739674821146</v>
      </c>
      <c r="AP2017" s="54">
        <f t="shared" si="1310"/>
        <v>0.33088061574284916</v>
      </c>
      <c r="AQ2017" s="54">
        <f t="shared" si="1311"/>
        <v>0.33094518683252028</v>
      </c>
      <c r="AS2017" s="23">
        <f t="shared" si="1283"/>
        <v>20.432659936944773</v>
      </c>
      <c r="AT2017" s="54">
        <f t="shared" si="1312"/>
        <v>0</v>
      </c>
      <c r="AU2017" s="54" t="e">
        <f t="shared" si="1313"/>
        <v>#DIV/0!</v>
      </c>
      <c r="AV2017" s="54" t="e">
        <f t="shared" si="1314"/>
        <v>#DIV/0!</v>
      </c>
      <c r="AW2017" s="54" t="e">
        <f t="shared" si="1315"/>
        <v>#DIV/0!</v>
      </c>
      <c r="AY2017" s="1" t="e">
        <f t="shared" si="1293"/>
        <v>#N/A</v>
      </c>
      <c r="AZ2017" s="1" t="e">
        <f t="shared" si="1294"/>
        <v>#N/A</v>
      </c>
    </row>
    <row r="2018" spans="1:52" hidden="1" x14ac:dyDescent="0.25">
      <c r="A2018" s="3"/>
      <c r="B2018" s="4"/>
      <c r="C2018" s="4">
        <f t="shared" si="1295"/>
        <v>947.45809826715242</v>
      </c>
      <c r="D2018" s="22">
        <f t="shared" si="1284"/>
        <v>419.56846949839888</v>
      </c>
      <c r="E2018" s="54">
        <f t="shared" si="1296"/>
        <v>94.748699631310558</v>
      </c>
      <c r="F2018" s="54">
        <f t="shared" si="1297"/>
        <v>94.758945302148462</v>
      </c>
      <c r="G2018" s="54">
        <f t="shared" si="1285"/>
        <v>47.376911094882516</v>
      </c>
      <c r="H2018" s="24">
        <f t="shared" si="1298"/>
        <v>25.639571418434468</v>
      </c>
      <c r="I2018" s="23">
        <f t="shared" si="1299"/>
        <v>0.12087282894588033</v>
      </c>
      <c r="J2018" s="23">
        <f t="shared" si="1300"/>
        <v>0.69138656411808397</v>
      </c>
      <c r="K2018" s="22">
        <f t="shared" si="1301"/>
        <v>45</v>
      </c>
      <c r="L2018" s="8"/>
      <c r="M2018" s="11">
        <f t="shared" si="1274"/>
        <v>20.444582209087503</v>
      </c>
      <c r="N2018" s="9">
        <f t="shared" si="1275"/>
        <v>20.444590440105404</v>
      </c>
      <c r="O2018" s="10">
        <f t="shared" si="1302"/>
        <v>8.2310179010391948E-6</v>
      </c>
      <c r="P2018" s="10">
        <f t="shared" si="1286"/>
        <v>3.3436414369842553E-5</v>
      </c>
      <c r="Q2018" s="10">
        <f t="shared" si="1287"/>
        <v>1.5495825492917457E-4</v>
      </c>
      <c r="R2018" s="10">
        <f t="shared" si="1288"/>
        <v>1.5515943734936883E-4</v>
      </c>
      <c r="S2018" s="9"/>
      <c r="T2018" s="9">
        <f t="shared" si="1276"/>
        <v>20.444590422313563</v>
      </c>
      <c r="U2018" s="10">
        <f t="shared" si="1289"/>
        <v>8.2132260601497364E-6</v>
      </c>
      <c r="V2018" s="10">
        <f t="shared" si="1290"/>
        <v>3.3429362676483526E-5</v>
      </c>
      <c r="W2018" s="10">
        <f t="shared" si="1291"/>
        <v>1.5494232735842098E-4</v>
      </c>
      <c r="X2018" s="10">
        <f t="shared" si="1292"/>
        <v>1.5514307522056876E-4</v>
      </c>
      <c r="Z2018" s="23">
        <f t="shared" si="1277"/>
        <v>20.454414888430989</v>
      </c>
      <c r="AA2018" s="54">
        <f t="shared" si="1278"/>
        <v>9.8326793434857507E-3</v>
      </c>
      <c r="AB2018" s="54">
        <f t="shared" si="1279"/>
        <v>0.58194999184145491</v>
      </c>
      <c r="AC2018" s="54">
        <f t="shared" si="1280"/>
        <v>0.7298240788282806</v>
      </c>
      <c r="AD2018" s="54">
        <f t="shared" si="1303"/>
        <v>0.72988902048848703</v>
      </c>
      <c r="AG2018" s="23">
        <f t="shared" si="1281"/>
        <v>20.442715155048258</v>
      </c>
      <c r="AH2018" s="54">
        <f t="shared" si="1304"/>
        <v>-1.8670540392449197E-3</v>
      </c>
      <c r="AI2018" s="54">
        <f t="shared" si="1305"/>
        <v>45.631081321695987</v>
      </c>
      <c r="AJ2018" s="54">
        <f t="shared" si="1306"/>
        <v>0.26978090482872669</v>
      </c>
      <c r="AK2018" s="54">
        <f t="shared" si="1307"/>
        <v>0.26974755813407164</v>
      </c>
      <c r="AM2018" s="23">
        <f t="shared" si="1282"/>
        <v>20.448540411412086</v>
      </c>
      <c r="AN2018" s="54">
        <f t="shared" si="1308"/>
        <v>3.9582023245827713E-3</v>
      </c>
      <c r="AO2018" s="54">
        <f t="shared" si="1309"/>
        <v>9.8029001038247809</v>
      </c>
      <c r="AP2018" s="54">
        <f t="shared" si="1310"/>
        <v>0.33151048780853154</v>
      </c>
      <c r="AQ2018" s="54">
        <f t="shared" si="1311"/>
        <v>0.33157518509196449</v>
      </c>
      <c r="AS2018" s="23">
        <f t="shared" si="1283"/>
        <v>20.444582209087503</v>
      </c>
      <c r="AT2018" s="54">
        <f t="shared" si="1312"/>
        <v>0</v>
      </c>
      <c r="AU2018" s="54" t="e">
        <f t="shared" si="1313"/>
        <v>#DIV/0!</v>
      </c>
      <c r="AV2018" s="54" t="e">
        <f t="shared" si="1314"/>
        <v>#DIV/0!</v>
      </c>
      <c r="AW2018" s="54" t="e">
        <f t="shared" si="1315"/>
        <v>#DIV/0!</v>
      </c>
      <c r="AY2018" s="1" t="e">
        <f t="shared" si="1293"/>
        <v>#N/A</v>
      </c>
      <c r="AZ2018" s="1" t="e">
        <f t="shared" si="1294"/>
        <v>#N/A</v>
      </c>
    </row>
    <row r="2019" spans="1:52" hidden="1" x14ac:dyDescent="0.25">
      <c r="A2019" s="3"/>
      <c r="B2019" s="4"/>
      <c r="C2019" s="4">
        <f t="shared" si="1295"/>
        <v>949.92114569832847</v>
      </c>
      <c r="D2019" s="22">
        <f t="shared" si="1284"/>
        <v>419.56933520787709</v>
      </c>
      <c r="E2019" s="54">
        <f t="shared" si="1296"/>
        <v>94.994868906819448</v>
      </c>
      <c r="F2019" s="54">
        <f t="shared" si="1297"/>
        <v>95.004634283408265</v>
      </c>
      <c r="G2019" s="54">
        <f t="shared" si="1285"/>
        <v>47.499875672079526</v>
      </c>
      <c r="H2019" s="24">
        <f t="shared" si="1298"/>
        <v>25.656467508272655</v>
      </c>
      <c r="I2019" s="23">
        <f t="shared" si="1299"/>
        <v>0.12083191266721312</v>
      </c>
      <c r="J2019" s="23">
        <f t="shared" si="1300"/>
        <v>0.69179034282465657</v>
      </c>
      <c r="K2019" s="22">
        <f t="shared" si="1301"/>
        <v>45</v>
      </c>
      <c r="L2019" s="8"/>
      <c r="M2019" s="11">
        <f t="shared" si="1274"/>
        <v>20.456524082180522</v>
      </c>
      <c r="N2019" s="9">
        <f t="shared" si="1275"/>
        <v>20.456532299400187</v>
      </c>
      <c r="O2019" s="10">
        <f t="shared" si="1302"/>
        <v>8.2172196655960761E-6</v>
      </c>
      <c r="P2019" s="10">
        <f t="shared" si="1286"/>
        <v>3.332784548664613E-5</v>
      </c>
      <c r="Q2019" s="10">
        <f t="shared" si="1287"/>
        <v>1.5476599544633944E-4</v>
      </c>
      <c r="R2019" s="10">
        <f t="shared" si="1288"/>
        <v>1.5496672362411468E-4</v>
      </c>
      <c r="S2019" s="9"/>
      <c r="T2019" s="9">
        <f t="shared" si="1276"/>
        <v>20.456532281725519</v>
      </c>
      <c r="U2019" s="10">
        <f t="shared" si="1289"/>
        <v>8.1995449967564582E-6</v>
      </c>
      <c r="V2019" s="10">
        <f t="shared" si="1290"/>
        <v>3.332117164685692E-5</v>
      </c>
      <c r="W2019" s="10">
        <f t="shared" si="1291"/>
        <v>1.547509104423999E-4</v>
      </c>
      <c r="X2019" s="10">
        <f t="shared" si="1292"/>
        <v>1.5495120701469669E-4</v>
      </c>
      <c r="Z2019" s="23">
        <f t="shared" si="1277"/>
        <v>20.466368720105532</v>
      </c>
      <c r="AA2019" s="54">
        <f t="shared" si="1278"/>
        <v>9.8446379250098914E-3</v>
      </c>
      <c r="AB2019" s="54">
        <f t="shared" si="1279"/>
        <v>0.58174107303883116</v>
      </c>
      <c r="AC2019" s="54">
        <f t="shared" si="1280"/>
        <v>0.72961666794848246</v>
      </c>
      <c r="AD2019" s="54">
        <f t="shared" si="1303"/>
        <v>0.72968170050124448</v>
      </c>
      <c r="AG2019" s="23">
        <f t="shared" si="1281"/>
        <v>20.454650919017329</v>
      </c>
      <c r="AH2019" s="54">
        <f t="shared" si="1304"/>
        <v>-1.8731631631929702E-3</v>
      </c>
      <c r="AI2019" s="54">
        <f t="shared" si="1305"/>
        <v>45.708363298349205</v>
      </c>
      <c r="AJ2019" s="54">
        <f t="shared" si="1306"/>
        <v>0.26998863247928018</v>
      </c>
      <c r="AK2019" s="54">
        <f t="shared" si="1307"/>
        <v>0.26995520570478732</v>
      </c>
      <c r="AM2019" s="23">
        <f t="shared" si="1282"/>
        <v>20.460496082374249</v>
      </c>
      <c r="AN2019" s="54">
        <f t="shared" si="1308"/>
        <v>3.9720001937268989E-3</v>
      </c>
      <c r="AO2019" s="54">
        <f t="shared" si="1309"/>
        <v>9.821595374198937</v>
      </c>
      <c r="AP2019" s="54">
        <f t="shared" si="1310"/>
        <v>0.33214268483279391</v>
      </c>
      <c r="AQ2019" s="54">
        <f t="shared" si="1311"/>
        <v>0.33220750835113683</v>
      </c>
      <c r="AS2019" s="23">
        <f t="shared" si="1283"/>
        <v>20.456524082180522</v>
      </c>
      <c r="AT2019" s="54">
        <f t="shared" si="1312"/>
        <v>0</v>
      </c>
      <c r="AU2019" s="54" t="e">
        <f t="shared" si="1313"/>
        <v>#DIV/0!</v>
      </c>
      <c r="AV2019" s="54" t="e">
        <f t="shared" si="1314"/>
        <v>#DIV/0!</v>
      </c>
      <c r="AW2019" s="54" t="e">
        <f t="shared" si="1315"/>
        <v>#DIV/0!</v>
      </c>
      <c r="AY2019" s="1" t="e">
        <f t="shared" si="1293"/>
        <v>#N/A</v>
      </c>
      <c r="AZ2019" s="1" t="e">
        <f t="shared" si="1294"/>
        <v>#N/A</v>
      </c>
    </row>
    <row r="2020" spans="1:52" hidden="1" x14ac:dyDescent="0.25">
      <c r="A2020" s="3"/>
      <c r="B2020" s="4"/>
      <c r="C2020" s="4">
        <f t="shared" si="1295"/>
        <v>952.3880743291586</v>
      </c>
      <c r="D2020" s="22">
        <f t="shared" si="1284"/>
        <v>419.57019778338287</v>
      </c>
      <c r="E2020" s="54">
        <f t="shared" si="1296"/>
        <v>95.241426088827765</v>
      </c>
      <c r="F2020" s="54">
        <f t="shared" si="1297"/>
        <v>95.250710414333568</v>
      </c>
      <c r="G2020" s="54">
        <f t="shared" si="1285"/>
        <v>47.623034012664007</v>
      </c>
      <c r="H2020" s="24">
        <f t="shared" si="1298"/>
        <v>25.673390222485672</v>
      </c>
      <c r="I2020" s="23">
        <f t="shared" si="1299"/>
        <v>0.12079093191384493</v>
      </c>
      <c r="J2020" s="23">
        <f t="shared" si="1300"/>
        <v>0.69219475779415951</v>
      </c>
      <c r="K2020" s="22">
        <f t="shared" si="1301"/>
        <v>45</v>
      </c>
      <c r="L2020" s="8"/>
      <c r="M2020" s="11">
        <f t="shared" si="1274"/>
        <v>20.468485580675377</v>
      </c>
      <c r="N2020" s="9">
        <f t="shared" si="1275"/>
        <v>20.468493784171429</v>
      </c>
      <c r="O2020" s="10">
        <f t="shared" si="1302"/>
        <v>8.2034960513510669E-6</v>
      </c>
      <c r="P2020" s="10">
        <f t="shared" si="1286"/>
        <v>3.3219890956496963E-5</v>
      </c>
      <c r="Q2020" s="10">
        <f t="shared" si="1287"/>
        <v>1.5457468881817133E-4</v>
      </c>
      <c r="R2020" s="10">
        <f t="shared" si="1288"/>
        <v>1.5477496459933839E-4</v>
      </c>
      <c r="S2020" s="9"/>
      <c r="T2020" s="9">
        <f t="shared" si="1276"/>
        <v>20.468493766613157</v>
      </c>
      <c r="U2020" s="10">
        <f t="shared" si="1289"/>
        <v>8.1859377800697075E-6</v>
      </c>
      <c r="V2020" s="10">
        <f t="shared" si="1290"/>
        <v>3.3213591236979373E-5</v>
      </c>
      <c r="W2020" s="10">
        <f t="shared" si="1291"/>
        <v>1.5456044113592806E-4</v>
      </c>
      <c r="X2020" s="10">
        <f t="shared" si="1292"/>
        <v>1.5476028836773872E-4</v>
      </c>
      <c r="Z2020" s="23">
        <f t="shared" si="1277"/>
        <v>20.478342168110942</v>
      </c>
      <c r="AA2020" s="54">
        <f t="shared" si="1278"/>
        <v>9.8565874355642791E-3</v>
      </c>
      <c r="AB2020" s="54">
        <f t="shared" si="1279"/>
        <v>0.58153176933919581</v>
      </c>
      <c r="AC2020" s="54">
        <f t="shared" si="1280"/>
        <v>0.72940872846563953</v>
      </c>
      <c r="AD2020" s="54">
        <f t="shared" si="1303"/>
        <v>0.72947385192988468</v>
      </c>
      <c r="AG2020" s="23">
        <f t="shared" si="1281"/>
        <v>20.466606286482495</v>
      </c>
      <c r="AH2020" s="54">
        <f t="shared" si="1304"/>
        <v>-1.8792941928822415E-3</v>
      </c>
      <c r="AI2020" s="54">
        <f t="shared" si="1305"/>
        <v>45.785896336295643</v>
      </c>
      <c r="AJ2020" s="54">
        <f t="shared" si="1306"/>
        <v>0.2701968870717677</v>
      </c>
      <c r="AK2020" s="54">
        <f t="shared" si="1307"/>
        <v>0.27016338004047968</v>
      </c>
      <c r="AM2020" s="23">
        <f t="shared" si="1282"/>
        <v>20.472471434135354</v>
      </c>
      <c r="AN2020" s="54">
        <f t="shared" si="1308"/>
        <v>3.985853459976596E-3</v>
      </c>
      <c r="AO2020" s="54">
        <f t="shared" si="1309"/>
        <v>9.8403601130770895</v>
      </c>
      <c r="AP2020" s="54">
        <f t="shared" si="1310"/>
        <v>0.33277721784700565</v>
      </c>
      <c r="AQ2020" s="54">
        <f t="shared" si="1311"/>
        <v>0.33284216763944935</v>
      </c>
      <c r="AS2020" s="23">
        <f t="shared" si="1283"/>
        <v>20.468485580675377</v>
      </c>
      <c r="AT2020" s="54">
        <f t="shared" si="1312"/>
        <v>0</v>
      </c>
      <c r="AU2020" s="54" t="e">
        <f t="shared" si="1313"/>
        <v>#DIV/0!</v>
      </c>
      <c r="AV2020" s="54" t="e">
        <f t="shared" si="1314"/>
        <v>#DIV/0!</v>
      </c>
      <c r="AW2020" s="54" t="e">
        <f t="shared" si="1315"/>
        <v>#DIV/0!</v>
      </c>
      <c r="AY2020" s="1" t="e">
        <f t="shared" si="1293"/>
        <v>#N/A</v>
      </c>
      <c r="AZ2020" s="1" t="e">
        <f t="shared" si="1294"/>
        <v>#N/A</v>
      </c>
    </row>
    <row r="2021" spans="1:52" hidden="1" x14ac:dyDescent="0.25">
      <c r="A2021" s="3"/>
      <c r="B2021" s="4"/>
      <c r="C2021" s="4">
        <f t="shared" si="1295"/>
        <v>954.85888630980344</v>
      </c>
      <c r="D2021" s="22">
        <f t="shared" si="1284"/>
        <v>419.57105723911587</v>
      </c>
      <c r="E2021" s="54">
        <f t="shared" si="1296"/>
        <v>95.488371392233304</v>
      </c>
      <c r="F2021" s="54">
        <f t="shared" si="1297"/>
        <v>95.497173909402889</v>
      </c>
      <c r="G2021" s="54">
        <f t="shared" si="1285"/>
        <v>47.746386223982114</v>
      </c>
      <c r="H2021" s="24">
        <f t="shared" si="1298"/>
        <v>25.690339575823263</v>
      </c>
      <c r="I2021" s="23">
        <f t="shared" si="1299"/>
        <v>0.12074988665005718</v>
      </c>
      <c r="J2021" s="23">
        <f t="shared" si="1300"/>
        <v>0.69259980937907861</v>
      </c>
      <c r="K2021" s="22">
        <f t="shared" si="1301"/>
        <v>45</v>
      </c>
      <c r="L2021" s="8"/>
      <c r="M2021" s="11">
        <f t="shared" si="1274"/>
        <v>20.48046672915353</v>
      </c>
      <c r="N2021" s="9">
        <f t="shared" si="1275"/>
        <v>20.48047491900024</v>
      </c>
      <c r="O2021" s="10">
        <f t="shared" si="1302"/>
        <v>8.1898467101382266E-6</v>
      </c>
      <c r="P2021" s="10">
        <f t="shared" si="1286"/>
        <v>3.3112546774335875E-5</v>
      </c>
      <c r="Q2021" s="10">
        <f t="shared" si="1287"/>
        <v>1.5438433146787775E-4</v>
      </c>
      <c r="R2021" s="10">
        <f t="shared" si="1288"/>
        <v>1.5458415729658278E-4</v>
      </c>
      <c r="S2021" s="9"/>
      <c r="T2021" s="9">
        <f t="shared" si="1276"/>
        <v>20.480474901557603</v>
      </c>
      <c r="U2021" s="10">
        <f t="shared" si="1289"/>
        <v>8.1724040725816849E-6</v>
      </c>
      <c r="V2021" s="10">
        <f t="shared" si="1290"/>
        <v>3.3106617498815215E-5</v>
      </c>
      <c r="W2021" s="10">
        <f t="shared" si="1291"/>
        <v>1.54370915987768E-4</v>
      </c>
      <c r="X2021" s="10">
        <f t="shared" si="1292"/>
        <v>1.5457031637561123E-4</v>
      </c>
      <c r="Z2021" s="23">
        <f t="shared" si="1277"/>
        <v>20.490335256970333</v>
      </c>
      <c r="AA2021" s="54">
        <f t="shared" si="1278"/>
        <v>9.8685278168026969E-3</v>
      </c>
      <c r="AB2021" s="54">
        <f t="shared" si="1279"/>
        <v>0.58132207989863049</v>
      </c>
      <c r="AC2021" s="54">
        <f t="shared" si="1280"/>
        <v>0.72920025861817483</v>
      </c>
      <c r="AD2021" s="54">
        <f t="shared" si="1303"/>
        <v>0.72926547301470745</v>
      </c>
      <c r="AG2021" s="23">
        <f t="shared" si="1281"/>
        <v>20.478581281927703</v>
      </c>
      <c r="AH2021" s="54">
        <f t="shared" si="1304"/>
        <v>-1.8854472258276189E-3</v>
      </c>
      <c r="AI2021" s="54">
        <f t="shared" si="1305"/>
        <v>45.863681442195677</v>
      </c>
      <c r="AJ2021" s="54">
        <f t="shared" si="1306"/>
        <v>0.27040567037547925</v>
      </c>
      <c r="AK2021" s="54">
        <f t="shared" si="1307"/>
        <v>0.2703720829062059</v>
      </c>
      <c r="AM2021" s="23">
        <f t="shared" si="1282"/>
        <v>20.484466491564326</v>
      </c>
      <c r="AN2021" s="54">
        <f t="shared" si="1308"/>
        <v>3.9997624107961371E-3</v>
      </c>
      <c r="AO2021" s="54">
        <f t="shared" si="1309"/>
        <v>9.8591946570871709</v>
      </c>
      <c r="AP2021" s="54">
        <f t="shared" si="1310"/>
        <v>0.33341409795166466</v>
      </c>
      <c r="AQ2021" s="54">
        <f t="shared" si="1311"/>
        <v>0.33347917405620231</v>
      </c>
      <c r="AS2021" s="23">
        <f t="shared" si="1283"/>
        <v>20.48046672915353</v>
      </c>
      <c r="AT2021" s="54">
        <f t="shared" si="1312"/>
        <v>0</v>
      </c>
      <c r="AU2021" s="54" t="e">
        <f t="shared" si="1313"/>
        <v>#DIV/0!</v>
      </c>
      <c r="AV2021" s="54" t="e">
        <f t="shared" si="1314"/>
        <v>#DIV/0!</v>
      </c>
      <c r="AW2021" s="54" t="e">
        <f t="shared" si="1315"/>
        <v>#DIV/0!</v>
      </c>
      <c r="AY2021" s="1" t="e">
        <f t="shared" si="1293"/>
        <v>#N/A</v>
      </c>
      <c r="AZ2021" s="1" t="e">
        <f t="shared" si="1294"/>
        <v>#N/A</v>
      </c>
    </row>
    <row r="2022" spans="1:52" hidden="1" x14ac:dyDescent="0.25">
      <c r="A2022" s="3"/>
      <c r="B2022" s="4"/>
      <c r="C2022" s="4">
        <f t="shared" si="1295"/>
        <v>957.33358378942228</v>
      </c>
      <c r="D2022" s="22">
        <f t="shared" si="1284"/>
        <v>419.57191358919442</v>
      </c>
      <c r="E2022" s="54">
        <f t="shared" si="1296"/>
        <v>95.735705031833803</v>
      </c>
      <c r="F2022" s="54">
        <f t="shared" si="1297"/>
        <v>95.744024982994873</v>
      </c>
      <c r="G2022" s="54">
        <f t="shared" si="1285"/>
        <v>47.869932413329998</v>
      </c>
      <c r="H2022" s="24">
        <f t="shared" si="1298"/>
        <v>25.707315583028294</v>
      </c>
      <c r="I2022" s="23">
        <f t="shared" si="1299"/>
        <v>0.12070877684014791</v>
      </c>
      <c r="J2022" s="23">
        <f t="shared" si="1300"/>
        <v>0.69300549793173549</v>
      </c>
      <c r="K2022" s="22">
        <f t="shared" si="1301"/>
        <v>45</v>
      </c>
      <c r="L2022" s="8"/>
      <c r="M2022" s="11">
        <f t="shared" si="1274"/>
        <v>20.492467552327412</v>
      </c>
      <c r="N2022" s="9">
        <f t="shared" si="1275"/>
        <v>20.492475728598716</v>
      </c>
      <c r="O2022" s="10">
        <f t="shared" si="1302"/>
        <v>8.1762713044497559E-6</v>
      </c>
      <c r="P2022" s="10">
        <f t="shared" si="1286"/>
        <v>3.3005808999866866E-5</v>
      </c>
      <c r="Q2022" s="10">
        <f t="shared" si="1287"/>
        <v>1.5419491999583157E-4</v>
      </c>
      <c r="R2022" s="10">
        <f t="shared" si="1288"/>
        <v>1.5439429784541933E-4</v>
      </c>
      <c r="S2022" s="9"/>
      <c r="T2022" s="9">
        <f t="shared" si="1276"/>
        <v>20.492475711270977</v>
      </c>
      <c r="U2022" s="10">
        <f t="shared" si="1289"/>
        <v>8.1589435652063003E-6</v>
      </c>
      <c r="V2022" s="10">
        <f t="shared" si="1290"/>
        <v>3.3000246620686074E-5</v>
      </c>
      <c r="W2022" s="10">
        <f t="shared" si="1291"/>
        <v>1.5418233206069485E-4</v>
      </c>
      <c r="X2022" s="10">
        <f t="shared" si="1292"/>
        <v>1.5438128758586177E-4</v>
      </c>
      <c r="Z2022" s="23">
        <f t="shared" si="1277"/>
        <v>20.502348011337666</v>
      </c>
      <c r="AA2022" s="54">
        <f t="shared" si="1278"/>
        <v>9.8804590102545831E-3</v>
      </c>
      <c r="AB2022" s="54">
        <f t="shared" si="1279"/>
        <v>0.58111200387213291</v>
      </c>
      <c r="AC2022" s="54">
        <f t="shared" si="1280"/>
        <v>0.72899125664006326</v>
      </c>
      <c r="AD2022" s="54">
        <f t="shared" si="1303"/>
        <v>0.72905656198845559</v>
      </c>
      <c r="AG2022" s="23">
        <f t="shared" si="1281"/>
        <v>20.490575929967338</v>
      </c>
      <c r="AH2022" s="54">
        <f t="shared" si="1304"/>
        <v>-1.8916223600733417E-3</v>
      </c>
      <c r="AI2022" s="54">
        <f t="shared" si="1305"/>
        <v>45.941719627961618</v>
      </c>
      <c r="AJ2022" s="54">
        <f t="shared" si="1306"/>
        <v>0.27061498416741081</v>
      </c>
      <c r="AK2022" s="54">
        <f t="shared" si="1307"/>
        <v>0.27058131607916719</v>
      </c>
      <c r="AM2022" s="23">
        <f t="shared" si="1282"/>
        <v>20.496481279663005</v>
      </c>
      <c r="AN2022" s="54">
        <f t="shared" si="1308"/>
        <v>4.0137273355931313E-3</v>
      </c>
      <c r="AO2022" s="54">
        <f t="shared" si="1309"/>
        <v>9.8780993451940944</v>
      </c>
      <c r="AP2022" s="54">
        <f t="shared" si="1310"/>
        <v>0.33405333632249201</v>
      </c>
      <c r="AQ2022" s="54">
        <f t="shared" si="1311"/>
        <v>0.33411853877499098</v>
      </c>
      <c r="AS2022" s="23">
        <f t="shared" si="1283"/>
        <v>20.492467552327412</v>
      </c>
      <c r="AT2022" s="54">
        <f t="shared" si="1312"/>
        <v>0</v>
      </c>
      <c r="AU2022" s="54" t="e">
        <f t="shared" si="1313"/>
        <v>#DIV/0!</v>
      </c>
      <c r="AV2022" s="54" t="e">
        <f t="shared" si="1314"/>
        <v>#DIV/0!</v>
      </c>
      <c r="AW2022" s="54" t="e">
        <f t="shared" si="1315"/>
        <v>#DIV/0!</v>
      </c>
      <c r="AY2022" s="1" t="e">
        <f t="shared" si="1293"/>
        <v>#N/A</v>
      </c>
      <c r="AZ2022" s="1" t="e">
        <f t="shared" si="1294"/>
        <v>#N/A</v>
      </c>
    </row>
    <row r="2023" spans="1:52" hidden="1" x14ac:dyDescent="0.25">
      <c r="A2023" s="3"/>
      <c r="B2023" s="4"/>
      <c r="C2023" s="4">
        <f t="shared" si="1295"/>
        <v>959.81216891617476</v>
      </c>
      <c r="D2023" s="22">
        <f t="shared" si="1284"/>
        <v>419.572766847656</v>
      </c>
      <c r="E2023" s="54">
        <f t="shared" si="1296"/>
        <v>95.98342722232708</v>
      </c>
      <c r="F2023" s="54">
        <f t="shared" si="1297"/>
        <v>95.991263849388432</v>
      </c>
      <c r="G2023" s="54">
        <f t="shared" si="1285"/>
        <v>47.993672687953854</v>
      </c>
      <c r="H2023" s="24">
        <f t="shared" si="1298"/>
        <v>25.724318258836774</v>
      </c>
      <c r="I2023" s="23">
        <f t="shared" si="1299"/>
        <v>0.1206676024484318</v>
      </c>
      <c r="J2023" s="23">
        <f t="shared" si="1300"/>
        <v>0.69341182380428767</v>
      </c>
      <c r="K2023" s="22">
        <f t="shared" si="1301"/>
        <v>45</v>
      </c>
      <c r="L2023" s="8"/>
      <c r="M2023" s="11">
        <f t="shared" si="1274"/>
        <v>20.504488075041614</v>
      </c>
      <c r="N2023" s="9">
        <f t="shared" si="1275"/>
        <v>20.504496237811136</v>
      </c>
      <c r="O2023" s="10">
        <f t="shared" si="1302"/>
        <v>8.162769521646851E-6</v>
      </c>
      <c r="P2023" s="10">
        <f t="shared" si="1286"/>
        <v>3.2899673814367114E-5</v>
      </c>
      <c r="Q2023" s="10">
        <f t="shared" si="1287"/>
        <v>1.5400645144822504E-4</v>
      </c>
      <c r="R2023" s="10">
        <f t="shared" si="1288"/>
        <v>1.5420538337134894E-4</v>
      </c>
      <c r="S2023" s="9"/>
      <c r="T2023" s="9">
        <f t="shared" si="1276"/>
        <v>20.504496220597531</v>
      </c>
      <c r="U2023" s="10">
        <f t="shared" si="1289"/>
        <v>8.1455559168830405E-6</v>
      </c>
      <c r="V2023" s="10">
        <f t="shared" si="1290"/>
        <v>3.2894474682339734E-5</v>
      </c>
      <c r="W2023" s="10">
        <f t="shared" si="1291"/>
        <v>1.5399468579091032E-4</v>
      </c>
      <c r="X2023" s="10">
        <f t="shared" si="1292"/>
        <v>1.5419319851204567E-4</v>
      </c>
      <c r="Z2023" s="23">
        <f t="shared" si="1277"/>
        <v>20.514380455998804</v>
      </c>
      <c r="AA2023" s="54">
        <f t="shared" si="1278"/>
        <v>9.8923809571900279E-3</v>
      </c>
      <c r="AB2023" s="54">
        <f t="shared" si="1279"/>
        <v>0.58090154040582676</v>
      </c>
      <c r="AC2023" s="54">
        <f t="shared" si="1280"/>
        <v>0.72878172075104042</v>
      </c>
      <c r="AD2023" s="54">
        <f t="shared" si="1303"/>
        <v>0.72884711707096117</v>
      </c>
      <c r="AG2023" s="23">
        <f t="shared" si="1281"/>
        <v>20.502590255347432</v>
      </c>
      <c r="AH2023" s="54">
        <f t="shared" si="1304"/>
        <v>-1.8978196941823455E-3</v>
      </c>
      <c r="AI2023" s="54">
        <f t="shared" si="1305"/>
        <v>46.020011910542429</v>
      </c>
      <c r="AJ2023" s="54">
        <f t="shared" si="1306"/>
        <v>0.27082483023084009</v>
      </c>
      <c r="AK2023" s="54">
        <f t="shared" si="1307"/>
        <v>0.27079108134645913</v>
      </c>
      <c r="AM2023" s="23">
        <f t="shared" si="1282"/>
        <v>20.508515823567315</v>
      </c>
      <c r="AN2023" s="54">
        <f t="shared" si="1308"/>
        <v>4.0277485257007584E-3</v>
      </c>
      <c r="AO2023" s="54">
        <f t="shared" si="1309"/>
        <v>9.8970745186189362</v>
      </c>
      <c r="AP2023" s="54">
        <f t="shared" si="1310"/>
        <v>0.33469494420765106</v>
      </c>
      <c r="AQ2023" s="54">
        <f t="shared" si="1311"/>
        <v>0.33476027304177647</v>
      </c>
      <c r="AS2023" s="23">
        <f t="shared" si="1283"/>
        <v>20.504488075041614</v>
      </c>
      <c r="AT2023" s="54">
        <f t="shared" si="1312"/>
        <v>0</v>
      </c>
      <c r="AU2023" s="54" t="e">
        <f t="shared" si="1313"/>
        <v>#DIV/0!</v>
      </c>
      <c r="AV2023" s="54" t="e">
        <f t="shared" si="1314"/>
        <v>#DIV/0!</v>
      </c>
      <c r="AW2023" s="54" t="e">
        <f t="shared" si="1315"/>
        <v>#DIV/0!</v>
      </c>
      <c r="AY2023" s="1" t="e">
        <f t="shared" si="1293"/>
        <v>#N/A</v>
      </c>
      <c r="AZ2023" s="1" t="e">
        <f t="shared" si="1294"/>
        <v>#N/A</v>
      </c>
    </row>
    <row r="2024" spans="1:52" hidden="1" x14ac:dyDescent="0.25">
      <c r="A2024" s="3"/>
      <c r="B2024" s="4"/>
      <c r="C2024" s="4">
        <f t="shared" si="1295"/>
        <v>962.294643837222</v>
      </c>
      <c r="D2024" s="22">
        <f t="shared" si="1284"/>
        <v>419.5736170284577</v>
      </c>
      <c r="E2024" s="54">
        <f t="shared" si="1296"/>
        <v>96.231538178311155</v>
      </c>
      <c r="F2024" s="54">
        <f t="shared" si="1297"/>
        <v>96.238890722762889</v>
      </c>
      <c r="G2024" s="54">
        <f t="shared" si="1285"/>
        <v>48.117607155050045</v>
      </c>
      <c r="H2024" s="24">
        <f t="shared" si="1298"/>
        <v>25.741347617977876</v>
      </c>
      <c r="I2024" s="23">
        <f t="shared" si="1299"/>
        <v>0.12062636343924008</v>
      </c>
      <c r="J2024" s="23">
        <f t="shared" si="1300"/>
        <v>0.69381878734872937</v>
      </c>
      <c r="K2024" s="22">
        <f t="shared" si="1301"/>
        <v>45</v>
      </c>
      <c r="L2024" s="8"/>
      <c r="M2024" s="11">
        <f t="shared" si="1274"/>
        <v>20.51652832227407</v>
      </c>
      <c r="N2024" s="9">
        <f t="shared" si="1275"/>
        <v>20.516536471615105</v>
      </c>
      <c r="O2024" s="10">
        <f t="shared" si="1302"/>
        <v>8.1493410348798534E-6</v>
      </c>
      <c r="P2024" s="10">
        <f t="shared" si="1286"/>
        <v>3.2794137362501654E-5</v>
      </c>
      <c r="Q2024" s="10">
        <f t="shared" si="1287"/>
        <v>1.5381892258049256E-4</v>
      </c>
      <c r="R2024" s="10">
        <f t="shared" si="1288"/>
        <v>1.540174109677376E-4</v>
      </c>
      <c r="S2024" s="9"/>
      <c r="T2024" s="9">
        <f t="shared" si="1276"/>
        <v>20.516536454514892</v>
      </c>
      <c r="U2024" s="10">
        <f t="shared" si="1289"/>
        <v>8.1322408220785292E-6</v>
      </c>
      <c r="V2024" s="10">
        <f t="shared" si="1290"/>
        <v>3.2789297927998909E-5</v>
      </c>
      <c r="W2024" s="10">
        <f t="shared" si="1291"/>
        <v>1.5380797426350505E-4</v>
      </c>
      <c r="X2024" s="10">
        <f t="shared" si="1292"/>
        <v>1.5400604632404447E-4</v>
      </c>
      <c r="Z2024" s="23">
        <f t="shared" si="1277"/>
        <v>20.526432615872768</v>
      </c>
      <c r="AA2024" s="54">
        <f t="shared" si="1278"/>
        <v>9.904293598697933E-3</v>
      </c>
      <c r="AB2024" s="54">
        <f t="shared" si="1279"/>
        <v>0.58069068864258699</v>
      </c>
      <c r="AC2024" s="54">
        <f t="shared" si="1280"/>
        <v>0.72857164916364214</v>
      </c>
      <c r="AD2024" s="54">
        <f t="shared" si="1303"/>
        <v>0.72863713647540052</v>
      </c>
      <c r="AG2024" s="23">
        <f t="shared" si="1281"/>
        <v>20.514624282946791</v>
      </c>
      <c r="AH2024" s="54">
        <f t="shared" si="1304"/>
        <v>-1.9040393272788947E-3</v>
      </c>
      <c r="AI2024" s="54">
        <f t="shared" si="1305"/>
        <v>46.098559312924088</v>
      </c>
      <c r="AJ2024" s="54">
        <f t="shared" si="1306"/>
        <v>0.27103521036105749</v>
      </c>
      <c r="AK2024" s="54">
        <f t="shared" si="1307"/>
        <v>0.27100138049748146</v>
      </c>
      <c r="AM2024" s="23">
        <f t="shared" si="1282"/>
        <v>20.520570148548497</v>
      </c>
      <c r="AN2024" s="54">
        <f t="shared" si="1308"/>
        <v>4.0418262744275069E-3</v>
      </c>
      <c r="AO2024" s="54">
        <f t="shared" si="1309"/>
        <v>9.9161205209701908</v>
      </c>
      <c r="AP2024" s="54">
        <f t="shared" si="1310"/>
        <v>0.33533893293213868</v>
      </c>
      <c r="AQ2024" s="54">
        <f t="shared" si="1311"/>
        <v>0.33540438817927543</v>
      </c>
      <c r="AS2024" s="23">
        <f t="shared" si="1283"/>
        <v>20.51652832227407</v>
      </c>
      <c r="AT2024" s="54">
        <f t="shared" si="1312"/>
        <v>0</v>
      </c>
      <c r="AU2024" s="54" t="e">
        <f t="shared" si="1313"/>
        <v>#DIV/0!</v>
      </c>
      <c r="AV2024" s="54" t="e">
        <f t="shared" si="1314"/>
        <v>#DIV/0!</v>
      </c>
      <c r="AW2024" s="54" t="e">
        <f t="shared" si="1315"/>
        <v>#DIV/0!</v>
      </c>
      <c r="AY2024" s="1" t="e">
        <f t="shared" si="1293"/>
        <v>#N/A</v>
      </c>
      <c r="AZ2024" s="1" t="e">
        <f t="shared" si="1294"/>
        <v>#N/A</v>
      </c>
    </row>
    <row r="2025" spans="1:52" hidden="1" x14ac:dyDescent="0.25">
      <c r="A2025" s="3"/>
      <c r="B2025" s="4"/>
      <c r="C2025" s="4">
        <f t="shared" si="1295"/>
        <v>964.78101069872832</v>
      </c>
      <c r="D2025" s="22">
        <f t="shared" si="1284"/>
        <v>419.57446414547707</v>
      </c>
      <c r="E2025" s="54">
        <f t="shared" si="1296"/>
        <v>96.480038114284412</v>
      </c>
      <c r="F2025" s="54">
        <f t="shared" si="1297"/>
        <v>96.486905817198149</v>
      </c>
      <c r="G2025" s="54">
        <f t="shared" si="1285"/>
        <v>48.241735921765176</v>
      </c>
      <c r="H2025" s="24">
        <f t="shared" si="1298"/>
        <v>25.75840367517392</v>
      </c>
      <c r="I2025" s="23">
        <f t="shared" si="1299"/>
        <v>0.12058505977692052</v>
      </c>
      <c r="J2025" s="23">
        <f t="shared" si="1300"/>
        <v>0.69422638891689104</v>
      </c>
      <c r="K2025" s="22">
        <f t="shared" si="1301"/>
        <v>45</v>
      </c>
      <c r="L2025" s="8"/>
      <c r="M2025" s="11">
        <f t="shared" si="1274"/>
        <v>20.528588319137274</v>
      </c>
      <c r="N2025" s="9">
        <f t="shared" si="1275"/>
        <v>20.52859645512277</v>
      </c>
      <c r="O2025" s="10">
        <f t="shared" si="1302"/>
        <v>8.1359854959828226E-6</v>
      </c>
      <c r="P2025" s="10">
        <f t="shared" si="1286"/>
        <v>3.2689195724100506E-5</v>
      </c>
      <c r="Q2025" s="10">
        <f t="shared" si="1287"/>
        <v>1.536323297226637E-4</v>
      </c>
      <c r="R2025" s="10">
        <f t="shared" si="1288"/>
        <v>1.5383037648926024E-4</v>
      </c>
      <c r="S2025" s="9"/>
      <c r="T2025" s="9">
        <f t="shared" si="1276"/>
        <v>20.528596438135231</v>
      </c>
      <c r="U2025" s="10">
        <f t="shared" si="1289"/>
        <v>8.1189979574958215E-6</v>
      </c>
      <c r="V2025" s="10">
        <f t="shared" si="1290"/>
        <v>3.2684712550588392E-5</v>
      </c>
      <c r="W2025" s="10">
        <f t="shared" si="1291"/>
        <v>1.5362219420567299E-4</v>
      </c>
      <c r="X2025" s="10">
        <f t="shared" si="1292"/>
        <v>1.5381982764244026E-4</v>
      </c>
      <c r="Z2025" s="23">
        <f t="shared" si="1277"/>
        <v>20.538504516012843</v>
      </c>
      <c r="AA2025" s="54">
        <f t="shared" si="1278"/>
        <v>9.9161968755687724E-3</v>
      </c>
      <c r="AB2025" s="54">
        <f t="shared" si="1279"/>
        <v>0.58047944771400151</v>
      </c>
      <c r="AC2025" s="54">
        <f t="shared" si="1280"/>
        <v>0.72836104007309732</v>
      </c>
      <c r="AD2025" s="54">
        <f t="shared" si="1303"/>
        <v>0.72842661839642964</v>
      </c>
      <c r="AG2025" s="23">
        <f t="shared" si="1281"/>
        <v>20.526678037778154</v>
      </c>
      <c r="AH2025" s="54">
        <f t="shared" si="1304"/>
        <v>-1.9102813591196366E-3</v>
      </c>
      <c r="AI2025" s="54">
        <f t="shared" si="1305"/>
        <v>46.177362865776786</v>
      </c>
      <c r="AJ2025" s="54">
        <f t="shared" si="1306"/>
        <v>0.27124612637486295</v>
      </c>
      <c r="AK2025" s="54">
        <f t="shared" si="1307"/>
        <v>0.27121221535026613</v>
      </c>
      <c r="AM2025" s="23">
        <f t="shared" si="1282"/>
        <v>20.532644280014313</v>
      </c>
      <c r="AN2025" s="54">
        <f t="shared" si="1308"/>
        <v>4.0559608770394107E-3</v>
      </c>
      <c r="AO2025" s="54">
        <f t="shared" si="1309"/>
        <v>9.9352376981493098</v>
      </c>
      <c r="AP2025" s="54">
        <f t="shared" si="1310"/>
        <v>0.33598531389454178</v>
      </c>
      <c r="AQ2025" s="54">
        <f t="shared" si="1311"/>
        <v>0.33605089558599938</v>
      </c>
      <c r="AS2025" s="23">
        <f t="shared" si="1283"/>
        <v>20.528588319137274</v>
      </c>
      <c r="AT2025" s="54">
        <f t="shared" si="1312"/>
        <v>0</v>
      </c>
      <c r="AU2025" s="54" t="e">
        <f t="shared" si="1313"/>
        <v>#DIV/0!</v>
      </c>
      <c r="AV2025" s="54" t="e">
        <f t="shared" si="1314"/>
        <v>#DIV/0!</v>
      </c>
      <c r="AW2025" s="54" t="e">
        <f t="shared" si="1315"/>
        <v>#DIV/0!</v>
      </c>
      <c r="AY2025" s="1" t="e">
        <f t="shared" si="1293"/>
        <v>#N/A</v>
      </c>
      <c r="AZ2025" s="1" t="e">
        <f t="shared" si="1294"/>
        <v>#N/A</v>
      </c>
    </row>
    <row r="2026" spans="1:52" hidden="1" x14ac:dyDescent="0.25">
      <c r="A2026" s="3"/>
      <c r="B2026" s="4"/>
      <c r="C2026" s="4">
        <f t="shared" si="1295"/>
        <v>967.27127164586273</v>
      </c>
      <c r="D2026" s="22">
        <f t="shared" si="1284"/>
        <v>419.5753082125122</v>
      </c>
      <c r="E2026" s="54">
        <f t="shared" si="1296"/>
        <v>96.728927244645746</v>
      </c>
      <c r="F2026" s="54">
        <f t="shared" si="1297"/>
        <v>96.735309346674796</v>
      </c>
      <c r="G2026" s="54">
        <f t="shared" si="1285"/>
        <v>48.366059095196086</v>
      </c>
      <c r="H2026" s="24">
        <f t="shared" si="1298"/>
        <v>25.775486445140402</v>
      </c>
      <c r="I2026" s="23">
        <f t="shared" si="1299"/>
        <v>0.1205436914258375</v>
      </c>
      <c r="J2026" s="23">
        <f t="shared" si="1300"/>
        <v>0.69463462886044014</v>
      </c>
      <c r="K2026" s="22">
        <f t="shared" si="1301"/>
        <v>45</v>
      </c>
      <c r="L2026" s="8"/>
      <c r="M2026" s="11">
        <f t="shared" si="1274"/>
        <v>20.5406680908794</v>
      </c>
      <c r="N2026" s="9">
        <f t="shared" si="1275"/>
        <v>20.540676213582014</v>
      </c>
      <c r="O2026" s="10">
        <f t="shared" si="1302"/>
        <v>8.122702613633237E-6</v>
      </c>
      <c r="P2026" s="10">
        <f t="shared" si="1286"/>
        <v>3.2584845228238987E-5</v>
      </c>
      <c r="Q2026" s="10">
        <f t="shared" si="1287"/>
        <v>1.534466702550876E-4</v>
      </c>
      <c r="R2026" s="10">
        <f t="shared" si="1288"/>
        <v>1.5364427747913413E-4</v>
      </c>
      <c r="S2026" s="9"/>
      <c r="T2026" s="9">
        <f t="shared" si="1276"/>
        <v>20.5406761967064</v>
      </c>
      <c r="U2026" s="10">
        <f t="shared" si="1289"/>
        <v>8.1058269998379728E-6</v>
      </c>
      <c r="V2026" s="10">
        <f t="shared" si="1290"/>
        <v>3.2580714763554939E-5</v>
      </c>
      <c r="W2026" s="10">
        <f t="shared" si="1291"/>
        <v>1.5343734232226372E-4</v>
      </c>
      <c r="X2026" s="10">
        <f t="shared" si="1292"/>
        <v>1.5363453922756349E-4</v>
      </c>
      <c r="Z2026" s="23">
        <f t="shared" si="1277"/>
        <v>20.550596181607812</v>
      </c>
      <c r="AA2026" s="54">
        <f t="shared" si="1278"/>
        <v>9.9280907284118314E-3</v>
      </c>
      <c r="AB2026" s="54">
        <f t="shared" si="1279"/>
        <v>0.58026781674804051</v>
      </c>
      <c r="AC2026" s="54">
        <f t="shared" si="1280"/>
        <v>0.72814989166693644</v>
      </c>
      <c r="AD2026" s="54">
        <f t="shared" si="1303"/>
        <v>0.72821556102151053</v>
      </c>
      <c r="AG2026" s="23">
        <f t="shared" si="1281"/>
        <v>20.53875154498947</v>
      </c>
      <c r="AH2026" s="54">
        <f t="shared" si="1304"/>
        <v>-1.9165458899301768E-3</v>
      </c>
      <c r="AI2026" s="54">
        <f t="shared" si="1305"/>
        <v>46.256423603380675</v>
      </c>
      <c r="AJ2026" s="54">
        <f t="shared" si="1306"/>
        <v>0.27145758008643361</v>
      </c>
      <c r="AK2026" s="54">
        <f t="shared" si="1307"/>
        <v>0.27142358771999714</v>
      </c>
      <c r="AM2026" s="23">
        <f t="shared" si="1282"/>
        <v>20.544738243510189</v>
      </c>
      <c r="AN2026" s="54">
        <f t="shared" si="1308"/>
        <v>4.0701526307884706E-3</v>
      </c>
      <c r="AO2026" s="54">
        <f t="shared" si="1309"/>
        <v>9.9544263984183772</v>
      </c>
      <c r="AP2026" s="54">
        <f t="shared" si="1310"/>
        <v>0.3366340985692779</v>
      </c>
      <c r="AQ2026" s="54">
        <f t="shared" si="1311"/>
        <v>0.33669980673169203</v>
      </c>
      <c r="AS2026" s="23">
        <f t="shared" si="1283"/>
        <v>20.5406680908794</v>
      </c>
      <c r="AT2026" s="54">
        <f t="shared" si="1312"/>
        <v>0</v>
      </c>
      <c r="AU2026" s="54" t="e">
        <f t="shared" si="1313"/>
        <v>#DIV/0!</v>
      </c>
      <c r="AV2026" s="54" t="e">
        <f t="shared" si="1314"/>
        <v>#DIV/0!</v>
      </c>
      <c r="AW2026" s="54" t="e">
        <f t="shared" si="1315"/>
        <v>#DIV/0!</v>
      </c>
      <c r="AY2026" s="1" t="e">
        <f t="shared" si="1293"/>
        <v>#N/A</v>
      </c>
      <c r="AZ2026" s="1" t="e">
        <f t="shared" si="1294"/>
        <v>#N/A</v>
      </c>
    </row>
    <row r="2027" spans="1:52" hidden="1" x14ac:dyDescent="0.25">
      <c r="A2027" s="3"/>
      <c r="B2027" s="4"/>
      <c r="C2027" s="4">
        <f t="shared" si="1295"/>
        <v>969.7654288228</v>
      </c>
      <c r="D2027" s="22">
        <f t="shared" si="1284"/>
        <v>419.57614924328249</v>
      </c>
      <c r="E2027" s="54">
        <f t="shared" si="1296"/>
        <v>96.978205783694747</v>
      </c>
      <c r="F2027" s="54">
        <f t="shared" si="1297"/>
        <v>96.984101525074308</v>
      </c>
      <c r="G2027" s="54">
        <f t="shared" si="1285"/>
        <v>48.49057678239005</v>
      </c>
      <c r="H2027" s="24">
        <f t="shared" si="1298"/>
        <v>25.792595942585997</v>
      </c>
      <c r="I2027" s="23">
        <f t="shared" si="1299"/>
        <v>0.12050225835037184</v>
      </c>
      <c r="J2027" s="23">
        <f t="shared" si="1300"/>
        <v>0.69504350753088118</v>
      </c>
      <c r="K2027" s="22">
        <f t="shared" si="1301"/>
        <v>45</v>
      </c>
      <c r="L2027" s="8"/>
      <c r="M2027" s="11">
        <f t="shared" si="1274"/>
        <v>20.552767662885582</v>
      </c>
      <c r="N2027" s="9">
        <f t="shared" si="1275"/>
        <v>20.552775772377611</v>
      </c>
      <c r="O2027" s="10">
        <f t="shared" si="1302"/>
        <v>8.1094920290070149E-6</v>
      </c>
      <c r="P2027" s="10">
        <f t="shared" si="1286"/>
        <v>3.2481081953303108E-5</v>
      </c>
      <c r="Q2027" s="10">
        <f t="shared" si="1287"/>
        <v>1.5326194026085891E-4</v>
      </c>
      <c r="R2027" s="10">
        <f t="shared" si="1288"/>
        <v>1.5345911024170885E-4</v>
      </c>
      <c r="S2027" s="9"/>
      <c r="T2027" s="9">
        <f t="shared" si="1276"/>
        <v>20.552775755613204</v>
      </c>
      <c r="U2027" s="10">
        <f t="shared" si="1289"/>
        <v>8.0927276222553246E-6</v>
      </c>
      <c r="V2027" s="10">
        <f t="shared" si="1290"/>
        <v>3.2477300786509131E-5</v>
      </c>
      <c r="W2027" s="10">
        <f t="shared" si="1291"/>
        <v>1.5325341522869879E-4</v>
      </c>
      <c r="X2027" s="10">
        <f t="shared" si="1292"/>
        <v>1.5345017780716983E-4</v>
      </c>
      <c r="Z2027" s="23">
        <f t="shared" si="1277"/>
        <v>20.562707637983223</v>
      </c>
      <c r="AA2027" s="54">
        <f t="shared" si="1278"/>
        <v>9.9399750976409962E-3</v>
      </c>
      <c r="AB2027" s="54">
        <f t="shared" si="1279"/>
        <v>0.580055794867541</v>
      </c>
      <c r="AC2027" s="54">
        <f t="shared" si="1280"/>
        <v>0.7279382021230667</v>
      </c>
      <c r="AD2027" s="54">
        <f t="shared" si="1303"/>
        <v>0.72800396252927124</v>
      </c>
      <c r="AG2027" s="23">
        <f t="shared" si="1281"/>
        <v>20.550844829865021</v>
      </c>
      <c r="AH2027" s="54">
        <f t="shared" si="1304"/>
        <v>-1.9228330205613986E-3</v>
      </c>
      <c r="AI2027" s="54">
        <f t="shared" si="1305"/>
        <v>46.335742567449159</v>
      </c>
      <c r="AJ2027" s="54">
        <f t="shared" si="1306"/>
        <v>0.27166957332962693</v>
      </c>
      <c r="AK2027" s="54">
        <f t="shared" si="1307"/>
        <v>0.27163549943757725</v>
      </c>
      <c r="AM2027" s="23">
        <f t="shared" si="1282"/>
        <v>20.556852064720513</v>
      </c>
      <c r="AN2027" s="54">
        <f t="shared" si="1308"/>
        <v>4.0844018349304179E-3</v>
      </c>
      <c r="AO2027" s="54">
        <f t="shared" si="1309"/>
        <v>9.9736869724169672</v>
      </c>
      <c r="AP2027" s="54">
        <f t="shared" si="1310"/>
        <v>0.33728529850711503</v>
      </c>
      <c r="AQ2027" s="54">
        <f t="shared" si="1311"/>
        <v>0.33735113316648557</v>
      </c>
      <c r="AS2027" s="23">
        <f t="shared" si="1283"/>
        <v>20.552767662885582</v>
      </c>
      <c r="AT2027" s="54">
        <f t="shared" si="1312"/>
        <v>0</v>
      </c>
      <c r="AU2027" s="54" t="e">
        <f t="shared" si="1313"/>
        <v>#DIV/0!</v>
      </c>
      <c r="AV2027" s="54" t="e">
        <f t="shared" si="1314"/>
        <v>#DIV/0!</v>
      </c>
      <c r="AW2027" s="54" t="e">
        <f t="shared" si="1315"/>
        <v>#DIV/0!</v>
      </c>
      <c r="AY2027" s="1" t="e">
        <f t="shared" si="1293"/>
        <v>#N/A</v>
      </c>
      <c r="AZ2027" s="1" t="e">
        <f t="shared" si="1294"/>
        <v>#N/A</v>
      </c>
    </row>
    <row r="2028" spans="1:52" hidden="1" x14ac:dyDescent="0.25">
      <c r="A2028" s="3"/>
      <c r="B2028" s="4"/>
      <c r="C2028" s="4">
        <f t="shared" si="1295"/>
        <v>972.2634843727227</v>
      </c>
      <c r="D2028" s="22">
        <f t="shared" si="1284"/>
        <v>419.57698725142905</v>
      </c>
      <c r="E2028" s="54">
        <f t="shared" si="1296"/>
        <v>97.227873945631771</v>
      </c>
      <c r="F2028" s="54">
        <f t="shared" si="1297"/>
        <v>97.233282566179085</v>
      </c>
      <c r="G2028" s="54">
        <f t="shared" si="1285"/>
        <v>48.615289090344717</v>
      </c>
      <c r="H2028" s="24">
        <f t="shared" si="1298"/>
        <v>25.809732182212585</v>
      </c>
      <c r="I2028" s="23">
        <f t="shared" si="1299"/>
        <v>0.1204607605149209</v>
      </c>
      <c r="J2028" s="23">
        <f t="shared" si="1300"/>
        <v>0.69545302527955588</v>
      </c>
      <c r="K2028" s="22">
        <f t="shared" si="1301"/>
        <v>45</v>
      </c>
      <c r="L2028" s="8"/>
      <c r="M2028" s="11">
        <f t="shared" si="1274"/>
        <v>20.564887060679059</v>
      </c>
      <c r="N2028" s="9">
        <f t="shared" si="1275"/>
        <v>20.564895157032527</v>
      </c>
      <c r="O2028" s="10">
        <f t="shared" si="1302"/>
        <v>8.0963534685452032E-6</v>
      </c>
      <c r="P2028" s="10">
        <f t="shared" si="1286"/>
        <v>3.2377902339884241E-5</v>
      </c>
      <c r="Q2028" s="10">
        <f t="shared" si="1287"/>
        <v>1.5307813741148219E-4</v>
      </c>
      <c r="R2028" s="10">
        <f t="shared" si="1288"/>
        <v>1.5327487191068833E-4</v>
      </c>
      <c r="S2028" s="9"/>
      <c r="T2028" s="9">
        <f t="shared" si="1276"/>
        <v>20.564895140378614</v>
      </c>
      <c r="U2028" s="10">
        <f t="shared" si="1289"/>
        <v>8.0796995547416373E-6</v>
      </c>
      <c r="V2028" s="10">
        <f t="shared" si="1290"/>
        <v>3.2374467087174127E-5</v>
      </c>
      <c r="W2028" s="10">
        <f t="shared" si="1291"/>
        <v>1.5307041059493777E-4</v>
      </c>
      <c r="X2028" s="10">
        <f t="shared" si="1292"/>
        <v>1.5326674059608876E-4</v>
      </c>
      <c r="Z2028" s="23">
        <f t="shared" si="1277"/>
        <v>20.574838910602477</v>
      </c>
      <c r="AA2028" s="54">
        <f t="shared" si="1278"/>
        <v>9.9518499234179103E-3</v>
      </c>
      <c r="AB2028" s="54">
        <f t="shared" si="1279"/>
        <v>0.57984338118850243</v>
      </c>
      <c r="AC2028" s="54">
        <f t="shared" si="1280"/>
        <v>0.72772596960761926</v>
      </c>
      <c r="AD2028" s="54">
        <f t="shared" si="1303"/>
        <v>0.72779182108467655</v>
      </c>
      <c r="AG2028" s="23">
        <f t="shared" si="1281"/>
        <v>20.562957917826648</v>
      </c>
      <c r="AH2028" s="54">
        <f t="shared" si="1304"/>
        <v>-1.929142852411303E-3</v>
      </c>
      <c r="AI2028" s="54">
        <f t="shared" si="1305"/>
        <v>46.415320805105175</v>
      </c>
      <c r="AJ2028" s="54">
        <f t="shared" si="1306"/>
        <v>0.27188210794591045</v>
      </c>
      <c r="AK2028" s="54">
        <f t="shared" si="1307"/>
        <v>0.2718479523478512</v>
      </c>
      <c r="AM2028" s="23">
        <f t="shared" si="1282"/>
        <v>20.568985769469833</v>
      </c>
      <c r="AN2028" s="54">
        <f t="shared" si="1308"/>
        <v>4.0987087907744524E-3</v>
      </c>
      <c r="AO2028" s="54">
        <f t="shared" si="1309"/>
        <v>9.9930197732594266</v>
      </c>
      <c r="AP2028" s="54">
        <f t="shared" si="1310"/>
        <v>0.33793892533841169</v>
      </c>
      <c r="AQ2028" s="54">
        <f t="shared" si="1311"/>
        <v>0.33800488651861665</v>
      </c>
      <c r="AS2028" s="23">
        <f t="shared" si="1283"/>
        <v>20.564887060679059</v>
      </c>
      <c r="AT2028" s="54">
        <f t="shared" si="1312"/>
        <v>0</v>
      </c>
      <c r="AU2028" s="54" t="e">
        <f t="shared" si="1313"/>
        <v>#DIV/0!</v>
      </c>
      <c r="AV2028" s="54" t="e">
        <f t="shared" si="1314"/>
        <v>#DIV/0!</v>
      </c>
      <c r="AW2028" s="54" t="e">
        <f t="shared" si="1315"/>
        <v>#DIV/0!</v>
      </c>
      <c r="AY2028" s="1" t="e">
        <f t="shared" si="1293"/>
        <v>#N/A</v>
      </c>
      <c r="AZ2028" s="1" t="e">
        <f t="shared" si="1294"/>
        <v>#N/A</v>
      </c>
    </row>
    <row r="2029" spans="1:52" hidden="1" x14ac:dyDescent="0.25">
      <c r="A2029" s="3"/>
      <c r="B2029" s="4"/>
      <c r="C2029" s="4">
        <f t="shared" si="1295"/>
        <v>974.76544043782235</v>
      </c>
      <c r="D2029" s="22">
        <f t="shared" si="1284"/>
        <v>419.57782225051528</v>
      </c>
      <c r="E2029" s="54">
        <f t="shared" si="1296"/>
        <v>97.477931944558151</v>
      </c>
      <c r="F2029" s="54">
        <f t="shared" si="1297"/>
        <v>97.482852683672775</v>
      </c>
      <c r="G2029" s="54">
        <f t="shared" si="1285"/>
        <v>48.740196126008314</v>
      </c>
      <c r="H2029" s="24">
        <f t="shared" si="1298"/>
        <v>25.826895178715226</v>
      </c>
      <c r="I2029" s="23">
        <f t="shared" si="1299"/>
        <v>0.12041919788389845</v>
      </c>
      <c r="J2029" s="23">
        <f t="shared" si="1300"/>
        <v>0.69586318245764356</v>
      </c>
      <c r="K2029" s="22">
        <f t="shared" si="1301"/>
        <v>45</v>
      </c>
      <c r="L2029" s="8"/>
      <c r="M2029" s="11">
        <f t="shared" si="1274"/>
        <v>20.577026309922481</v>
      </c>
      <c r="N2029" s="9">
        <f t="shared" si="1275"/>
        <v>20.577034393209061</v>
      </c>
      <c r="O2029" s="10">
        <f t="shared" si="1302"/>
        <v>8.0832865805291476E-6</v>
      </c>
      <c r="P2029" s="10">
        <f t="shared" si="1286"/>
        <v>3.2275302535479658E-5</v>
      </c>
      <c r="Q2029" s="10">
        <f t="shared" si="1287"/>
        <v>1.5289525787924035E-4</v>
      </c>
      <c r="R2029" s="10">
        <f t="shared" si="1288"/>
        <v>1.5309155906940812E-4</v>
      </c>
      <c r="S2029" s="9"/>
      <c r="T2029" s="9">
        <f t="shared" si="1276"/>
        <v>20.57703437666493</v>
      </c>
      <c r="U2029" s="10">
        <f t="shared" si="1289"/>
        <v>8.0667424491309703E-6</v>
      </c>
      <c r="V2029" s="10">
        <f t="shared" si="1290"/>
        <v>3.2272209839434537E-5</v>
      </c>
      <c r="W2029" s="10">
        <f t="shared" si="1291"/>
        <v>1.5288832458930864E-4</v>
      </c>
      <c r="X2029" s="10">
        <f t="shared" si="1292"/>
        <v>1.5308422408528391E-4</v>
      </c>
      <c r="Z2029" s="23">
        <f t="shared" si="1277"/>
        <v>20.586990025068118</v>
      </c>
      <c r="AA2029" s="54">
        <f t="shared" si="1278"/>
        <v>9.9637151456377637E-3</v>
      </c>
      <c r="AB2029" s="54">
        <f t="shared" si="1279"/>
        <v>0.57963057481692148</v>
      </c>
      <c r="AC2029" s="54">
        <f t="shared" si="1280"/>
        <v>0.72751319227095268</v>
      </c>
      <c r="AD2029" s="54">
        <f t="shared" si="1303"/>
        <v>0.72757913483821368</v>
      </c>
      <c r="AG2029" s="23">
        <f t="shared" si="1281"/>
        <v>20.575090834435009</v>
      </c>
      <c r="AH2029" s="54">
        <f t="shared" si="1304"/>
        <v>-1.9354754874711944E-3</v>
      </c>
      <c r="AI2029" s="54">
        <f t="shared" si="1305"/>
        <v>46.495159370033207</v>
      </c>
      <c r="AJ2029" s="54">
        <f t="shared" si="1306"/>
        <v>0.27209518579094027</v>
      </c>
      <c r="AK2029" s="54">
        <f t="shared" si="1307"/>
        <v>0.27206094830166705</v>
      </c>
      <c r="AM2029" s="23">
        <f t="shared" si="1282"/>
        <v>20.581139383724118</v>
      </c>
      <c r="AN2029" s="54">
        <f t="shared" si="1308"/>
        <v>4.1130738016370572E-3</v>
      </c>
      <c r="AO2029" s="54">
        <f t="shared" si="1309"/>
        <v>10.012425156400379</v>
      </c>
      <c r="AP2029" s="54">
        <f t="shared" si="1310"/>
        <v>0.33859499076851718</v>
      </c>
      <c r="AQ2029" s="54">
        <f t="shared" si="1311"/>
        <v>0.3386610784908981</v>
      </c>
      <c r="AS2029" s="23">
        <f t="shared" si="1283"/>
        <v>20.577026309922481</v>
      </c>
      <c r="AT2029" s="54">
        <f t="shared" si="1312"/>
        <v>0</v>
      </c>
      <c r="AU2029" s="54" t="e">
        <f t="shared" si="1313"/>
        <v>#DIV/0!</v>
      </c>
      <c r="AV2029" s="54" t="e">
        <f t="shared" si="1314"/>
        <v>#DIV/0!</v>
      </c>
      <c r="AW2029" s="54" t="e">
        <f t="shared" si="1315"/>
        <v>#DIV/0!</v>
      </c>
      <c r="AY2029" s="1" t="e">
        <f t="shared" si="1293"/>
        <v>#N/A</v>
      </c>
      <c r="AZ2029" s="1" t="e">
        <f t="shared" si="1294"/>
        <v>#N/A</v>
      </c>
    </row>
    <row r="2030" spans="1:52" hidden="1" x14ac:dyDescent="0.25">
      <c r="A2030" s="3"/>
      <c r="B2030" s="4"/>
      <c r="C2030" s="4">
        <f t="shared" si="1295"/>
        <v>977.27129915930061</v>
      </c>
      <c r="D2030" s="22">
        <f t="shared" si="1284"/>
        <v>419.57865425402736</v>
      </c>
      <c r="E2030" s="54">
        <f t="shared" si="1296"/>
        <v>97.728379994476299</v>
      </c>
      <c r="F2030" s="54">
        <f t="shared" si="1297"/>
        <v>97.732812091140246</v>
      </c>
      <c r="G2030" s="54">
        <f t="shared" si="1285"/>
        <v>48.865297996279608</v>
      </c>
      <c r="H2030" s="24">
        <f t="shared" si="1298"/>
        <v>25.844084946782214</v>
      </c>
      <c r="I2030" s="23">
        <f t="shared" si="1299"/>
        <v>0.12037757042173475</v>
      </c>
      <c r="J2030" s="23">
        <f t="shared" si="1300"/>
        <v>0.69627397941616143</v>
      </c>
      <c r="K2030" s="22">
        <f t="shared" si="1301"/>
        <v>45</v>
      </c>
      <c r="L2030" s="8"/>
      <c r="M2030" s="11">
        <f t="shared" si="1274"/>
        <v>20.589185436419093</v>
      </c>
      <c r="N2030" s="9">
        <f t="shared" si="1275"/>
        <v>20.589193506710178</v>
      </c>
      <c r="O2030" s="10">
        <f t="shared" si="1302"/>
        <v>8.0702910842944675E-6</v>
      </c>
      <c r="P2030" s="10">
        <f t="shared" si="1286"/>
        <v>3.2173278991655738E-5</v>
      </c>
      <c r="Q2030" s="10">
        <f t="shared" si="1287"/>
        <v>1.5271329915768079E-4</v>
      </c>
      <c r="R2030" s="10">
        <f t="shared" si="1288"/>
        <v>1.5290916930706106E-4</v>
      </c>
      <c r="S2030" s="9"/>
      <c r="T2030" s="9">
        <f t="shared" si="1276"/>
        <v>20.589193490275111</v>
      </c>
      <c r="U2030" s="10">
        <f t="shared" si="1289"/>
        <v>8.0538560176535157E-6</v>
      </c>
      <c r="V2030" s="10">
        <f t="shared" si="1290"/>
        <v>3.2170525479074552E-5</v>
      </c>
      <c r="W2030" s="10">
        <f t="shared" si="1291"/>
        <v>1.527071545024883E-4</v>
      </c>
      <c r="X2030" s="10">
        <f t="shared" si="1292"/>
        <v>1.5290262594761401E-4</v>
      </c>
      <c r="Z2030" s="23">
        <f t="shared" si="1277"/>
        <v>20.599161007123111</v>
      </c>
      <c r="AA2030" s="54">
        <f t="shared" si="1278"/>
        <v>9.9755707040181107E-3</v>
      </c>
      <c r="AB2030" s="54">
        <f t="shared" si="1279"/>
        <v>0.57941737485654943</v>
      </c>
      <c r="AC2030" s="54">
        <f t="shared" si="1280"/>
        <v>0.72729986825737247</v>
      </c>
      <c r="AD2030" s="54">
        <f t="shared" si="1303"/>
        <v>0.72736590193594453</v>
      </c>
      <c r="AG2030" s="23">
        <f t="shared" si="1281"/>
        <v>20.587243605390803</v>
      </c>
      <c r="AH2030" s="54">
        <f t="shared" si="1304"/>
        <v>-1.941831028290153E-3</v>
      </c>
      <c r="AI2030" s="54">
        <f t="shared" si="1305"/>
        <v>46.575259321428888</v>
      </c>
      <c r="AJ2030" s="54">
        <f t="shared" si="1306"/>
        <v>0.27230880872822794</v>
      </c>
      <c r="AK2030" s="54">
        <f t="shared" si="1307"/>
        <v>0.27227448916329711</v>
      </c>
      <c r="AM2030" s="23">
        <f t="shared" si="1282"/>
        <v>20.593312933591999</v>
      </c>
      <c r="AN2030" s="54">
        <f t="shared" si="1308"/>
        <v>4.1274971729059473E-3</v>
      </c>
      <c r="AO2030" s="54">
        <f t="shared" si="1309"/>
        <v>10.031903479785388</v>
      </c>
      <c r="AP2030" s="54">
        <f t="shared" si="1310"/>
        <v>0.33925350658281533</v>
      </c>
      <c r="AQ2030" s="54">
        <f t="shared" si="1311"/>
        <v>0.339319720868065</v>
      </c>
      <c r="AS2030" s="23">
        <f t="shared" si="1283"/>
        <v>20.589185436419093</v>
      </c>
      <c r="AT2030" s="54">
        <f t="shared" si="1312"/>
        <v>0</v>
      </c>
      <c r="AU2030" s="54" t="e">
        <f t="shared" si="1313"/>
        <v>#DIV/0!</v>
      </c>
      <c r="AV2030" s="54" t="e">
        <f t="shared" si="1314"/>
        <v>#DIV/0!</v>
      </c>
      <c r="AW2030" s="54" t="e">
        <f t="shared" si="1315"/>
        <v>#DIV/0!</v>
      </c>
      <c r="AY2030" s="1" t="e">
        <f t="shared" si="1293"/>
        <v>#N/A</v>
      </c>
      <c r="AZ2030" s="1" t="e">
        <f t="shared" si="1294"/>
        <v>#N/A</v>
      </c>
    </row>
    <row r="2031" spans="1:52" hidden="1" x14ac:dyDescent="0.25">
      <c r="A2031" s="3"/>
      <c r="B2031" s="4"/>
      <c r="C2031" s="4">
        <f t="shared" si="1295"/>
        <v>979.78106267737144</v>
      </c>
      <c r="D2031" s="22">
        <f t="shared" si="1284"/>
        <v>419.57948327537457</v>
      </c>
      <c r="E2031" s="54">
        <f t="shared" si="1296"/>
        <v>97.979218309289891</v>
      </c>
      <c r="F2031" s="54">
        <f t="shared" si="1297"/>
        <v>97.983161002067803</v>
      </c>
      <c r="G2031" s="54">
        <f t="shared" si="1285"/>
        <v>48.990594808008034</v>
      </c>
      <c r="H2031" s="24">
        <f t="shared" si="1298"/>
        <v>25.861301501095049</v>
      </c>
      <c r="I2031" s="23">
        <f t="shared" si="1299"/>
        <v>0.12033587809287644</v>
      </c>
      <c r="J2031" s="23">
        <f t="shared" si="1300"/>
        <v>0.69668541650596427</v>
      </c>
      <c r="K2031" s="22">
        <f t="shared" si="1301"/>
        <v>45</v>
      </c>
      <c r="L2031" s="8"/>
      <c r="M2031" s="11">
        <f t="shared" si="1274"/>
        <v>20.601364466113985</v>
      </c>
      <c r="N2031" s="9">
        <f t="shared" si="1275"/>
        <v>20.601372523480617</v>
      </c>
      <c r="O2031" s="10">
        <f t="shared" si="1302"/>
        <v>8.0573666316752224E-6</v>
      </c>
      <c r="P2031" s="10">
        <f t="shared" si="1286"/>
        <v>3.2071827910218678E-5</v>
      </c>
      <c r="Q2031" s="10">
        <f t="shared" si="1287"/>
        <v>1.5253225744158851E-4</v>
      </c>
      <c r="R2031" s="10">
        <f t="shared" si="1288"/>
        <v>1.5272769827614574E-4</v>
      </c>
      <c r="S2031" s="9"/>
      <c r="T2031" s="9">
        <f t="shared" si="1276"/>
        <v>20.601372507153926</v>
      </c>
      <c r="U2031" s="10">
        <f t="shared" si="1289"/>
        <v>8.0410399405650423E-6</v>
      </c>
      <c r="V2031" s="10">
        <f t="shared" si="1290"/>
        <v>3.2069410333387698E-5</v>
      </c>
      <c r="W2031" s="10">
        <f t="shared" si="1291"/>
        <v>1.5252689699782906E-4</v>
      </c>
      <c r="X2031" s="10">
        <f t="shared" si="1292"/>
        <v>1.527219419158618E-4</v>
      </c>
      <c r="Z2031" s="23">
        <f t="shared" si="1277"/>
        <v>20.611351882652002</v>
      </c>
      <c r="AA2031" s="54">
        <f t="shared" si="1278"/>
        <v>9.9874165380171576E-3</v>
      </c>
      <c r="AB2031" s="54">
        <f t="shared" si="1279"/>
        <v>0.57920378040238474</v>
      </c>
      <c r="AC2031" s="54">
        <f t="shared" si="1280"/>
        <v>0.72708599569694354</v>
      </c>
      <c r="AD2031" s="54">
        <f t="shared" si="1303"/>
        <v>0.72715212050550937</v>
      </c>
      <c r="AG2031" s="23">
        <f t="shared" si="1281"/>
        <v>20.599416256535989</v>
      </c>
      <c r="AH2031" s="54">
        <f t="shared" si="1304"/>
        <v>-1.9482095779963515E-3</v>
      </c>
      <c r="AI2031" s="54">
        <f t="shared" si="1305"/>
        <v>46.655621724628389</v>
      </c>
      <c r="AJ2031" s="54">
        <f t="shared" si="1306"/>
        <v>0.27252297863265107</v>
      </c>
      <c r="AK2031" s="54">
        <f t="shared" si="1307"/>
        <v>0.27248857680915506</v>
      </c>
      <c r="AM2031" s="23">
        <f t="shared" si="1282"/>
        <v>20.605506445326029</v>
      </c>
      <c r="AN2031" s="54">
        <f t="shared" si="1308"/>
        <v>4.1419792120436227E-3</v>
      </c>
      <c r="AO2031" s="54">
        <f t="shared" si="1309"/>
        <v>10.051455103796931</v>
      </c>
      <c r="AP2031" s="54">
        <f t="shared" si="1310"/>
        <v>0.33991448464484536</v>
      </c>
      <c r="AQ2031" s="54">
        <f t="shared" si="1311"/>
        <v>0.33998082550958419</v>
      </c>
      <c r="AS2031" s="23">
        <f t="shared" si="1283"/>
        <v>20.601364466113985</v>
      </c>
      <c r="AT2031" s="54">
        <f t="shared" si="1312"/>
        <v>0</v>
      </c>
      <c r="AU2031" s="54" t="e">
        <f t="shared" si="1313"/>
        <v>#DIV/0!</v>
      </c>
      <c r="AV2031" s="54" t="e">
        <f t="shared" si="1314"/>
        <v>#DIV/0!</v>
      </c>
      <c r="AW2031" s="54" t="e">
        <f t="shared" si="1315"/>
        <v>#DIV/0!</v>
      </c>
      <c r="AY2031" s="1" t="e">
        <f t="shared" si="1293"/>
        <v>#N/A</v>
      </c>
      <c r="AZ2031" s="1" t="e">
        <f t="shared" si="1294"/>
        <v>#N/A</v>
      </c>
    </row>
    <row r="2032" spans="1:52" hidden="1" x14ac:dyDescent="0.25">
      <c r="A2032" s="3"/>
      <c r="B2032" s="4"/>
      <c r="C2032" s="4">
        <f t="shared" si="1295"/>
        <v>982.29473313126186</v>
      </c>
      <c r="D2032" s="22">
        <f t="shared" si="1284"/>
        <v>419.58030932789018</v>
      </c>
      <c r="E2032" s="54">
        <f t="shared" si="1296"/>
        <v>98.230447102803964</v>
      </c>
      <c r="F2032" s="54">
        <f t="shared" si="1297"/>
        <v>98.233899629843364</v>
      </c>
      <c r="G2032" s="54">
        <f t="shared" si="1285"/>
        <v>49.116086667993763</v>
      </c>
      <c r="H2032" s="24">
        <f t="shared" si="1298"/>
        <v>25.878544856328467</v>
      </c>
      <c r="I2032" s="23">
        <f t="shared" si="1299"/>
        <v>0.12029412086178658</v>
      </c>
      <c r="J2032" s="23">
        <f t="shared" si="1300"/>
        <v>0.69709749407774579</v>
      </c>
      <c r="K2032" s="22">
        <f t="shared" si="1301"/>
        <v>45</v>
      </c>
      <c r="L2032" s="8"/>
      <c r="M2032" s="11">
        <f t="shared" si="1274"/>
        <v>20.613563425095411</v>
      </c>
      <c r="N2032" s="9">
        <f t="shared" si="1275"/>
        <v>20.613571469608353</v>
      </c>
      <c r="O2032" s="10">
        <f t="shared" si="1302"/>
        <v>8.0445129420070316E-6</v>
      </c>
      <c r="P2032" s="10">
        <f t="shared" si="1286"/>
        <v>3.1970945781704907E-5</v>
      </c>
      <c r="Q2032" s="10">
        <f t="shared" si="1287"/>
        <v>1.5235213018109414E-4</v>
      </c>
      <c r="R2032" s="10">
        <f t="shared" si="1288"/>
        <v>1.5254714402231334E-4</v>
      </c>
      <c r="S2032" s="9"/>
      <c r="T2032" s="9">
        <f t="shared" si="1276"/>
        <v>20.613571453389316</v>
      </c>
      <c r="U2032" s="10">
        <f t="shared" si="1289"/>
        <v>8.0282939052267466E-6</v>
      </c>
      <c r="V2032" s="10">
        <f t="shared" si="1290"/>
        <v>3.1968860777674361E-5</v>
      </c>
      <c r="W2032" s="10">
        <f t="shared" si="1291"/>
        <v>1.5234754885180479E-4</v>
      </c>
      <c r="X2032" s="10">
        <f t="shared" si="1292"/>
        <v>1.5254216960043515E-4</v>
      </c>
      <c r="Z2032" s="23">
        <f t="shared" si="1277"/>
        <v>20.623562677682248</v>
      </c>
      <c r="AA2032" s="54">
        <f t="shared" si="1278"/>
        <v>9.999252586837315E-3</v>
      </c>
      <c r="AB2032" s="54">
        <f t="shared" si="1279"/>
        <v>0.57898979054143118</v>
      </c>
      <c r="AC2032" s="54">
        <f t="shared" si="1280"/>
        <v>0.72687157270642055</v>
      </c>
      <c r="AD2032" s="54">
        <f t="shared" si="1303"/>
        <v>0.72693778866605507</v>
      </c>
      <c r="AG2032" s="23">
        <f t="shared" si="1281"/>
        <v>20.611608813855035</v>
      </c>
      <c r="AH2032" s="54">
        <f t="shared" si="1304"/>
        <v>-1.9546112403752147E-3</v>
      </c>
      <c r="AI2032" s="54">
        <f t="shared" si="1305"/>
        <v>46.736247652720493</v>
      </c>
      <c r="AJ2032" s="54">
        <f t="shared" si="1306"/>
        <v>0.27273769739967835</v>
      </c>
      <c r="AK2032" s="54">
        <f t="shared" si="1307"/>
        <v>0.27270321312944351</v>
      </c>
      <c r="AM2032" s="23">
        <f t="shared" si="1282"/>
        <v>20.617719945324009</v>
      </c>
      <c r="AN2032" s="54">
        <f t="shared" si="1308"/>
        <v>4.1565202285980263E-3</v>
      </c>
      <c r="AO2032" s="54">
        <f t="shared" si="1309"/>
        <v>10.071080391315132</v>
      </c>
      <c r="AP2032" s="54">
        <f t="shared" si="1310"/>
        <v>0.34057793689830257</v>
      </c>
      <c r="AQ2032" s="54">
        <f t="shared" si="1311"/>
        <v>0.34064440435926663</v>
      </c>
      <c r="AS2032" s="23">
        <f t="shared" si="1283"/>
        <v>20.613563425095411</v>
      </c>
      <c r="AT2032" s="54">
        <f t="shared" si="1312"/>
        <v>0</v>
      </c>
      <c r="AU2032" s="54" t="e">
        <f t="shared" si="1313"/>
        <v>#DIV/0!</v>
      </c>
      <c r="AV2032" s="54" t="e">
        <f t="shared" si="1314"/>
        <v>#DIV/0!</v>
      </c>
      <c r="AW2032" s="54" t="e">
        <f t="shared" si="1315"/>
        <v>#DIV/0!</v>
      </c>
      <c r="AY2032" s="1" t="e">
        <f t="shared" si="1293"/>
        <v>#N/A</v>
      </c>
      <c r="AZ2032" s="1" t="e">
        <f t="shared" si="1294"/>
        <v>#N/A</v>
      </c>
    </row>
    <row r="2033" spans="1:52" hidden="1" x14ac:dyDescent="0.25">
      <c r="A2033" s="3"/>
      <c r="B2033" s="4"/>
      <c r="C2033" s="4">
        <f t="shared" si="1295"/>
        <v>984.81231265921417</v>
      </c>
      <c r="D2033" s="22">
        <f t="shared" si="1284"/>
        <v>419.58113242483137</v>
      </c>
      <c r="E2033" s="54">
        <f t="shared" si="1296"/>
        <v>98.482066588725161</v>
      </c>
      <c r="F2033" s="54">
        <f t="shared" si="1297"/>
        <v>98.485028187756612</v>
      </c>
      <c r="G2033" s="54">
        <f t="shared" si="1285"/>
        <v>49.241773682987784</v>
      </c>
      <c r="H2033" s="24">
        <f t="shared" si="1298"/>
        <v>25.895815027150455</v>
      </c>
      <c r="I2033" s="23">
        <f t="shared" si="1299"/>
        <v>0.12025229869294454</v>
      </c>
      <c r="J2033" s="23">
        <f t="shared" si="1300"/>
        <v>0.69751021248203759</v>
      </c>
      <c r="K2033" s="22">
        <f t="shared" si="1301"/>
        <v>45</v>
      </c>
      <c r="L2033" s="8"/>
      <c r="M2033" s="11">
        <f t="shared" si="1274"/>
        <v>20.62578233959599</v>
      </c>
      <c r="N2033" s="9">
        <f t="shared" si="1275"/>
        <v>20.625790371325674</v>
      </c>
      <c r="O2033" s="10">
        <f t="shared" si="1302"/>
        <v>8.031729684887523E-6</v>
      </c>
      <c r="P2033" s="10">
        <f t="shared" si="1286"/>
        <v>3.1870628917993725E-5</v>
      </c>
      <c r="Q2033" s="10">
        <f t="shared" si="1287"/>
        <v>1.5217291386329478E-4</v>
      </c>
      <c r="R2033" s="10">
        <f t="shared" si="1288"/>
        <v>1.52367502478919E-4</v>
      </c>
      <c r="S2033" s="9"/>
      <c r="T2033" s="9">
        <f t="shared" si="1276"/>
        <v>20.625790355213635</v>
      </c>
      <c r="U2033" s="10">
        <f t="shared" si="1289"/>
        <v>8.0156176451851024E-6</v>
      </c>
      <c r="V2033" s="10">
        <f t="shared" si="1290"/>
        <v>3.1868873390294847E-5</v>
      </c>
      <c r="W2033" s="10">
        <f t="shared" si="1291"/>
        <v>1.5216910769633927E-4</v>
      </c>
      <c r="X2033" s="10">
        <f t="shared" si="1292"/>
        <v>1.5236330623516386E-4</v>
      </c>
      <c r="Z2033" s="23">
        <f t="shared" si="1277"/>
        <v>20.635793418385497</v>
      </c>
      <c r="AA2033" s="54">
        <f t="shared" si="1278"/>
        <v>1.0011078789506911E-2</v>
      </c>
      <c r="AB2033" s="54">
        <f t="shared" si="1279"/>
        <v>0.57877540435844188</v>
      </c>
      <c r="AC2033" s="54">
        <f t="shared" si="1280"/>
        <v>0.72665659739644073</v>
      </c>
      <c r="AD2033" s="54">
        <f t="shared" si="1303"/>
        <v>0.72672290452516775</v>
      </c>
      <c r="AG2033" s="23">
        <f t="shared" si="1281"/>
        <v>20.623821303476291</v>
      </c>
      <c r="AH2033" s="54">
        <f t="shared" si="1304"/>
        <v>-1.961036119698889E-3</v>
      </c>
      <c r="AI2033" s="54">
        <f t="shared" si="1305"/>
        <v>46.817138182654325</v>
      </c>
      <c r="AJ2033" s="54">
        <f t="shared" si="1306"/>
        <v>0.27295296692245047</v>
      </c>
      <c r="AK2033" s="54">
        <f t="shared" si="1307"/>
        <v>0.2729184000226989</v>
      </c>
      <c r="AM2033" s="23">
        <f t="shared" si="1282"/>
        <v>20.629953460130253</v>
      </c>
      <c r="AN2033" s="54">
        <f t="shared" si="1308"/>
        <v>4.1711205342629398E-3</v>
      </c>
      <c r="AO2033" s="54">
        <f t="shared" si="1309"/>
        <v>10.090779707785046</v>
      </c>
      <c r="AP2033" s="54">
        <f t="shared" si="1310"/>
        <v>0.34124387536926015</v>
      </c>
      <c r="AQ2033" s="54">
        <f t="shared" si="1311"/>
        <v>0.3413104694382873</v>
      </c>
      <c r="AS2033" s="23">
        <f t="shared" si="1283"/>
        <v>20.62578233959599</v>
      </c>
      <c r="AT2033" s="54">
        <f t="shared" si="1312"/>
        <v>0</v>
      </c>
      <c r="AU2033" s="54" t="e">
        <f t="shared" si="1313"/>
        <v>#DIV/0!</v>
      </c>
      <c r="AV2033" s="54" t="e">
        <f t="shared" si="1314"/>
        <v>#DIV/0!</v>
      </c>
      <c r="AW2033" s="54" t="e">
        <f t="shared" si="1315"/>
        <v>#DIV/0!</v>
      </c>
      <c r="AY2033" s="1" t="e">
        <f t="shared" si="1293"/>
        <v>#N/A</v>
      </c>
      <c r="AZ2033" s="1" t="e">
        <f t="shared" si="1294"/>
        <v>#N/A</v>
      </c>
    </row>
    <row r="2034" spans="1:52" hidden="1" x14ac:dyDescent="0.25">
      <c r="A2034" s="3"/>
      <c r="B2034" s="4"/>
      <c r="C2034" s="4">
        <f t="shared" si="1295"/>
        <v>987.33380339848622</v>
      </c>
      <c r="D2034" s="22">
        <f t="shared" si="1284"/>
        <v>419.58195257938024</v>
      </c>
      <c r="E2034" s="54">
        <f t="shared" si="1296"/>
        <v>98.734076980661698</v>
      </c>
      <c r="F2034" s="54">
        <f t="shared" si="1297"/>
        <v>98.736546888999001</v>
      </c>
      <c r="G2034" s="54">
        <f t="shared" si="1285"/>
        <v>49.367655959691945</v>
      </c>
      <c r="H2034" s="24">
        <f t="shared" si="1298"/>
        <v>25.913112028222233</v>
      </c>
      <c r="I2034" s="23">
        <f t="shared" si="1299"/>
        <v>0.12021041155084611</v>
      </c>
      <c r="J2034" s="23">
        <f t="shared" si="1300"/>
        <v>0.69792357206921052</v>
      </c>
      <c r="K2034" s="22">
        <f t="shared" si="1301"/>
        <v>45</v>
      </c>
      <c r="L2034" s="8"/>
      <c r="M2034" s="11">
        <f t="shared" si="1274"/>
        <v>20.638021235994032</v>
      </c>
      <c r="N2034" s="9">
        <f t="shared" si="1275"/>
        <v>20.638029255010629</v>
      </c>
      <c r="O2034" s="10">
        <f t="shared" si="1302"/>
        <v>8.0190165974158845E-6</v>
      </c>
      <c r="P2034" s="10">
        <f t="shared" si="1286"/>
        <v>3.1770873918174896E-5</v>
      </c>
      <c r="Q2034" s="10">
        <f t="shared" si="1287"/>
        <v>1.5199460623235904E-4</v>
      </c>
      <c r="R2034" s="10">
        <f t="shared" si="1288"/>
        <v>1.5218877180503816E-4</v>
      </c>
      <c r="S2034" s="9"/>
      <c r="T2034" s="9">
        <f t="shared" si="1276"/>
        <v>20.638029239004879</v>
      </c>
      <c r="U2034" s="10">
        <f t="shared" si="1289"/>
        <v>8.0030108478013062E-6</v>
      </c>
      <c r="V2034" s="10">
        <f t="shared" si="1290"/>
        <v>3.176944458441098E-5</v>
      </c>
      <c r="W2034" s="10">
        <f t="shared" si="1291"/>
        <v>1.519915702662114E-4</v>
      </c>
      <c r="X2034" s="10">
        <f t="shared" si="1292"/>
        <v>1.5218534832676079E-4</v>
      </c>
      <c r="Z2034" s="23">
        <f t="shared" si="1277"/>
        <v>20.64804413107878</v>
      </c>
      <c r="AA2034" s="54">
        <f t="shared" si="1278"/>
        <v>1.002289508474874E-2</v>
      </c>
      <c r="AB2034" s="54">
        <f t="shared" si="1279"/>
        <v>0.57856062092645599</v>
      </c>
      <c r="AC2034" s="54">
        <f t="shared" si="1280"/>
        <v>0.72644106785962248</v>
      </c>
      <c r="AD2034" s="54">
        <f t="shared" si="1303"/>
        <v>0.72650746617817841</v>
      </c>
      <c r="AG2034" s="23">
        <f t="shared" si="1281"/>
        <v>20.636053751673117</v>
      </c>
      <c r="AH2034" s="54">
        <f t="shared" si="1304"/>
        <v>-1.9674843209145365E-3</v>
      </c>
      <c r="AI2034" s="54">
        <f t="shared" si="1305"/>
        <v>46.898294399442328</v>
      </c>
      <c r="AJ2034" s="54">
        <f t="shared" si="1306"/>
        <v>0.27316878911614151</v>
      </c>
      <c r="AK2034" s="54">
        <f t="shared" si="1307"/>
        <v>0.27313413940139591</v>
      </c>
      <c r="AM2034" s="23">
        <f t="shared" si="1282"/>
        <v>20.642207016436853</v>
      </c>
      <c r="AN2034" s="54">
        <f t="shared" si="1308"/>
        <v>4.1857804428211409E-3</v>
      </c>
      <c r="AO2034" s="54">
        <f t="shared" si="1309"/>
        <v>10.110553421110621</v>
      </c>
      <c r="AP2034" s="54">
        <f t="shared" si="1310"/>
        <v>0.34191231216252937</v>
      </c>
      <c r="AQ2034" s="54">
        <f t="shared" si="1311"/>
        <v>0.34197903285065123</v>
      </c>
      <c r="AS2034" s="23">
        <f t="shared" si="1283"/>
        <v>20.638021235994032</v>
      </c>
      <c r="AT2034" s="54">
        <f t="shared" si="1312"/>
        <v>0</v>
      </c>
      <c r="AU2034" s="54" t="e">
        <f t="shared" si="1313"/>
        <v>#DIV/0!</v>
      </c>
      <c r="AV2034" s="54" t="e">
        <f t="shared" si="1314"/>
        <v>#DIV/0!</v>
      </c>
      <c r="AW2034" s="54" t="e">
        <f t="shared" si="1315"/>
        <v>#DIV/0!</v>
      </c>
      <c r="AY2034" s="1" t="e">
        <f t="shared" si="1293"/>
        <v>#N/A</v>
      </c>
      <c r="AZ2034" s="1" t="e">
        <f t="shared" si="1294"/>
        <v>#N/A</v>
      </c>
    </row>
    <row r="2035" spans="1:52" hidden="1" x14ac:dyDescent="0.25">
      <c r="A2035" s="3"/>
      <c r="B2035" s="4"/>
      <c r="C2035" s="4">
        <f t="shared" si="1295"/>
        <v>989.85920748535398</v>
      </c>
      <c r="D2035" s="22">
        <f t="shared" si="1284"/>
        <v>419.58276980464393</v>
      </c>
      <c r="E2035" s="54">
        <f t="shared" si="1296"/>
        <v>98.986478492123695</v>
      </c>
      <c r="F2035" s="54">
        <f t="shared" si="1297"/>
        <v>98.988455946664061</v>
      </c>
      <c r="G2035" s="54">
        <f t="shared" si="1285"/>
        <v>49.493733604759036</v>
      </c>
      <c r="H2035" s="24">
        <f t="shared" si="1298"/>
        <v>25.930435874198302</v>
      </c>
      <c r="I2035" s="23">
        <f t="shared" si="1299"/>
        <v>0.12016845940000333</v>
      </c>
      <c r="J2035" s="23">
        <f t="shared" si="1300"/>
        <v>0.69833757318947376</v>
      </c>
      <c r="K2035" s="22">
        <f t="shared" si="1301"/>
        <v>45</v>
      </c>
      <c r="L2035" s="8"/>
      <c r="M2035" s="11">
        <f t="shared" si="1274"/>
        <v>20.650280140814822</v>
      </c>
      <c r="N2035" s="9">
        <f t="shared" si="1275"/>
        <v>20.650288147188167</v>
      </c>
      <c r="O2035" s="10">
        <f t="shared" si="1302"/>
        <v>8.0063733456370301E-6</v>
      </c>
      <c r="P2035" s="10">
        <f t="shared" si="1286"/>
        <v>3.1671677118294901E-5</v>
      </c>
      <c r="Q2035" s="10">
        <f t="shared" si="1287"/>
        <v>1.5181720366510635E-4</v>
      </c>
      <c r="R2035" s="10">
        <f t="shared" si="1288"/>
        <v>1.520109480437641E-4</v>
      </c>
      <c r="S2035" s="9"/>
      <c r="T2035" s="9">
        <f t="shared" si="1276"/>
        <v>20.650288131288029</v>
      </c>
      <c r="U2035" s="10">
        <f t="shared" si="1289"/>
        <v>7.9904732075419815E-6</v>
      </c>
      <c r="V2035" s="10">
        <f t="shared" si="1290"/>
        <v>3.1670570820544918E-5</v>
      </c>
      <c r="W2035" s="10">
        <f t="shared" si="1291"/>
        <v>1.5181493340997906E-4</v>
      </c>
      <c r="X2035" s="10">
        <f t="shared" si="1292"/>
        <v>1.5200829322192414E-4</v>
      </c>
      <c r="Z2035" s="23">
        <f t="shared" si="1277"/>
        <v>20.660314842225912</v>
      </c>
      <c r="AA2035" s="54">
        <f t="shared" si="1278"/>
        <v>1.0034701411090197E-2</v>
      </c>
      <c r="AB2035" s="54">
        <f t="shared" si="1279"/>
        <v>0.57834543931525895</v>
      </c>
      <c r="AC2035" s="54">
        <f t="shared" si="1280"/>
        <v>0.72622498218116771</v>
      </c>
      <c r="AD2035" s="54">
        <f t="shared" si="1303"/>
        <v>0.7262914717089215</v>
      </c>
      <c r="AG2035" s="23">
        <f t="shared" si="1281"/>
        <v>20.648306184865298</v>
      </c>
      <c r="AH2035" s="54">
        <f t="shared" si="1304"/>
        <v>-1.9739559495235426E-3</v>
      </c>
      <c r="AI2035" s="54">
        <f t="shared" si="1305"/>
        <v>46.979717393399994</v>
      </c>
      <c r="AJ2035" s="54">
        <f t="shared" si="1306"/>
        <v>0.27338516590166018</v>
      </c>
      <c r="AK2035" s="54">
        <f t="shared" si="1307"/>
        <v>0.27335043318420588</v>
      </c>
      <c r="AM2035" s="23">
        <f t="shared" si="1282"/>
        <v>20.654480641085048</v>
      </c>
      <c r="AN2035" s="54">
        <f t="shared" si="1308"/>
        <v>4.2005002702261152E-3</v>
      </c>
      <c r="AO2035" s="54">
        <f t="shared" si="1309"/>
        <v>10.130401901773171</v>
      </c>
      <c r="AP2035" s="54">
        <f t="shared" si="1310"/>
        <v>0.34258325946561041</v>
      </c>
      <c r="AQ2035" s="54">
        <f t="shared" si="1311"/>
        <v>0.34265010678249874</v>
      </c>
      <c r="AS2035" s="23">
        <f t="shared" si="1283"/>
        <v>20.650280140814822</v>
      </c>
      <c r="AT2035" s="54">
        <f t="shared" si="1312"/>
        <v>0</v>
      </c>
      <c r="AU2035" s="54" t="e">
        <f t="shared" si="1313"/>
        <v>#DIV/0!</v>
      </c>
      <c r="AV2035" s="54" t="e">
        <f t="shared" si="1314"/>
        <v>#DIV/0!</v>
      </c>
      <c r="AW2035" s="54" t="e">
        <f t="shared" si="1315"/>
        <v>#DIV/0!</v>
      </c>
      <c r="AY2035" s="1" t="e">
        <f t="shared" si="1293"/>
        <v>#N/A</v>
      </c>
      <c r="AZ2035" s="1" t="e">
        <f t="shared" si="1294"/>
        <v>#N/A</v>
      </c>
    </row>
    <row r="2036" spans="1:52" hidden="1" x14ac:dyDescent="0.25">
      <c r="A2036" s="3"/>
      <c r="B2036" s="4"/>
      <c r="C2036" s="4">
        <f t="shared" si="1295"/>
        <v>992.38852705511249</v>
      </c>
      <c r="D2036" s="22">
        <f t="shared" si="1284"/>
        <v>419.58358411365538</v>
      </c>
      <c r="E2036" s="54">
        <f t="shared" si="1296"/>
        <v>99.239271336523217</v>
      </c>
      <c r="F2036" s="54">
        <f t="shared" si="1297"/>
        <v>99.240755573747464</v>
      </c>
      <c r="G2036" s="54">
        <f t="shared" si="1285"/>
        <v>49.620006724792887</v>
      </c>
      <c r="H2036" s="24">
        <f t="shared" si="1298"/>
        <v>25.947786579726422</v>
      </c>
      <c r="I2036" s="23">
        <f t="shared" si="1299"/>
        <v>0.12012644220494458</v>
      </c>
      <c r="J2036" s="23">
        <f t="shared" si="1300"/>
        <v>0.69875221619287631</v>
      </c>
      <c r="K2036" s="22">
        <f t="shared" si="1301"/>
        <v>45</v>
      </c>
      <c r="L2036" s="8"/>
      <c r="M2036" s="11">
        <f t="shared" si="1274"/>
        <v>20.662559080731995</v>
      </c>
      <c r="N2036" s="9">
        <f t="shared" si="1275"/>
        <v>20.66256707453163</v>
      </c>
      <c r="O2036" s="10">
        <f t="shared" si="1302"/>
        <v>7.9937996346757245E-6</v>
      </c>
      <c r="P2036" s="10">
        <f t="shared" si="1286"/>
        <v>3.1573035028403339E-5</v>
      </c>
      <c r="Q2036" s="10">
        <f t="shared" si="1287"/>
        <v>1.5164070325747236E-4</v>
      </c>
      <c r="R2036" s="10">
        <f t="shared" si="1288"/>
        <v>1.5183402859771444E-4</v>
      </c>
      <c r="S2036" s="9"/>
      <c r="T2036" s="9">
        <f t="shared" si="1276"/>
        <v>20.662567058736425</v>
      </c>
      <c r="U2036" s="10">
        <f t="shared" si="1289"/>
        <v>7.978004429531893E-6</v>
      </c>
      <c r="V2036" s="10">
        <f t="shared" si="1290"/>
        <v>3.1572248620289038E-5</v>
      </c>
      <c r="W2036" s="10">
        <f t="shared" si="1291"/>
        <v>1.516391941577786E-4</v>
      </c>
      <c r="X2036" s="10">
        <f t="shared" si="1292"/>
        <v>1.5183213771418681E-4</v>
      </c>
      <c r="Z2036" s="23">
        <f t="shared" si="1277"/>
        <v>20.672605578438759</v>
      </c>
      <c r="AA2036" s="54">
        <f t="shared" si="1278"/>
        <v>1.0046497706763802E-2</v>
      </c>
      <c r="AB2036" s="54">
        <f t="shared" si="1279"/>
        <v>0.57812985858426957</v>
      </c>
      <c r="AC2036" s="54">
        <f t="shared" si="1280"/>
        <v>0.72600833842990797</v>
      </c>
      <c r="AD2036" s="54">
        <f t="shared" si="1303"/>
        <v>0.72607491918801281</v>
      </c>
      <c r="AG2036" s="23">
        <f t="shared" si="1281"/>
        <v>20.6605786296203</v>
      </c>
      <c r="AH2036" s="54">
        <f t="shared" si="1304"/>
        <v>-1.9804511116952028E-3</v>
      </c>
      <c r="AI2036" s="54">
        <f t="shared" si="1305"/>
        <v>47.061408262674526</v>
      </c>
      <c r="AJ2036" s="54">
        <f t="shared" si="1306"/>
        <v>0.27360209922018996</v>
      </c>
      <c r="AK2036" s="54">
        <f t="shared" si="1307"/>
        <v>0.27356728331242547</v>
      </c>
      <c r="AM2036" s="23">
        <f t="shared" si="1282"/>
        <v>20.666774361066594</v>
      </c>
      <c r="AN2036" s="54">
        <f t="shared" si="1308"/>
        <v>4.2152803345985035E-3</v>
      </c>
      <c r="AO2036" s="54">
        <f t="shared" si="1309"/>
        <v>10.150325522848586</v>
      </c>
      <c r="AP2036" s="54">
        <f t="shared" si="1310"/>
        <v>0.34325672954921826</v>
      </c>
      <c r="AQ2036" s="54">
        <f t="shared" si="1311"/>
        <v>0.34332370350059732</v>
      </c>
      <c r="AS2036" s="23">
        <f t="shared" si="1283"/>
        <v>20.662559080731995</v>
      </c>
      <c r="AT2036" s="54">
        <f t="shared" si="1312"/>
        <v>0</v>
      </c>
      <c r="AU2036" s="54" t="e">
        <f t="shared" si="1313"/>
        <v>#DIV/0!</v>
      </c>
      <c r="AV2036" s="54" t="e">
        <f t="shared" si="1314"/>
        <v>#DIV/0!</v>
      </c>
      <c r="AW2036" s="54" t="e">
        <f t="shared" si="1315"/>
        <v>#DIV/0!</v>
      </c>
      <c r="AY2036" s="1" t="e">
        <f t="shared" si="1293"/>
        <v>#N/A</v>
      </c>
      <c r="AZ2036" s="1" t="e">
        <f t="shared" si="1294"/>
        <v>#N/A</v>
      </c>
    </row>
    <row r="2037" spans="1:52" x14ac:dyDescent="0.25">
      <c r="A2037" s="3"/>
      <c r="B2037" s="4"/>
      <c r="C2037" s="4">
        <f t="shared" si="1295"/>
        <v>994.92176424207742</v>
      </c>
      <c r="D2037" s="22">
        <f t="shared" si="1284"/>
        <v>419.58439551937346</v>
      </c>
      <c r="E2037" s="54">
        <f t="shared" si="1296"/>
        <v>99.492455727174431</v>
      </c>
      <c r="F2037" s="54">
        <f t="shared" si="1297"/>
        <v>99.493445983147225</v>
      </c>
      <c r="G2037" s="54">
        <f t="shared" si="1285"/>
        <v>49.746475426348411</v>
      </c>
      <c r="H2037" s="24">
        <f t="shared" si="1298"/>
        <v>25.965164159447639</v>
      </c>
      <c r="I2037" s="23">
        <f t="shared" si="1299"/>
        <v>0.12008435993021448</v>
      </c>
      <c r="J2037" s="23">
        <f t="shared" si="1300"/>
        <v>0.69916750142930639</v>
      </c>
      <c r="K2037" s="22">
        <f t="shared" si="1301"/>
        <v>45</v>
      </c>
      <c r="L2037" s="8"/>
      <c r="M2037" s="11">
        <f t="shared" si="1274"/>
        <v>20.674858082568704</v>
      </c>
      <c r="N2037" s="9">
        <f t="shared" si="1275"/>
        <v>20.674866063863881</v>
      </c>
      <c r="O2037" s="10">
        <f t="shared" si="1302"/>
        <v>7.9812951767621598E-6</v>
      </c>
      <c r="P2037" s="10">
        <f t="shared" si="1286"/>
        <v>3.1474944205149922E-5</v>
      </c>
      <c r="Q2037" s="10">
        <f t="shared" si="1287"/>
        <v>1.5146510221931807E-4</v>
      </c>
      <c r="R2037" s="10">
        <f t="shared" si="1288"/>
        <v>1.5165801031689219E-4</v>
      </c>
      <c r="S2037" s="9"/>
      <c r="T2037" s="9">
        <f t="shared" si="1276"/>
        <v>20.674866048172955</v>
      </c>
      <c r="U2037" s="10">
        <f t="shared" si="1289"/>
        <v>7.9656042508702285E-6</v>
      </c>
      <c r="V2037" s="10">
        <f t="shared" si="1290"/>
        <v>3.1474474650114681E-5</v>
      </c>
      <c r="W2037" s="10">
        <f t="shared" si="1291"/>
        <v>1.5146435012723699E-4</v>
      </c>
      <c r="X2037" s="10">
        <f t="shared" si="1292"/>
        <v>1.5165687909054858E-4</v>
      </c>
      <c r="Z2037" s="23">
        <f t="shared" si="1277"/>
        <v>20.684916366478539</v>
      </c>
      <c r="AA2037" s="54">
        <f t="shared" si="1278"/>
        <v>1.0058283909835097E-2</v>
      </c>
      <c r="AB2037" s="54">
        <f t="shared" si="1279"/>
        <v>0.57791387779080294</v>
      </c>
      <c r="AC2037" s="54">
        <f t="shared" si="1280"/>
        <v>0.72579113466866507</v>
      </c>
      <c r="AD2037" s="54">
        <f t="shared" si="1303"/>
        <v>0.72585780667470068</v>
      </c>
      <c r="AG2037" s="23">
        <f t="shared" si="1281"/>
        <v>20.672871112654573</v>
      </c>
      <c r="AH2037" s="54">
        <f t="shared" si="1304"/>
        <v>-1.9869699141317199E-3</v>
      </c>
      <c r="AI2037" s="54">
        <f t="shared" si="1305"/>
        <v>47.143368110065524</v>
      </c>
      <c r="AJ2037" s="54">
        <f t="shared" si="1306"/>
        <v>0.27381959101449571</v>
      </c>
      <c r="AK2037" s="54">
        <f t="shared" si="1307"/>
        <v>0.27378469173010667</v>
      </c>
      <c r="AM2037" s="23">
        <f t="shared" si="1282"/>
        <v>20.679088203524962</v>
      </c>
      <c r="AN2037" s="54">
        <f t="shared" si="1308"/>
        <v>4.2301209562580766E-3</v>
      </c>
      <c r="AO2037" s="54">
        <f t="shared" si="1309"/>
        <v>10.170324660045182</v>
      </c>
      <c r="AP2037" s="54">
        <f t="shared" si="1310"/>
        <v>0.34393273476850822</v>
      </c>
      <c r="AQ2037" s="54">
        <f t="shared" si="1311"/>
        <v>0.3439998353589423</v>
      </c>
      <c r="AS2037" s="23">
        <f t="shared" si="1283"/>
        <v>20.674858082568704</v>
      </c>
      <c r="AT2037" s="54">
        <f t="shared" si="1312"/>
        <v>0</v>
      </c>
      <c r="AU2037" s="54" t="e">
        <f t="shared" si="1313"/>
        <v>#DIV/0!</v>
      </c>
      <c r="AV2037" s="54" t="e">
        <f t="shared" si="1314"/>
        <v>#DIV/0!</v>
      </c>
      <c r="AW2037" s="54" t="e">
        <f t="shared" si="1315"/>
        <v>#DIV/0!</v>
      </c>
      <c r="AY2037" s="1" t="e">
        <f t="shared" si="1293"/>
        <v>#N/A</v>
      </c>
      <c r="AZ2037" s="1" t="e">
        <f t="shared" si="1294"/>
        <v>#N/A</v>
      </c>
    </row>
    <row r="2038" spans="1:52" x14ac:dyDescent="0.25">
      <c r="A2038" s="3"/>
      <c r="B2038" s="4"/>
      <c r="C2038" s="4">
        <f t="shared" si="1295"/>
        <v>997.45892117958624</v>
      </c>
      <c r="D2038" s="22">
        <f t="shared" si="1284"/>
        <v>419.58520403468378</v>
      </c>
      <c r="E2038" s="54">
        <f t="shared" si="1296"/>
        <v>99.746031877293746</v>
      </c>
      <c r="F2038" s="54">
        <f t="shared" si="1297"/>
        <v>99.746527387663733</v>
      </c>
      <c r="G2038" s="54">
        <f t="shared" si="1285"/>
        <v>49.873139815931665</v>
      </c>
      <c r="H2038" s="24">
        <f t="shared" si="1298"/>
        <v>25.982568627996283</v>
      </c>
      <c r="I2038" s="23">
        <f t="shared" si="1299"/>
        <v>0.12004221254037392</v>
      </c>
      <c r="J2038" s="23">
        <f t="shared" si="1300"/>
        <v>0.6995834292484916</v>
      </c>
      <c r="K2038" s="22">
        <f t="shared" si="1301"/>
        <v>45</v>
      </c>
      <c r="L2038" s="8"/>
      <c r="M2038" s="11">
        <f t="shared" si="1274"/>
        <v>20.687177173299141</v>
      </c>
      <c r="N2038" s="9">
        <f t="shared" si="1275"/>
        <v>20.687185142158828</v>
      </c>
      <c r="O2038" s="10">
        <f t="shared" si="1302"/>
        <v>7.9688596876792417E-6</v>
      </c>
      <c r="P2038" s="10">
        <f t="shared" si="1286"/>
        <v>3.1377401237462439E-5</v>
      </c>
      <c r="Q2038" s="10">
        <f t="shared" si="1287"/>
        <v>1.5129039780730202E-4</v>
      </c>
      <c r="R2038" s="10">
        <f t="shared" si="1288"/>
        <v>1.5148289089299581E-4</v>
      </c>
      <c r="S2038" s="9"/>
      <c r="T2038" s="9">
        <f t="shared" si="1276"/>
        <v>20.687185126571499</v>
      </c>
      <c r="U2038" s="10">
        <f t="shared" si="1289"/>
        <v>7.9532723589181842E-6</v>
      </c>
      <c r="V2038" s="10">
        <f t="shared" si="1290"/>
        <v>3.1377245397885587E-5</v>
      </c>
      <c r="W2038" s="10">
        <f t="shared" si="1291"/>
        <v>1.512903979702569E-4</v>
      </c>
      <c r="X2038" s="10">
        <f t="shared" si="1292"/>
        <v>1.5148251460886191E-4</v>
      </c>
      <c r="Z2038" s="23">
        <f t="shared" si="1277"/>
        <v>20.697247233257169</v>
      </c>
      <c r="AA2038" s="54">
        <f t="shared" si="1278"/>
        <v>1.0070059958028565E-2</v>
      </c>
      <c r="AB2038" s="54">
        <f t="shared" si="1279"/>
        <v>0.57769749597916398</v>
      </c>
      <c r="AC2038" s="54">
        <f t="shared" si="1280"/>
        <v>0.72557336894052737</v>
      </c>
      <c r="AD2038" s="54">
        <f t="shared" si="1303"/>
        <v>0.72564013221604351</v>
      </c>
      <c r="AG2038" s="23">
        <f t="shared" si="1281"/>
        <v>20.685183660834916</v>
      </c>
      <c r="AH2038" s="54">
        <f t="shared" si="1304"/>
        <v>-1.9935124642245228E-3</v>
      </c>
      <c r="AI2038" s="54">
        <f t="shared" si="1305"/>
        <v>47.225598046591024</v>
      </c>
      <c r="AJ2038" s="54">
        <f t="shared" si="1306"/>
        <v>0.27403764324947083</v>
      </c>
      <c r="AK2038" s="54">
        <f t="shared" si="1307"/>
        <v>0.27400266039907745</v>
      </c>
      <c r="AM2038" s="23">
        <f t="shared" si="1282"/>
        <v>20.691422195756846</v>
      </c>
      <c r="AN2038" s="54">
        <f t="shared" si="1308"/>
        <v>4.2450224577059714E-3</v>
      </c>
      <c r="AO2038" s="54">
        <f t="shared" si="1309"/>
        <v>10.190399691613429</v>
      </c>
      <c r="AP2038" s="54">
        <f t="shared" si="1310"/>
        <v>0.34461128755996306</v>
      </c>
      <c r="AQ2038" s="54">
        <f t="shared" si="1311"/>
        <v>0.34467851479169243</v>
      </c>
      <c r="AS2038" s="23">
        <f t="shared" si="1283"/>
        <v>20.687177173299141</v>
      </c>
      <c r="AT2038" s="54">
        <f t="shared" si="1312"/>
        <v>0</v>
      </c>
      <c r="AU2038" s="54" t="e">
        <f t="shared" si="1313"/>
        <v>#DIV/0!</v>
      </c>
      <c r="AV2038" s="54" t="e">
        <f t="shared" si="1314"/>
        <v>#DIV/0!</v>
      </c>
      <c r="AW2038" s="54" t="e">
        <f t="shared" si="1315"/>
        <v>#DIV/0!</v>
      </c>
      <c r="AY2038" s="1" t="e">
        <f t="shared" si="1293"/>
        <v>#N/A</v>
      </c>
      <c r="AZ2038" s="1" t="e">
        <f t="shared" si="1294"/>
        <v>#N/A</v>
      </c>
    </row>
    <row r="2039" spans="1:52" ht="14.4" x14ac:dyDescent="0.3">
      <c r="A2039" s="12" t="s">
        <v>7</v>
      </c>
      <c r="B2039" s="13" t="s">
        <v>8</v>
      </c>
      <c r="C2039" s="13">
        <v>1000</v>
      </c>
      <c r="D2039" s="75">
        <f t="shared" si="1284"/>
        <v>419.58600967239903</v>
      </c>
      <c r="E2039" s="86">
        <f>IF(ISNUMBER(I5), (E1039*(1+$I$5)),I7)</f>
        <v>100</v>
      </c>
      <c r="F2039" s="86">
        <f>IF(ISNUMBER(I5), (F1039*(1+$I$5)),I6)</f>
        <v>100</v>
      </c>
      <c r="G2039" s="54">
        <f t="shared" si="1285"/>
        <v>50</v>
      </c>
      <c r="H2039" s="75">
        <f>IF(ISNUMBER(I10), (H1039*(1+$I$10)),I12)</f>
        <v>26</v>
      </c>
      <c r="I2039" s="74">
        <f>IF(ISNUMBER(I10), (I1039*(1+$I$10)),I11)</f>
        <v>0.12</v>
      </c>
      <c r="J2039" s="74">
        <f>IF(ISNUMBER(I10), (J1039*(1)),I13)</f>
        <v>0.7</v>
      </c>
      <c r="K2039" s="75">
        <f>IF(ISNUMBER(I10), (K1039*(1)),I14)</f>
        <v>45</v>
      </c>
      <c r="L2039" s="8"/>
      <c r="M2039" s="11">
        <f t="shared" si="1274"/>
        <v>20.699516380049729</v>
      </c>
      <c r="N2039" s="9"/>
      <c r="O2039" s="9"/>
      <c r="P2039" s="9"/>
      <c r="Q2039" s="9"/>
      <c r="R2039" s="9"/>
      <c r="S2039" s="9"/>
      <c r="T2039" s="9"/>
      <c r="U2039" s="9"/>
      <c r="V2039" s="9"/>
      <c r="W2039" s="9"/>
      <c r="X2039" s="9"/>
      <c r="Z2039" s="23"/>
      <c r="AA2039" s="23"/>
      <c r="AB2039" s="23"/>
      <c r="AC2039" s="23"/>
      <c r="AD2039" s="23"/>
      <c r="AE2039" s="23"/>
      <c r="AG2039" s="23"/>
      <c r="AH2039" s="23"/>
      <c r="AI2039" s="23"/>
      <c r="AJ2039" s="23"/>
      <c r="AK2039" s="23"/>
      <c r="AL2039" s="23"/>
      <c r="AM2039" s="23"/>
      <c r="AN2039" s="23"/>
      <c r="AO2039" s="23"/>
      <c r="AP2039" s="23"/>
      <c r="AQ2039" s="23"/>
      <c r="AS2039" s="23"/>
      <c r="AT2039" s="23"/>
      <c r="AU2039" s="23"/>
      <c r="AV2039" s="23"/>
      <c r="AW2039" s="23"/>
      <c r="AY2039" s="50"/>
    </row>
    <row r="2040" spans="1:52" x14ac:dyDescent="0.25">
      <c r="A2040" s="160" t="str">
        <f>IF(ISNUMBER(I5), "Increment applied to gS, gM, Asat and CE","")</f>
        <v/>
      </c>
      <c r="B2040" s="160"/>
      <c r="C2040" s="160"/>
      <c r="D2040" s="160"/>
      <c r="Y2040" s="4"/>
      <c r="Z2040" s="53"/>
      <c r="AG2040" s="53"/>
      <c r="AM2040" s="53"/>
      <c r="AS2040" s="53"/>
      <c r="AY2040" s="50"/>
    </row>
  </sheetData>
  <mergeCells count="4">
    <mergeCell ref="H30:K30"/>
    <mergeCell ref="A1033:D1033"/>
    <mergeCell ref="H1037:K1037"/>
    <mergeCell ref="A2040:D2040"/>
  </mergeCells>
  <conditionalFormatting sqref="G3:H3 A2039:XFD2039 B1041 E2040:XFD2040 A1042:B2038 A1040:AX1040 A1037:XFD1037 AY1040:XFD2038 A1039:XFD1039 C1038:XFD1038 C1041:AX2038 G5:I7 G9:I14">
    <cfRule type="expression" dxfId="35" priority="3">
      <formula>$C$1=1</formula>
    </cfRule>
  </conditionalFormatting>
  <conditionalFormatting sqref="A26:P28">
    <cfRule type="expression" dxfId="34" priority="2">
      <formula>IF($C$1=2, TRUE, FALSE)</formula>
    </cfRule>
  </conditionalFormatting>
  <conditionalFormatting sqref="D6:F7">
    <cfRule type="expression" dxfId="33" priority="4">
      <formula>ISNUMBER($F$5)</formula>
    </cfRule>
  </conditionalFormatting>
  <conditionalFormatting sqref="D11:F14">
    <cfRule type="expression" dxfId="32" priority="1">
      <formula>ISNUMBER($F$10)</formula>
    </cfRule>
    <cfRule type="expression" dxfId="31" priority="5">
      <formula>ISNUMBER($F$5)</formula>
    </cfRule>
  </conditionalFormatting>
  <conditionalFormatting sqref="A28:P28">
    <cfRule type="expression" dxfId="30" priority="6">
      <formula>$F$5&gt;0.05</formula>
    </cfRule>
  </conditionalFormatting>
  <conditionalFormatting sqref="G6:I7 G11:I14">
    <cfRule type="expression" dxfId="29" priority="7">
      <formula>ISNUMBER($I$5)</formula>
    </cfRule>
  </conditionalFormatting>
  <conditionalFormatting sqref="A11:C14 A7:C7">
    <cfRule type="expression" dxfId="28" priority="8">
      <formula>ISNUMBER(SEARCH("n", $C$5))</formula>
    </cfRule>
  </conditionalFormatting>
  <conditionalFormatting sqref="A15 A8:C9 A16:C16 D15:D18 I15:I18 F15:G18 A19:I20">
    <cfRule type="expression" dxfId="27" priority="9">
      <formula>ISNUMBER(SEARCH("y", $C$5))</formula>
    </cfRule>
  </conditionalFormatting>
  <pageMargins left="0.7" right="0.7" top="0.75" bottom="0.75" header="0.3" footer="0.3"/>
  <pageSetup paperSize="9" orientation="portrait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CFFB67-DFAD-4383-AFA0-F5EF30817326}">
  <dimension ref="A1:AZ2040"/>
  <sheetViews>
    <sheetView zoomScaleNormal="100" workbookViewId="0">
      <selection activeCell="AA4" sqref="AA4:AD8"/>
    </sheetView>
  </sheetViews>
  <sheetFormatPr defaultColWidth="9" defaultRowHeight="13.85" x14ac:dyDescent="0.25"/>
  <cols>
    <col min="1" max="16" width="9.6328125" style="1" customWidth="1"/>
    <col min="17" max="25" width="7.54296875" style="1" customWidth="1"/>
    <col min="26" max="49" width="7.54296875" style="50" customWidth="1"/>
    <col min="50" max="50" width="9" style="50"/>
    <col min="51" max="16384" width="9" style="1"/>
  </cols>
  <sheetData>
    <row r="1" spans="1:52" s="50" customFormat="1" ht="14.4" x14ac:dyDescent="0.3">
      <c r="A1" s="3" t="s">
        <v>162</v>
      </c>
      <c r="B1" s="3"/>
      <c r="C1" s="96">
        <v>1</v>
      </c>
      <c r="D1" s="97" t="str">
        <f>IF(C1&gt;2, "This sheet deals with maximum two transitions, more transitions need to be added manually", "")</f>
        <v/>
      </c>
      <c r="E1" s="1"/>
      <c r="F1" s="3"/>
      <c r="G1" s="3"/>
      <c r="H1" s="3"/>
      <c r="I1" s="3"/>
      <c r="J1" s="3"/>
      <c r="K1" s="3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AY1" s="1"/>
      <c r="AZ1" s="1"/>
    </row>
    <row r="2" spans="1:52" s="50" customFormat="1" ht="17.2" x14ac:dyDescent="0.4">
      <c r="A2" s="3" t="s">
        <v>91</v>
      </c>
      <c r="B2" s="3"/>
      <c r="C2" s="81">
        <v>420</v>
      </c>
      <c r="D2" s="63" t="s">
        <v>183</v>
      </c>
      <c r="E2" s="3"/>
      <c r="F2" s="3"/>
      <c r="G2" s="3"/>
      <c r="H2" s="3"/>
      <c r="I2" s="3"/>
      <c r="J2" s="3"/>
      <c r="K2" s="3"/>
      <c r="L2" s="1"/>
      <c r="M2" s="1"/>
      <c r="N2" s="1"/>
      <c r="O2" s="1"/>
      <c r="P2" s="1"/>
      <c r="Q2" s="1"/>
      <c r="R2" s="1"/>
      <c r="S2" s="133"/>
      <c r="T2" s="1"/>
      <c r="U2" s="126"/>
      <c r="V2" s="126"/>
      <c r="W2" s="126"/>
      <c r="X2" s="126"/>
      <c r="Y2" s="126"/>
      <c r="Z2" s="126"/>
      <c r="AA2" s="126"/>
      <c r="AB2" s="126"/>
      <c r="AC2" s="126"/>
      <c r="AY2" s="1"/>
      <c r="AZ2" s="1"/>
    </row>
    <row r="3" spans="1:52" s="50" customFormat="1" ht="14.4" x14ac:dyDescent="0.3">
      <c r="A3" s="108" t="s">
        <v>6</v>
      </c>
      <c r="B3" s="68"/>
      <c r="C3" s="101"/>
      <c r="D3" s="108" t="s">
        <v>7</v>
      </c>
      <c r="E3" s="68"/>
      <c r="F3" s="101"/>
      <c r="G3" s="108" t="s">
        <v>41</v>
      </c>
      <c r="H3" s="68"/>
      <c r="I3" s="101"/>
      <c r="J3" s="1"/>
      <c r="K3" s="1"/>
      <c r="L3" s="1"/>
      <c r="M3" s="1"/>
      <c r="N3" s="1"/>
      <c r="O3" s="1"/>
      <c r="P3" s="1"/>
      <c r="Q3" s="1"/>
      <c r="R3" s="1"/>
      <c r="S3" s="133"/>
      <c r="T3" s="1"/>
      <c r="U3" s="128"/>
      <c r="V3" s="128" t="s">
        <v>174</v>
      </c>
      <c r="W3" s="128" t="s">
        <v>175</v>
      </c>
      <c r="X3" s="128" t="s">
        <v>176</v>
      </c>
      <c r="Y3" s="128" t="s">
        <v>177</v>
      </c>
      <c r="Z3" s="128"/>
      <c r="AA3" s="128" t="s">
        <v>86</v>
      </c>
      <c r="AB3" s="128"/>
      <c r="AC3" s="128"/>
      <c r="AY3" s="1"/>
      <c r="AZ3" s="1"/>
    </row>
    <row r="4" spans="1:52" s="50" customFormat="1" ht="14.4" x14ac:dyDescent="0.3">
      <c r="A4" s="109" t="str">
        <f>IF(AND(ISNUMBER(F5), C5="n",ISNUMBER(I5)), "Error! Parameterise state III", "")</f>
        <v/>
      </c>
      <c r="B4" s="79"/>
      <c r="C4" s="155"/>
      <c r="D4" s="156"/>
      <c r="E4" s="79"/>
      <c r="F4" s="155"/>
      <c r="G4" s="156"/>
      <c r="H4" s="79"/>
      <c r="I4" s="155"/>
      <c r="J4" s="1"/>
      <c r="K4" s="1"/>
      <c r="L4" s="1"/>
      <c r="M4" s="1"/>
      <c r="N4" s="1"/>
      <c r="O4" s="1"/>
      <c r="P4" s="1"/>
      <c r="Q4" s="1"/>
      <c r="R4" s="1"/>
      <c r="S4" s="133"/>
      <c r="T4" s="1"/>
      <c r="U4" s="128">
        <v>0</v>
      </c>
      <c r="V4" s="95">
        <v>1</v>
      </c>
      <c r="W4" s="127">
        <f t="shared" ref="W4:W23" si="0">($I$32*($V4-$K$32)+$H$32-SQRT(($I$32*($V4-$K$32)+$H$32)*($I$32*($V4-$K$32)+$H$32)-(4*$J$32*$H$32*$I$32*($V4-$K$32))))/(2*$J$32)</f>
        <v>-9.1149090272915085</v>
      </c>
      <c r="X4" s="127" t="e">
        <f t="shared" ref="X4:X23" si="1">IF($F$5&lt;0.1,NA(),($I$1032*($V4-$K$1032)+$H$1032-SQRT(($I$1032*($V4-$K$1032)+$H$1032)*($I$1032*($V4-$K$1032)+$H$1032)-(4*$J$1032*$H$1032*$I$1032*($V4-$K$1032))))/(2*$J$1032))</f>
        <v>#N/A</v>
      </c>
      <c r="Y4" s="127" t="e">
        <f t="shared" ref="Y4:Y23" si="2">IF(OR($I$5&lt;0.1,$C$1=1),NA(),(($I$2039*($V4-$K$2039)+$H$2039-SQRT(($I$2039*($V4-$K$2039)+$H$2039)*($I$2039*($V4-$K$2039)+$H$2039)-(4*$J$2039*$H$2039*$I$2039*($V4-$K$2039))))/(2*$J$2039)))</f>
        <v>#N/A</v>
      </c>
      <c r="Z4" s="128"/>
      <c r="AA4" s="128"/>
      <c r="AB4" s="128"/>
      <c r="AC4" s="128"/>
      <c r="AY4" s="1"/>
      <c r="AZ4" s="1"/>
    </row>
    <row r="5" spans="1:52" s="50" customFormat="1" ht="14.4" x14ac:dyDescent="0.3">
      <c r="A5" s="78" t="s">
        <v>166</v>
      </c>
      <c r="B5" s="3"/>
      <c r="C5" s="102" t="s">
        <v>171</v>
      </c>
      <c r="D5" s="78" t="s">
        <v>191</v>
      </c>
      <c r="E5" s="3"/>
      <c r="F5" s="107">
        <v>1E-4</v>
      </c>
      <c r="G5" s="78" t="s">
        <v>193</v>
      </c>
      <c r="H5" s="3"/>
      <c r="I5" s="107" t="s">
        <v>85</v>
      </c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28">
        <v>1</v>
      </c>
      <c r="V5" s="129">
        <f t="shared" ref="V5:V22" si="3">$V$4+$U5/$U$23*($V$23-$V$4)</f>
        <v>25.950000000000003</v>
      </c>
      <c r="W5" s="127">
        <f t="shared" si="0"/>
        <v>-3.6878296887687831</v>
      </c>
      <c r="X5" s="127" t="e">
        <f t="shared" si="1"/>
        <v>#N/A</v>
      </c>
      <c r="Y5" s="127" t="e">
        <f t="shared" si="2"/>
        <v>#N/A</v>
      </c>
      <c r="Z5" s="128"/>
      <c r="AA5" s="128"/>
      <c r="AB5" s="128"/>
      <c r="AC5" s="128"/>
      <c r="AY5" s="1"/>
      <c r="AZ5" s="1"/>
    </row>
    <row r="6" spans="1:52" s="50" customFormat="1" ht="16.649999999999999" x14ac:dyDescent="0.4">
      <c r="A6" s="67" t="s">
        <v>165</v>
      </c>
      <c r="B6" s="3"/>
      <c r="C6" s="102">
        <v>0.35</v>
      </c>
      <c r="D6" s="67" t="s">
        <v>165</v>
      </c>
      <c r="E6" s="3"/>
      <c r="F6" s="102">
        <v>0.25</v>
      </c>
      <c r="G6" s="67" t="s">
        <v>165</v>
      </c>
      <c r="H6" s="3"/>
      <c r="I6" s="102">
        <v>100</v>
      </c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28">
        <v>2</v>
      </c>
      <c r="V6" s="129">
        <f t="shared" si="3"/>
        <v>50.900000000000006</v>
      </c>
      <c r="W6" s="127">
        <f t="shared" si="0"/>
        <v>1.0569449192656388</v>
      </c>
      <c r="X6" s="127" t="e">
        <f t="shared" si="1"/>
        <v>#N/A</v>
      </c>
      <c r="Y6" s="127" t="e">
        <f t="shared" si="2"/>
        <v>#N/A</v>
      </c>
      <c r="Z6" s="128"/>
      <c r="AA6" s="128"/>
      <c r="AB6" s="128"/>
      <c r="AC6" s="128"/>
      <c r="AY6" s="1"/>
      <c r="AZ6" s="1"/>
    </row>
    <row r="7" spans="1:52" s="50" customFormat="1" ht="16.649999999999999" x14ac:dyDescent="0.4">
      <c r="A7" s="67" t="s">
        <v>170</v>
      </c>
      <c r="B7" s="3"/>
      <c r="C7" s="102">
        <v>0.06</v>
      </c>
      <c r="D7" s="67" t="s">
        <v>170</v>
      </c>
      <c r="E7" s="3"/>
      <c r="F7" s="102">
        <v>5.5E-2</v>
      </c>
      <c r="G7" s="67" t="s">
        <v>143</v>
      </c>
      <c r="H7" s="3"/>
      <c r="I7" s="102">
        <v>100</v>
      </c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28">
        <v>3</v>
      </c>
      <c r="V7" s="129">
        <f t="shared" si="3"/>
        <v>75.849999999999994</v>
      </c>
      <c r="W7" s="127">
        <f t="shared" si="0"/>
        <v>5.0722492818768714</v>
      </c>
      <c r="X7" s="127" t="e">
        <f t="shared" si="1"/>
        <v>#N/A</v>
      </c>
      <c r="Y7" s="127" t="e">
        <f t="shared" si="2"/>
        <v>#N/A</v>
      </c>
      <c r="Z7" s="128"/>
      <c r="AA7" s="128"/>
      <c r="AB7" s="128"/>
      <c r="AC7" s="128"/>
      <c r="AY7" s="1"/>
      <c r="AZ7" s="1"/>
    </row>
    <row r="8" spans="1:52" s="50" customFormat="1" ht="16.649999999999999" x14ac:dyDescent="0.4">
      <c r="A8" s="67" t="s">
        <v>163</v>
      </c>
      <c r="B8" s="3"/>
      <c r="C8" s="105">
        <v>8</v>
      </c>
      <c r="D8" s="156"/>
      <c r="E8" s="79"/>
      <c r="F8" s="155"/>
      <c r="G8" s="78"/>
      <c r="H8" s="3"/>
      <c r="I8" s="94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28">
        <v>4</v>
      </c>
      <c r="V8" s="129">
        <f t="shared" si="3"/>
        <v>100.80000000000001</v>
      </c>
      <c r="W8" s="127">
        <f t="shared" si="0"/>
        <v>8.3735599022098697</v>
      </c>
      <c r="X8" s="127" t="e">
        <f t="shared" si="1"/>
        <v>#N/A</v>
      </c>
      <c r="Y8" s="127" t="e">
        <f t="shared" si="2"/>
        <v>#N/A</v>
      </c>
      <c r="Z8" s="128"/>
      <c r="AA8" s="128"/>
      <c r="AB8" s="128"/>
      <c r="AC8" s="128"/>
      <c r="AY8" s="1"/>
      <c r="AZ8" s="1"/>
    </row>
    <row r="9" spans="1:52" s="50" customFormat="1" ht="16.649999999999999" x14ac:dyDescent="0.4">
      <c r="A9" s="67" t="s">
        <v>164</v>
      </c>
      <c r="B9" s="3"/>
      <c r="C9" s="106">
        <v>300</v>
      </c>
      <c r="D9" s="78"/>
      <c r="E9" s="3"/>
      <c r="F9" s="94"/>
      <c r="G9" s="78"/>
      <c r="H9" s="3"/>
      <c r="I9" s="94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28">
        <v>5</v>
      </c>
      <c r="V9" s="129">
        <f t="shared" si="3"/>
        <v>125.75</v>
      </c>
      <c r="W9" s="127">
        <f t="shared" si="0"/>
        <v>11.032867943238848</v>
      </c>
      <c r="X9" s="127" t="e">
        <f t="shared" si="1"/>
        <v>#N/A</v>
      </c>
      <c r="Y9" s="127" t="e">
        <f t="shared" si="2"/>
        <v>#N/A</v>
      </c>
      <c r="Z9" s="128"/>
      <c r="AA9" s="128">
        <f>D24+F24+H24</f>
        <v>0.99999991732645854</v>
      </c>
      <c r="AB9" s="128" t="s">
        <v>160</v>
      </c>
      <c r="AC9" s="128"/>
      <c r="AY9" s="1"/>
      <c r="AZ9" s="1"/>
    </row>
    <row r="10" spans="1:52" s="50" customFormat="1" ht="14.4" x14ac:dyDescent="0.3">
      <c r="A10" s="78" t="s">
        <v>173</v>
      </c>
      <c r="B10" s="3"/>
      <c r="C10" s="94"/>
      <c r="D10" s="78" t="s">
        <v>192</v>
      </c>
      <c r="E10" s="3"/>
      <c r="F10" s="107">
        <v>1E-4</v>
      </c>
      <c r="G10" s="78" t="s">
        <v>193</v>
      </c>
      <c r="H10" s="3"/>
      <c r="I10" s="107" t="s">
        <v>85</v>
      </c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28">
        <v>6</v>
      </c>
      <c r="V10" s="129">
        <f t="shared" si="3"/>
        <v>150.69999999999999</v>
      </c>
      <c r="W10" s="127">
        <f t="shared" si="0"/>
        <v>13.153449860943267</v>
      </c>
      <c r="X10" s="127" t="e">
        <f t="shared" si="1"/>
        <v>#N/A</v>
      </c>
      <c r="Y10" s="127" t="e">
        <f t="shared" si="2"/>
        <v>#N/A</v>
      </c>
      <c r="Z10" s="128"/>
      <c r="AA10" s="128">
        <f>((M1032-M32)/M32)/(D25+F25+H25)</f>
        <v>1.0001000826818158</v>
      </c>
      <c r="AB10" s="128" t="s">
        <v>160</v>
      </c>
      <c r="AC10" s="128"/>
      <c r="AY10" s="1"/>
      <c r="AZ10" s="1"/>
    </row>
    <row r="11" spans="1:52" s="50" customFormat="1" ht="14.4" x14ac:dyDescent="0.3">
      <c r="A11" s="67" t="str">
        <f>IF(C6&lt;10, "CE CM based", "CE Ci based")</f>
        <v>CE CM based</v>
      </c>
      <c r="B11" s="3"/>
      <c r="C11" s="102">
        <v>0.18260869557110301</v>
      </c>
      <c r="D11" s="67" t="str">
        <f>IF(F6&lt;10, "CE CM based", "CE Ci based")</f>
        <v>CE CM based</v>
      </c>
      <c r="E11" s="3"/>
      <c r="F11" s="102">
        <v>0.13661205470480101</v>
      </c>
      <c r="G11" s="67" t="str">
        <f>IF(I6&lt;10, "CE CM based","CE Ci based")</f>
        <v>CE Ci based</v>
      </c>
      <c r="H11" s="3"/>
      <c r="I11" s="102">
        <v>0.12</v>
      </c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28">
        <v>7</v>
      </c>
      <c r="V11" s="129">
        <f t="shared" si="3"/>
        <v>175.64999999999998</v>
      </c>
      <c r="W11" s="127">
        <f t="shared" si="0"/>
        <v>14.842999655296586</v>
      </c>
      <c r="X11" s="127" t="e">
        <f t="shared" si="1"/>
        <v>#N/A</v>
      </c>
      <c r="Y11" s="127" t="e">
        <f t="shared" si="2"/>
        <v>#N/A</v>
      </c>
      <c r="Z11" s="128"/>
      <c r="AA11" s="128">
        <f>(M1032-M32)/(H23+F23+D23)</f>
        <v>1.0000000826735482</v>
      </c>
      <c r="AB11" s="128" t="s">
        <v>160</v>
      </c>
      <c r="AC11" s="128"/>
      <c r="AY11" s="1"/>
      <c r="AZ11" s="1"/>
    </row>
    <row r="12" spans="1:52" s="50" customFormat="1" ht="16.649999999999999" x14ac:dyDescent="0.4">
      <c r="A12" s="67" t="s">
        <v>167</v>
      </c>
      <c r="B12" s="3"/>
      <c r="C12" s="103">
        <v>26</v>
      </c>
      <c r="D12" s="67" t="s">
        <v>18</v>
      </c>
      <c r="E12" s="3"/>
      <c r="F12" s="103">
        <v>19.140168709572901</v>
      </c>
      <c r="G12" s="67" t="s">
        <v>18</v>
      </c>
      <c r="H12" s="3"/>
      <c r="I12" s="103">
        <v>26</v>
      </c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28">
        <v>8</v>
      </c>
      <c r="V12" s="129">
        <f t="shared" si="3"/>
        <v>200.60000000000002</v>
      </c>
      <c r="W12" s="127">
        <f t="shared" si="0"/>
        <v>16.196924031001373</v>
      </c>
      <c r="X12" s="127" t="e">
        <f t="shared" si="1"/>
        <v>#N/A</v>
      </c>
      <c r="Y12" s="127" t="e">
        <f t="shared" si="2"/>
        <v>#N/A</v>
      </c>
      <c r="Z12" s="128"/>
      <c r="AA12" s="128" t="s">
        <v>127</v>
      </c>
      <c r="AB12" s="128">
        <f>(M1032-M32)/M32</f>
        <v>1.0000000000007139E-4</v>
      </c>
      <c r="AC12" s="128" t="s">
        <v>161</v>
      </c>
      <c r="AY12" s="1"/>
      <c r="AZ12" s="1"/>
    </row>
    <row r="13" spans="1:52" s="50" customFormat="1" ht="14.4" x14ac:dyDescent="0.3">
      <c r="A13" s="67" t="str">
        <f>IF(C6&lt;10, "ω CM based", "ω Ci based")</f>
        <v>ω CM based</v>
      </c>
      <c r="B13" s="3"/>
      <c r="C13" s="102">
        <v>0.54347826340488703</v>
      </c>
      <c r="D13" s="67" t="str">
        <f>IF(F6&lt;10, "ω CM based", "ω Ci based")</f>
        <v>ω CM based</v>
      </c>
      <c r="E13" s="3"/>
      <c r="F13" s="102">
        <v>0.53606539546833398</v>
      </c>
      <c r="G13" s="67" t="str">
        <f>IF(I6&lt;10, "ω CM based","ω Ci based")</f>
        <v>ω Ci based</v>
      </c>
      <c r="H13" s="3"/>
      <c r="I13" s="102">
        <v>0.7</v>
      </c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28">
        <v>9</v>
      </c>
      <c r="V13" s="129">
        <f t="shared" si="3"/>
        <v>225.55</v>
      </c>
      <c r="W13" s="127">
        <f t="shared" si="0"/>
        <v>17.292447286291733</v>
      </c>
      <c r="X13" s="127" t="e">
        <f t="shared" si="1"/>
        <v>#N/A</v>
      </c>
      <c r="Y13" s="127" t="e">
        <f t="shared" si="2"/>
        <v>#N/A</v>
      </c>
      <c r="Z13" s="128"/>
      <c r="AA13" s="128" t="s">
        <v>128</v>
      </c>
      <c r="AB13" s="128">
        <f>B25+H25</f>
        <v>9.9989992733443892E-5</v>
      </c>
      <c r="AC13" s="128"/>
      <c r="AY13" s="1"/>
      <c r="AZ13" s="1"/>
    </row>
    <row r="14" spans="1:52" s="50" customFormat="1" ht="14.4" x14ac:dyDescent="0.3">
      <c r="A14" s="69" t="s">
        <v>168</v>
      </c>
      <c r="B14" s="37"/>
      <c r="C14" s="104">
        <v>45</v>
      </c>
      <c r="D14" s="69" t="s">
        <v>1</v>
      </c>
      <c r="E14" s="37"/>
      <c r="F14" s="104">
        <v>45</v>
      </c>
      <c r="G14" s="69" t="s">
        <v>1</v>
      </c>
      <c r="H14" s="37"/>
      <c r="I14" s="104">
        <v>45</v>
      </c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28">
        <v>10</v>
      </c>
      <c r="V14" s="129">
        <f t="shared" si="3"/>
        <v>250.5</v>
      </c>
      <c r="W14" s="127">
        <f t="shared" si="0"/>
        <v>18.189147687563818</v>
      </c>
      <c r="X14" s="127" t="e">
        <f t="shared" si="1"/>
        <v>#N/A</v>
      </c>
      <c r="Y14" s="127" t="e">
        <f t="shared" si="2"/>
        <v>#N/A</v>
      </c>
      <c r="Z14" s="128"/>
      <c r="AA14" s="128"/>
      <c r="AB14" s="128"/>
      <c r="AC14" s="128"/>
      <c r="AY14" s="1"/>
      <c r="AZ14" s="1"/>
    </row>
    <row r="15" spans="1:52" s="50" customFormat="1" x14ac:dyDescent="0.25">
      <c r="A15" s="92" t="s">
        <v>172</v>
      </c>
      <c r="B15" s="68"/>
      <c r="C15" s="68"/>
      <c r="D15" s="146" t="s">
        <v>2</v>
      </c>
      <c r="E15" s="145"/>
      <c r="F15" s="154">
        <f>(+$C$9*$F$18-$F$18*$F$14)</f>
        <v>35727.030323112209</v>
      </c>
      <c r="G15" s="146" t="s">
        <v>2</v>
      </c>
      <c r="H15" s="145"/>
      <c r="I15" s="147">
        <f>(+$C$9*$I$18-$I$18*$I$14)</f>
        <v>55250.000000000007</v>
      </c>
      <c r="J15" s="3"/>
      <c r="K15" s="3"/>
      <c r="L15" s="1"/>
      <c r="M15" s="1"/>
      <c r="N15" s="1"/>
      <c r="O15" s="1"/>
      <c r="P15" s="1"/>
      <c r="Q15" s="1"/>
      <c r="R15" s="1"/>
      <c r="S15" s="1"/>
      <c r="T15" s="1"/>
      <c r="U15" s="128">
        <v>11</v>
      </c>
      <c r="V15" s="129">
        <f t="shared" si="3"/>
        <v>275.45000000000005</v>
      </c>
      <c r="W15" s="127">
        <f t="shared" si="0"/>
        <v>18.931971021035928</v>
      </c>
      <c r="X15" s="127" t="e">
        <f t="shared" si="1"/>
        <v>#N/A</v>
      </c>
      <c r="Y15" s="127" t="e">
        <f t="shared" si="2"/>
        <v>#N/A</v>
      </c>
      <c r="Z15" s="128"/>
      <c r="AA15" s="128"/>
      <c r="AB15" s="128"/>
      <c r="AC15" s="128"/>
      <c r="AY15" s="1"/>
      <c r="AZ15" s="1"/>
    </row>
    <row r="16" spans="1:52" ht="16.649999999999999" x14ac:dyDescent="0.4">
      <c r="A16" s="100" t="s">
        <v>180</v>
      </c>
      <c r="B16" s="3"/>
      <c r="C16" s="99">
        <f>C8/(C2-C9)</f>
        <v>6.6666666666666666E-2</v>
      </c>
      <c r="D16" s="49" t="s">
        <v>3</v>
      </c>
      <c r="E16" s="3"/>
      <c r="F16" s="152">
        <f>(-$C$9*C8 + $F$14*C8- $F$18*C8)</f>
        <v>-3160.8480101368536</v>
      </c>
      <c r="G16" s="49" t="s">
        <v>3</v>
      </c>
      <c r="H16" s="3"/>
      <c r="I16" s="148">
        <f>(-$C$9*C8 + $I$14*C8- $I$18*C8)</f>
        <v>-3773.3333333333335</v>
      </c>
      <c r="J16" s="98"/>
      <c r="K16" s="3"/>
      <c r="U16" s="128">
        <v>12</v>
      </c>
      <c r="V16" s="129">
        <f t="shared" si="3"/>
        <v>300.39999999999998</v>
      </c>
      <c r="W16" s="127">
        <f t="shared" si="0"/>
        <v>19.554583631728704</v>
      </c>
      <c r="X16" s="127" t="e">
        <f t="shared" si="1"/>
        <v>#N/A</v>
      </c>
      <c r="Y16" s="127" t="e">
        <f t="shared" si="2"/>
        <v>#N/A</v>
      </c>
      <c r="Z16" s="128"/>
      <c r="AA16" s="128"/>
      <c r="AB16" s="128"/>
      <c r="AC16" s="128"/>
    </row>
    <row r="17" spans="1:52" x14ac:dyDescent="0.25">
      <c r="A17" s="78"/>
      <c r="B17" s="3"/>
      <c r="C17" s="3"/>
      <c r="D17" s="49" t="s">
        <v>21</v>
      </c>
      <c r="E17" s="3"/>
      <c r="F17" s="153">
        <f>($F$13*C8*C8)</f>
        <v>34.308185309973375</v>
      </c>
      <c r="G17" s="49" t="s">
        <v>21</v>
      </c>
      <c r="H17" s="3"/>
      <c r="I17" s="149">
        <f>($I$13*C8*C8)</f>
        <v>44.8</v>
      </c>
      <c r="J17" s="3"/>
      <c r="K17" s="3"/>
      <c r="U17" s="128">
        <v>13</v>
      </c>
      <c r="V17" s="129">
        <f t="shared" si="3"/>
        <v>325.35000000000002</v>
      </c>
      <c r="W17" s="127">
        <f t="shared" si="0"/>
        <v>20.082247782499994</v>
      </c>
      <c r="X17" s="127" t="e">
        <f t="shared" si="1"/>
        <v>#N/A</v>
      </c>
      <c r="Y17" s="127" t="e">
        <f t="shared" si="2"/>
        <v>#N/A</v>
      </c>
      <c r="Z17" s="128"/>
      <c r="AA17" s="128"/>
      <c r="AB17" s="128"/>
      <c r="AC17" s="128"/>
    </row>
    <row r="18" spans="1:52" ht="15.55" x14ac:dyDescent="0.3">
      <c r="A18" s="78"/>
      <c r="B18" s="3"/>
      <c r="C18" s="3"/>
      <c r="D18" s="150" t="s">
        <v>118</v>
      </c>
      <c r="E18" s="3"/>
      <c r="F18" s="22">
        <f>F12/F11</f>
        <v>140.10600126710671</v>
      </c>
      <c r="G18" s="150" t="s">
        <v>118</v>
      </c>
      <c r="H18" s="3"/>
      <c r="I18" s="151">
        <f>I12/I11</f>
        <v>216.66666666666669</v>
      </c>
      <c r="J18" s="3"/>
      <c r="K18" s="3"/>
      <c r="U18" s="128">
        <v>14</v>
      </c>
      <c r="V18" s="129">
        <f t="shared" si="3"/>
        <v>350.29999999999995</v>
      </c>
      <c r="W18" s="127">
        <f t="shared" si="0"/>
        <v>20.534048014503121</v>
      </c>
      <c r="X18" s="127" t="e">
        <f t="shared" si="1"/>
        <v>#N/A</v>
      </c>
      <c r="Y18" s="127" t="e">
        <f t="shared" si="2"/>
        <v>#N/A</v>
      </c>
      <c r="Z18" s="128"/>
      <c r="AA18" s="128"/>
      <c r="AB18" s="128"/>
      <c r="AC18" s="128"/>
    </row>
    <row r="19" spans="1:52" ht="14.4" x14ac:dyDescent="0.3">
      <c r="A19" s="78" t="s">
        <v>181</v>
      </c>
      <c r="B19" s="3"/>
      <c r="C19" s="93">
        <f>IF(C1=1,F19,I19)</f>
        <v>7.5804185001961497E-2</v>
      </c>
      <c r="D19" s="3" t="s">
        <v>181</v>
      </c>
      <c r="E19" s="3"/>
      <c r="F19" s="93">
        <f>(-F16+SQRT(F16*F16-4*F15*F17))/(2*F15)</f>
        <v>7.5804185001961497E-2</v>
      </c>
      <c r="G19" s="3" t="s">
        <v>181</v>
      </c>
      <c r="H19" s="3"/>
      <c r="I19" s="125">
        <f>(-I16+SQRT(I16*I16-4*I15*I17))/(2*I15)</f>
        <v>5.2994918908832941E-2</v>
      </c>
      <c r="J19" s="98"/>
      <c r="K19" s="3"/>
      <c r="O19" s="91"/>
      <c r="U19" s="128">
        <v>15</v>
      </c>
      <c r="V19" s="129">
        <f t="shared" si="3"/>
        <v>375.25</v>
      </c>
      <c r="W19" s="127">
        <f t="shared" si="0"/>
        <v>20.924537655883764</v>
      </c>
      <c r="X19" s="127" t="e">
        <f t="shared" si="1"/>
        <v>#N/A</v>
      </c>
      <c r="Y19" s="127" t="e">
        <f t="shared" si="2"/>
        <v>#N/A</v>
      </c>
      <c r="Z19" s="128"/>
      <c r="AA19" s="128"/>
      <c r="AB19" s="128"/>
      <c r="AC19" s="128"/>
    </row>
    <row r="20" spans="1:52" ht="17.2" x14ac:dyDescent="0.4">
      <c r="A20" s="82" t="s">
        <v>182</v>
      </c>
      <c r="B20" s="37"/>
      <c r="C20" s="157">
        <f>IF(C1=1,F20,I20)</f>
        <v>10.620621239936808</v>
      </c>
      <c r="D20" s="37" t="s">
        <v>182</v>
      </c>
      <c r="E20" s="37"/>
      <c r="F20" s="157">
        <f>F19*$F$18</f>
        <v>10.620621239936808</v>
      </c>
      <c r="G20" s="37" t="s">
        <v>182</v>
      </c>
      <c r="H20" s="37"/>
      <c r="I20" s="158">
        <f>I19*$I$18</f>
        <v>11.482232430247139</v>
      </c>
      <c r="J20" s="26"/>
      <c r="K20" s="26"/>
      <c r="O20" s="91"/>
      <c r="U20" s="128">
        <v>16</v>
      </c>
      <c r="V20" s="129">
        <f t="shared" si="3"/>
        <v>400.20000000000005</v>
      </c>
      <c r="W20" s="127">
        <f t="shared" si="0"/>
        <v>21.264932766523945</v>
      </c>
      <c r="X20" s="127" t="e">
        <f t="shared" si="1"/>
        <v>#N/A</v>
      </c>
      <c r="Y20" s="127" t="e">
        <f t="shared" si="2"/>
        <v>#N/A</v>
      </c>
      <c r="Z20" s="128"/>
      <c r="AA20" s="128"/>
      <c r="AB20" s="128"/>
      <c r="AC20" s="128"/>
    </row>
    <row r="21" spans="1:52" ht="14.4" thickBot="1" x14ac:dyDescent="0.3">
      <c r="J21" s="26"/>
      <c r="K21" s="26"/>
      <c r="U21" s="128">
        <v>18</v>
      </c>
      <c r="V21" s="129">
        <f t="shared" si="3"/>
        <v>450.1</v>
      </c>
      <c r="W21" s="127">
        <f t="shared" si="0"/>
        <v>21.82854174457875</v>
      </c>
      <c r="X21" s="127" t="e">
        <f t="shared" si="1"/>
        <v>#N/A</v>
      </c>
      <c r="Y21" s="127" t="e">
        <f t="shared" si="2"/>
        <v>#N/A</v>
      </c>
      <c r="Z21" s="128"/>
      <c r="AA21" s="128" t="s">
        <v>6</v>
      </c>
      <c r="AB21" s="128" t="s">
        <v>7</v>
      </c>
      <c r="AC21" s="128" t="s">
        <v>41</v>
      </c>
    </row>
    <row r="22" spans="1:52" x14ac:dyDescent="0.25">
      <c r="A22" s="112" t="s">
        <v>184</v>
      </c>
      <c r="B22" s="113"/>
      <c r="C22" s="114" t="s">
        <v>185</v>
      </c>
      <c r="D22" s="113"/>
      <c r="E22" s="114" t="s">
        <v>186</v>
      </c>
      <c r="F22" s="115"/>
      <c r="G22" s="122" t="s">
        <v>187</v>
      </c>
      <c r="H22" s="113"/>
      <c r="I22" s="111"/>
      <c r="J22" s="123"/>
      <c r="K22" s="111"/>
      <c r="L22" s="123"/>
      <c r="M22" s="111"/>
      <c r="N22" s="123"/>
      <c r="O22" s="111"/>
      <c r="P22" s="115"/>
      <c r="U22" s="128">
        <v>19</v>
      </c>
      <c r="V22" s="129">
        <f t="shared" si="3"/>
        <v>475.04999999999995</v>
      </c>
      <c r="W22" s="127">
        <f t="shared" si="0"/>
        <v>22.064119715110554</v>
      </c>
      <c r="X22" s="127" t="e">
        <f t="shared" si="1"/>
        <v>#N/A</v>
      </c>
      <c r="Y22" s="127" t="e">
        <f t="shared" si="2"/>
        <v>#N/A</v>
      </c>
      <c r="Z22" s="128" t="s">
        <v>174</v>
      </c>
      <c r="AA22" s="128">
        <f>D32</f>
        <v>155.81375548114374</v>
      </c>
      <c r="AB22" s="128">
        <f>D1032</f>
        <v>155.81375548114374</v>
      </c>
      <c r="AC22" s="128" t="e">
        <f>IF(OR($I$5&lt;0.1,$C$1=1),NA(),D2039)</f>
        <v>#N/A</v>
      </c>
      <c r="AD22" s="1"/>
      <c r="AE22" s="1"/>
      <c r="AF22" s="1"/>
      <c r="AG22" s="1"/>
      <c r="AH22" s="1"/>
    </row>
    <row r="23" spans="1:52" ht="17.2" x14ac:dyDescent="0.4">
      <c r="A23" s="116" t="s">
        <v>52</v>
      </c>
      <c r="B23" s="19">
        <f>SUM(D23+F23)</f>
        <v>7.9167114418154938E-4</v>
      </c>
      <c r="C23" s="17" t="s">
        <v>57</v>
      </c>
      <c r="D23" s="19">
        <f>IF(C1=2,SUM(O32:O1032,O1039:O2039),SUM(O32:O1032))</f>
        <v>6.7581683317108343E-4</v>
      </c>
      <c r="E23" s="17" t="s">
        <v>63</v>
      </c>
      <c r="F23" s="117">
        <f>IF(C1=2,SUM(U32:U1032,U1039:U2039),SUM(U32:U1032))</f>
        <v>1.1585431101046595E-4</v>
      </c>
      <c r="G23" s="116" t="s">
        <v>51</v>
      </c>
      <c r="H23" s="19">
        <f>J23+L23+N23+P23</f>
        <v>5.6147780124149449E-4</v>
      </c>
      <c r="I23" s="17" t="s">
        <v>61</v>
      </c>
      <c r="J23" s="19">
        <f>IF(C1=2,SUM(AA32:AA1032,AA1039:AA2039),SUM(AA32:AA1032))</f>
        <v>2.2940883542332813E-4</v>
      </c>
      <c r="K23" s="17" t="s">
        <v>50</v>
      </c>
      <c r="L23" s="19">
        <f>IF(C1=2,SUM(AH32:AH1032,AH1039:AH2039),SUM(AH32:AH1032))</f>
        <v>3.3206896581816636E-4</v>
      </c>
      <c r="M23" s="17" t="s">
        <v>53</v>
      </c>
      <c r="N23" s="19">
        <f>IF(C1=2,SUM(AN32:AN1032,AN1039:AN2039),SUM(AN32:AN1032))</f>
        <v>0</v>
      </c>
      <c r="O23" s="17" t="s">
        <v>54</v>
      </c>
      <c r="P23" s="117">
        <f>IF(C1=2,SUM(AT32:AT1032,AT1039:AT2039),SUM(AT32:AT1032))</f>
        <v>0</v>
      </c>
      <c r="U23" s="128">
        <v>20</v>
      </c>
      <c r="V23" s="95">
        <v>500</v>
      </c>
      <c r="W23" s="127">
        <f t="shared" si="0"/>
        <v>22.275112871067428</v>
      </c>
      <c r="X23" s="127" t="e">
        <f t="shared" si="1"/>
        <v>#N/A</v>
      </c>
      <c r="Y23" s="127" t="e">
        <f t="shared" si="2"/>
        <v>#N/A</v>
      </c>
      <c r="Z23" s="128" t="s">
        <v>84</v>
      </c>
      <c r="AA23" s="128">
        <f>M32</f>
        <v>13.531490572917026</v>
      </c>
      <c r="AB23" s="128">
        <f>M1032</f>
        <v>13.532843721974318</v>
      </c>
      <c r="AC23" s="128" t="e">
        <f>IF(OR($I$5&lt;0.1,$C$1=1),NA(),M2039)</f>
        <v>#N/A</v>
      </c>
      <c r="AD23" s="1"/>
      <c r="AE23" s="1"/>
      <c r="AF23" s="1"/>
      <c r="AG23" s="1"/>
      <c r="AH23" s="1"/>
    </row>
    <row r="24" spans="1:52" ht="17.2" x14ac:dyDescent="0.4">
      <c r="A24" s="116" t="s">
        <v>65</v>
      </c>
      <c r="B24" s="19">
        <f>IF($C$1=2,  B23/($M2039-$M$32),B23/($M1032-$M$32))</f>
        <v>0.58505834217960895</v>
      </c>
      <c r="C24" s="17" t="s">
        <v>56</v>
      </c>
      <c r="D24" s="19">
        <f>IF($C$1=2,  D23/($M2039-$M$32),D23/($M1032-$M$32))</f>
        <v>0.49944005025080768</v>
      </c>
      <c r="E24" s="17" t="s">
        <v>64</v>
      </c>
      <c r="F24" s="117">
        <f>IF($C$1=2,  F23/($M2039-$M$32),F23/($M1032-$M$32))</f>
        <v>8.5618291928801285E-2</v>
      </c>
      <c r="G24" s="116" t="s">
        <v>24</v>
      </c>
      <c r="H24" s="19">
        <f>IF($C$1=2,  H23/($M2039-$M$32),H23/($M1032-$M$32))</f>
        <v>0.41494157514684959</v>
      </c>
      <c r="I24" s="17" t="s">
        <v>37</v>
      </c>
      <c r="J24" s="19">
        <f>IF($C$1=2,  J23/($M2039-$M$32),J23/($M1032-$M$32))</f>
        <v>0.16953700273222005</v>
      </c>
      <c r="K24" s="17" t="s">
        <v>38</v>
      </c>
      <c r="L24" s="19">
        <f>IF($C$1=2,  L23/($M2039-$M$32),L23/($M1032-$M$32))</f>
        <v>0.24540457241462954</v>
      </c>
      <c r="M24" s="17" t="s">
        <v>39</v>
      </c>
      <c r="N24" s="19">
        <f>IF($C$1=2,  N23/($M2039-$M$32),N23/($M1032-$M$32))</f>
        <v>0</v>
      </c>
      <c r="O24" s="17" t="s">
        <v>40</v>
      </c>
      <c r="P24" s="117">
        <f>IF($C$1=2,  P23/($M2039-$M$32),P23/($M1032-$M$32))</f>
        <v>0</v>
      </c>
      <c r="U24" s="31"/>
      <c r="V24" s="31"/>
      <c r="W24" s="31"/>
      <c r="X24" s="31"/>
      <c r="Y24" s="31"/>
      <c r="Z24" s="31"/>
      <c r="AA24" s="31"/>
      <c r="AB24" s="31"/>
      <c r="AC24" s="31"/>
      <c r="AD24" s="1"/>
      <c r="AE24" s="1"/>
      <c r="AF24" s="1"/>
      <c r="AG24" s="1"/>
      <c r="AH24" s="1"/>
    </row>
    <row r="25" spans="1:52" ht="17.2" x14ac:dyDescent="0.4">
      <c r="A25" s="116" t="s">
        <v>119</v>
      </c>
      <c r="B25" s="110">
        <f>IF($C$1=2, B23/$M$2039, B23/($M$1032))</f>
        <v>5.8499984219580703E-5</v>
      </c>
      <c r="C25" s="17" t="s">
        <v>120</v>
      </c>
      <c r="D25" s="110">
        <f>IF($C$1=2, D23/$M$2039, D23/($M$1032))</f>
        <v>4.9939011124004018E-5</v>
      </c>
      <c r="E25" s="17" t="s">
        <v>121</v>
      </c>
      <c r="F25" s="110">
        <f>IF($C$1=2, F23/$M$2039, F23/($M$1032))</f>
        <v>8.5609730955766814E-6</v>
      </c>
      <c r="G25" s="116" t="s">
        <v>122</v>
      </c>
      <c r="H25" s="110">
        <f>IF($C$1=2, H23/$M$2039, H23/($M$1032))</f>
        <v>4.1490008513863189E-5</v>
      </c>
      <c r="I25" s="17" t="s">
        <v>62</v>
      </c>
      <c r="J25" s="110">
        <f>IF($C$1=2, J23/$M$2039, J23/($M$1032))</f>
        <v>1.6952005072726835E-5</v>
      </c>
      <c r="K25" s="17" t="s">
        <v>123</v>
      </c>
      <c r="L25" s="110">
        <f>IF($C$1=2, L23/$M$2039, L23/($M$1032))</f>
        <v>2.4538003441136358E-5</v>
      </c>
      <c r="M25" s="17" t="s">
        <v>124</v>
      </c>
      <c r="N25" s="110">
        <f>IF($C$1=2, N23/$M$2039, N23/($M$1032))</f>
        <v>0</v>
      </c>
      <c r="O25" s="17" t="s">
        <v>125</v>
      </c>
      <c r="P25" s="110">
        <f>IF($C$1=2, P23/$M$2039, P23/($M$1032))</f>
        <v>0</v>
      </c>
      <c r="Z25" s="1"/>
      <c r="AA25" s="1"/>
      <c r="AB25" s="1"/>
      <c r="AC25" s="1"/>
      <c r="AD25" s="1"/>
      <c r="AE25" s="1"/>
      <c r="AF25" s="1"/>
      <c r="AG25" s="1"/>
      <c r="AH25" s="1"/>
    </row>
    <row r="26" spans="1:52" ht="17.2" x14ac:dyDescent="0.4">
      <c r="A26" s="138"/>
      <c r="B26" s="139"/>
      <c r="C26" s="140" t="s">
        <v>147</v>
      </c>
      <c r="D26" s="141">
        <f>AVERAGE(P32:P1031)</f>
        <v>112.63613886186477</v>
      </c>
      <c r="E26" s="140" t="s">
        <v>146</v>
      </c>
      <c r="F26" s="142">
        <f>AVERAGE(V32:V1030)</f>
        <v>3.3101231716255337</v>
      </c>
      <c r="G26" s="138"/>
      <c r="H26" s="139"/>
      <c r="I26" s="137" t="s">
        <v>148</v>
      </c>
      <c r="J26" s="143">
        <f>AVERAGE(AB32:AB1031)</f>
        <v>8.8234167470474828E-2</v>
      </c>
      <c r="K26" s="137" t="s">
        <v>150</v>
      </c>
      <c r="L26" s="143">
        <f>AVERAGE(AI32:AI1031)</f>
        <v>18.1847290885893</v>
      </c>
      <c r="M26" s="137" t="s">
        <v>152</v>
      </c>
      <c r="N26" s="143" t="e">
        <f>AVERAGE(AO32:AO1031)</f>
        <v>#DIV/0!</v>
      </c>
      <c r="O26" s="137" t="s">
        <v>154</v>
      </c>
      <c r="P26" s="142" t="e">
        <f>AVERAGE(AU32:AU1031)</f>
        <v>#DIV/0!</v>
      </c>
      <c r="Z26" s="1"/>
      <c r="AA26" s="1"/>
      <c r="AB26" s="1"/>
      <c r="AC26" s="1"/>
      <c r="AD26" s="1"/>
      <c r="AE26" s="1"/>
      <c r="AF26" s="1"/>
      <c r="AG26" s="1"/>
      <c r="AH26" s="1"/>
    </row>
    <row r="27" spans="1:52" s="3" customFormat="1" ht="17.2" x14ac:dyDescent="0.4">
      <c r="A27" s="138"/>
      <c r="B27" s="139"/>
      <c r="C27" s="140" t="s">
        <v>144</v>
      </c>
      <c r="D27" s="143">
        <f>AVERAGE(Q32:Q1031)</f>
        <v>0.49944005025124177</v>
      </c>
      <c r="E27" s="140" t="s">
        <v>145</v>
      </c>
      <c r="F27" s="142">
        <f>AVERAGE(W32:W1031)</f>
        <v>8.5618291928844736E-2</v>
      </c>
      <c r="G27" s="138"/>
      <c r="H27" s="139"/>
      <c r="I27" s="137" t="s">
        <v>149</v>
      </c>
      <c r="J27" s="143">
        <f>AVERAGE(AC32:AC1031)</f>
        <v>0.16953700273227301</v>
      </c>
      <c r="K27" s="137" t="s">
        <v>151</v>
      </c>
      <c r="L27" s="143">
        <f>AVERAGE(AJ32:AJ1031)</f>
        <v>0.2454045724147699</v>
      </c>
      <c r="M27" s="137" t="s">
        <v>153</v>
      </c>
      <c r="N27" s="143" t="e">
        <f>AVERAGE(AP32:AP1031)</f>
        <v>#DIV/0!</v>
      </c>
      <c r="O27" s="137" t="s">
        <v>155</v>
      </c>
      <c r="P27" s="142" t="e">
        <f>AVERAGE(AV32:AV1031)</f>
        <v>#DIV/0!</v>
      </c>
      <c r="V27" s="79"/>
      <c r="AI27" s="79"/>
      <c r="AJ27" s="79"/>
      <c r="AK27" s="79"/>
      <c r="AL27" s="79"/>
      <c r="AM27" s="79"/>
      <c r="AN27" s="79"/>
      <c r="AO27" s="79"/>
      <c r="AP27" s="79"/>
      <c r="AQ27" s="79"/>
      <c r="AR27" s="79"/>
      <c r="AS27" s="79"/>
      <c r="AT27" s="79"/>
      <c r="AU27" s="79"/>
      <c r="AV27" s="79"/>
      <c r="AW27" s="79"/>
      <c r="AX27" s="79"/>
    </row>
    <row r="28" spans="1:52" s="3" customFormat="1" ht="17.75" thickBot="1" x14ac:dyDescent="0.45">
      <c r="A28" s="118" t="s">
        <v>129</v>
      </c>
      <c r="B28" s="119">
        <f>B25/F5</f>
        <v>0.58499984219580703</v>
      </c>
      <c r="C28" s="120" t="s">
        <v>130</v>
      </c>
      <c r="D28" s="119">
        <f>D25/F5</f>
        <v>0.49939011124004018</v>
      </c>
      <c r="E28" s="120" t="s">
        <v>131</v>
      </c>
      <c r="F28" s="121">
        <f>F25/(F5)</f>
        <v>8.5609730955766808E-2</v>
      </c>
      <c r="G28" s="118" t="s">
        <v>132</v>
      </c>
      <c r="H28" s="124">
        <f>H25/F5</f>
        <v>0.41490008513863186</v>
      </c>
      <c r="I28" s="120" t="s">
        <v>156</v>
      </c>
      <c r="J28" s="124">
        <f>J25/F5</f>
        <v>0.16952005072726833</v>
      </c>
      <c r="K28" s="120" t="s">
        <v>157</v>
      </c>
      <c r="L28" s="119">
        <f>L25/($F$5)</f>
        <v>0.24538003441136355</v>
      </c>
      <c r="M28" s="120" t="s">
        <v>158</v>
      </c>
      <c r="N28" s="119">
        <f>N25/($F$5)</f>
        <v>0</v>
      </c>
      <c r="O28" s="120" t="s">
        <v>159</v>
      </c>
      <c r="P28" s="121">
        <f>P25/($F$5)</f>
        <v>0</v>
      </c>
      <c r="Q28" s="93"/>
      <c r="R28" s="79"/>
      <c r="S28" s="93"/>
      <c r="V28" s="79"/>
      <c r="W28" s="79"/>
      <c r="X28" s="85"/>
      <c r="AI28" s="79"/>
      <c r="AJ28" s="79"/>
      <c r="AK28" s="79"/>
      <c r="AL28" s="79"/>
      <c r="AM28" s="79"/>
      <c r="AN28" s="79"/>
      <c r="AO28" s="79"/>
      <c r="AP28" s="79"/>
      <c r="AQ28" s="79"/>
      <c r="AR28" s="79"/>
      <c r="AS28" s="79"/>
      <c r="AT28" s="79"/>
      <c r="AU28" s="79"/>
      <c r="AV28" s="79"/>
      <c r="AW28" s="79"/>
      <c r="AX28" s="79"/>
    </row>
    <row r="29" spans="1:52" x14ac:dyDescent="0.25">
      <c r="E29" s="63"/>
      <c r="F29" s="3"/>
      <c r="G29" s="3"/>
      <c r="H29" s="3"/>
      <c r="I29" s="3"/>
      <c r="V29" s="84"/>
      <c r="W29" s="84"/>
      <c r="X29" s="84"/>
      <c r="Z29" s="1"/>
      <c r="AA29" s="1"/>
      <c r="AB29" s="1"/>
      <c r="AC29" s="1"/>
      <c r="AD29" s="1"/>
      <c r="AE29" s="1"/>
      <c r="AF29" s="1"/>
    </row>
    <row r="30" spans="1:52" ht="14.4" x14ac:dyDescent="0.3">
      <c r="B30" s="3"/>
      <c r="C30" s="6" t="s">
        <v>4</v>
      </c>
      <c r="D30" s="2"/>
      <c r="E30" s="2"/>
      <c r="F30" s="2"/>
      <c r="G30" s="2"/>
      <c r="H30" s="159"/>
      <c r="I30" s="159"/>
      <c r="J30" s="159"/>
      <c r="K30" s="159"/>
      <c r="L30" s="144"/>
      <c r="M30" s="4"/>
      <c r="N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30"/>
      <c r="Z30" s="56" t="s">
        <v>42</v>
      </c>
      <c r="AA30" s="53"/>
      <c r="AB30" s="53"/>
      <c r="AC30" s="53"/>
      <c r="AD30" s="53"/>
      <c r="AE30" s="53"/>
      <c r="AG30" s="56" t="s">
        <v>43</v>
      </c>
      <c r="AH30" s="53"/>
      <c r="AI30" s="53"/>
      <c r="AJ30" s="53"/>
      <c r="AK30" s="53"/>
      <c r="AL30" s="53"/>
      <c r="AM30" s="56" t="s">
        <v>44</v>
      </c>
      <c r="AN30" s="53"/>
      <c r="AO30" s="53"/>
      <c r="AP30" s="53"/>
      <c r="AQ30" s="53"/>
      <c r="AS30" s="56" t="s">
        <v>45</v>
      </c>
      <c r="AT30" s="53"/>
      <c r="AU30" s="53"/>
      <c r="AV30" s="53"/>
      <c r="AW30" s="53"/>
    </row>
    <row r="31" spans="1:52" s="50" customFormat="1" ht="17.2" x14ac:dyDescent="0.4">
      <c r="A31" s="134" t="s">
        <v>190</v>
      </c>
      <c r="B31" s="135">
        <f>LN(SQRT(MAX(F6:F7))+EXP(1))</f>
        <v>1.1688476234983056</v>
      </c>
      <c r="C31" s="1"/>
      <c r="D31" s="5" t="s">
        <v>17</v>
      </c>
      <c r="E31" s="52" t="s">
        <v>137</v>
      </c>
      <c r="F31" s="52" t="s">
        <v>138</v>
      </c>
      <c r="G31" s="5" t="s">
        <v>133</v>
      </c>
      <c r="H31" s="6" t="s">
        <v>9</v>
      </c>
      <c r="I31" s="6" t="s">
        <v>0</v>
      </c>
      <c r="J31" s="6" t="s">
        <v>10</v>
      </c>
      <c r="K31" s="4" t="s">
        <v>1</v>
      </c>
      <c r="L31" s="130"/>
      <c r="M31" s="6" t="s">
        <v>126</v>
      </c>
      <c r="N31" s="6" t="s">
        <v>134</v>
      </c>
      <c r="O31" s="5" t="s">
        <v>66</v>
      </c>
      <c r="P31" s="4" t="s">
        <v>135</v>
      </c>
      <c r="Q31" s="4" t="s">
        <v>136</v>
      </c>
      <c r="R31" s="4" t="s">
        <v>136</v>
      </c>
      <c r="S31" s="6"/>
      <c r="T31" s="6" t="s">
        <v>139</v>
      </c>
      <c r="U31" s="5" t="s">
        <v>140</v>
      </c>
      <c r="V31" s="4" t="s">
        <v>141</v>
      </c>
      <c r="W31" s="4" t="s">
        <v>142</v>
      </c>
      <c r="X31" s="4" t="s">
        <v>142</v>
      </c>
      <c r="Y31" s="1"/>
      <c r="Z31" s="51" t="s">
        <v>25</v>
      </c>
      <c r="AA31" s="52" t="s">
        <v>92</v>
      </c>
      <c r="AB31" s="53" t="s">
        <v>26</v>
      </c>
      <c r="AC31" s="53" t="s">
        <v>27</v>
      </c>
      <c r="AD31" s="53" t="s">
        <v>27</v>
      </c>
      <c r="AG31" s="51" t="s">
        <v>28</v>
      </c>
      <c r="AH31" s="52" t="s">
        <v>93</v>
      </c>
      <c r="AI31" s="53" t="s">
        <v>29</v>
      </c>
      <c r="AJ31" s="53" t="s">
        <v>30</v>
      </c>
      <c r="AK31" s="53" t="s">
        <v>30</v>
      </c>
      <c r="AM31" s="51" t="s">
        <v>31</v>
      </c>
      <c r="AN31" s="52" t="s">
        <v>94</v>
      </c>
      <c r="AO31" s="53" t="s">
        <v>32</v>
      </c>
      <c r="AP31" s="53" t="s">
        <v>33</v>
      </c>
      <c r="AQ31" s="53" t="s">
        <v>33</v>
      </c>
      <c r="AS31" s="51" t="s">
        <v>34</v>
      </c>
      <c r="AT31" s="52" t="s">
        <v>95</v>
      </c>
      <c r="AU31" s="53" t="s">
        <v>35</v>
      </c>
      <c r="AV31" s="53" t="s">
        <v>36</v>
      </c>
      <c r="AW31" s="53" t="s">
        <v>36</v>
      </c>
      <c r="AY31" s="1"/>
      <c r="AZ31" s="1"/>
    </row>
    <row r="32" spans="1:52" s="50" customFormat="1" ht="14.4" x14ac:dyDescent="0.3">
      <c r="A32" s="12" t="s">
        <v>6</v>
      </c>
      <c r="B32" s="13" t="s">
        <v>12</v>
      </c>
      <c r="C32" s="131">
        <v>0</v>
      </c>
      <c r="D32" s="75">
        <f>$C$2-M32/G32</f>
        <v>155.81375548114374</v>
      </c>
      <c r="E32" s="87">
        <f>IF(C5="y",C7,C16)</f>
        <v>0.06</v>
      </c>
      <c r="F32" s="86">
        <f>C6</f>
        <v>0.35</v>
      </c>
      <c r="G32" s="54">
        <f>((E32*F32)/(E32+F32))</f>
        <v>5.1219512195121948E-2</v>
      </c>
      <c r="H32" s="73">
        <f>IF(C5="y",C12,C20)</f>
        <v>26</v>
      </c>
      <c r="I32" s="74">
        <f>IF(C5="y",C11,C19)</f>
        <v>0.18260869557110301</v>
      </c>
      <c r="J32" s="74">
        <f>IF(C5="y",C13,F13)</f>
        <v>0.54347826340488703</v>
      </c>
      <c r="K32" s="75">
        <f>IF(C5="y",C14,F14)</f>
        <v>45</v>
      </c>
      <c r="L32" s="136">
        <v>1</v>
      </c>
      <c r="M32" s="9">
        <f t="shared" ref="M32:M95" si="4">(-( I32*K32 -I32*$C$2 -H32-H32*I32 /((E32*F32)/(E32+F32)))-SQRT(( I32*K32 -I32*$C$2 -H32-H32*I32 /((E32*F32)/(E32+F32)))*( I32*K32 -I32*$C$2 -H32-H32*I32 /((E32*F32)/(E32+F32)))-4*(J32 +I32 /((E32*F32)/(E32+F32)))*(+H32*I32*$C$2 -H32*I32*K32)))/(2*(J32 +I32 /((E32*F32)/(E32+F32))))</f>
        <v>13.531490572917026</v>
      </c>
      <c r="N32" s="9">
        <f t="shared" ref="N32:N95" si="5">(-( I32*K32 -I32*$C$2 -H32-H32*I32 /((E33*F32)/(E33+F32)))-SQRT(( I32*K32 -I32*$C$2 -H32-H32*I32 /((E33*F32)/(E33+F32)))*( I32*K32 -I32*$C$2 -H32-H32*I32 /((E33*F32)/(E33+F32)))-4*(J32 +I32 /((E33*F32)/(E33+F32)))*(+H32*I32*$C$2 -H32*I32*K32)))/(2*(J32 +I32 /((E33*F32)/(E33+F32))))</f>
        <v>13.531491248733857</v>
      </c>
      <c r="O32" s="10">
        <f>N32-M32</f>
        <v>6.7581683182993402E-7</v>
      </c>
      <c r="P32" s="10">
        <f>O32/(E33-E32)</f>
        <v>112.63613869760903</v>
      </c>
      <c r="Q32" s="10">
        <f>(O32/M32)/((E33-E32)/E32)</f>
        <v>0.49944004952291532</v>
      </c>
      <c r="R32" s="10">
        <f>(LN(N32)-LN(M32))/(LN(E33)-LN(E32))</f>
        <v>0.49944006120970708</v>
      </c>
      <c r="S32" s="9"/>
      <c r="T32" s="9">
        <f t="shared" ref="T32:T95" si="6">(-( I32*K32 -I32*$C$2 -H32-H32*I32 /((E32*F33)/(E32+F33)))-SQRT(( I32*K32 -I32*$C$2 -H32-H32*I32 /((E32*F33)/(E32+F33)))*( I32*K32 -I32*$C$2 -H32-H32*I32 /((E32*F33)/(E32+F33)))-4*(J32 +I32 /((E32*F33)/(E32+F33)))*(+H32*I32*$C$2 -H32*I32*K32)))/(2*(J32 +I32 /((E32*F33)/(E32+F33))))</f>
        <v>13.531490688771335</v>
      </c>
      <c r="U32" s="10">
        <f>T32-$M32</f>
        <v>1.1585430925720175E-7</v>
      </c>
      <c r="V32" s="10">
        <f>U32/(F33-F32)</f>
        <v>3.3101231207516562</v>
      </c>
      <c r="W32" s="10">
        <f>(U32/M32)/((F33-F32)/F32)</f>
        <v>8.5618290610339529E-2</v>
      </c>
      <c r="X32" s="10">
        <f>(LN(T32)-LN(M32))/(LN(F33)-LN(F32))</f>
        <v>8.5618294367793252E-2</v>
      </c>
      <c r="Y32" s="1"/>
      <c r="Z32" s="23">
        <f t="shared" ref="Z32:Z95" si="7">(-( I32*K32 -I32*$C$2 -H33-H33*I32 /((E32*F32)/(E32+F32)))-SQRT(( I32*K32 -I32*$C$2 -H33-H33*I32 /((E32*F32)/(E32+F32)))*( I32*K32 -I32*$C$2 -H33-H33*I32 /((E32*F32)/(E32+F32)))-4*(J32 +I32 /((E32*F32)/(E32+F32)))*(+H33*I32*$C$2 -H33*I32*K32)))/(2*(J32 +I32 /((E32*F32)/(E32+F32))))</f>
        <v>13.531490802325855</v>
      </c>
      <c r="AA32" s="54">
        <f t="shared" ref="AA32:AA95" si="8">Z32-M32</f>
        <v>2.2940882971056453E-7</v>
      </c>
      <c r="AB32" s="54">
        <f t="shared" ref="AB32:AB95" si="9">AA32/(H33-H32)</f>
        <v>8.8234165327271977E-2</v>
      </c>
      <c r="AC32" s="54">
        <f t="shared" ref="AC32:AC95" si="10">(AA32/M32)/(($H33-$H32)/$H32)</f>
        <v>0.16953699861422789</v>
      </c>
      <c r="AD32" s="54">
        <f>(LN(Z32)-LN($M32))/(LN($H33)-LN($H32))</f>
        <v>0.16953700633320096</v>
      </c>
      <c r="AG32" s="23">
        <f t="shared" ref="AG32:AG95" si="11">(-( I33*K32 -I33*$C$2 -H32-H32*I33 /((E32*F32)/(E32+F32)))-SQRT(( I33*K32 -I33*$C$2 -H32-H32*I33 /((E32*F32)/(E32+F32)))*( I33*K32 -I33*$C$2 -H32-H32*I33 /((E32*F32)/(E32+F32)))-4*(J32 +I33 /((E32*F32)/(E32+F32)))*(+H32*I33*$C$2 -H32*I33*K32)))/(2*(J32 +I33 /((E32*F32)/(E32+F32))))</f>
        <v>13.531490904985995</v>
      </c>
      <c r="AH32" s="54">
        <f>AG32-$M32</f>
        <v>3.3206896965509713E-7</v>
      </c>
      <c r="AI32" s="54">
        <f>AH32/($I33-$I32)</f>
        <v>18.184729289392319</v>
      </c>
      <c r="AJ32" s="54">
        <f>(AH32/$M32)/(($I33-$I32)/$I32)</f>
        <v>0.24540457512462435</v>
      </c>
      <c r="AK32" s="54">
        <f>(LN(AG32)-LN($M32))/(LN($I33)-LN($I32))</f>
        <v>0.24540458460848005</v>
      </c>
      <c r="AM32" s="23">
        <f t="shared" ref="AM32:AM95" si="12">(-( I32*K32 -I32*$C$2 -H32-H32*I32 /((E32*F32)/(E32+F32)))-SQRT(( I32*K32 -I32*$C$2 -H32-H32*I32 /((E32*F32)/(E32+F32)))*( I32*K32 -I32*$C$2 -H32-H32*I32 /((E32*F32)/(E32+F32)))-4*(J33 +I32 /((E32*F32)/(E32+F32)))*(+H32*I32*$C$2 -H32*I32*K32)))/(2*(J33 +I32 /((E32*F32)/(E32+F32))))</f>
        <v>13.531490572917026</v>
      </c>
      <c r="AN32" s="54">
        <f>AM32-$M32</f>
        <v>0</v>
      </c>
      <c r="AO32" s="54" t="e">
        <f>AN32/($J33-$J32)</f>
        <v>#DIV/0!</v>
      </c>
      <c r="AP32" s="54" t="e">
        <f>(AN32/$M32)/(($J33-$J32)/$J32)</f>
        <v>#DIV/0!</v>
      </c>
      <c r="AQ32" s="54" t="e">
        <f>(LN(AM32)-LN($M32))/(LN($J33)-LN($J32))</f>
        <v>#DIV/0!</v>
      </c>
      <c r="AS32" s="23">
        <f t="shared" ref="AS32:AS95" si="13">(-( I32*K33 -I32*$C$2 -H32-H32*I32 /((E32*F32)/(E32+F32)))-SQRT(( I32*K33 -I32*$C$2 -H32-H32*I32 /((E32*F32)/(E32+F32)))*( I32*K33 -I32*$C$2 -H32-H32*I32 /((E32*F32)/(E32+F32)))-4*(J32 +I32 /((E32*F32)/(E32+F32)))*(+H32*I32*$C$2 -H32*I32*K33)))/(2*(J32 +I32 /((E32*F32)/(E32+F32))))</f>
        <v>13.531490572917026</v>
      </c>
      <c r="AT32" s="54">
        <f>AS32-$M32</f>
        <v>0</v>
      </c>
      <c r="AU32" s="54" t="e">
        <f>AT32/($K33-$K32)</f>
        <v>#DIV/0!</v>
      </c>
      <c r="AV32" s="54" t="e">
        <f>(AT32/$M32)/(($K33-$K32)/$K32)</f>
        <v>#DIV/0!</v>
      </c>
      <c r="AW32" s="54" t="e">
        <f>(LN(AS32)-LN($M32))/(LN($K33)-LN($K32))</f>
        <v>#DIV/0!</v>
      </c>
      <c r="AY32" s="1"/>
      <c r="AZ32" s="1"/>
    </row>
    <row r="33" spans="1:52" s="50" customFormat="1" x14ac:dyDescent="0.25">
      <c r="A33" s="62" t="s">
        <v>47</v>
      </c>
      <c r="B33" s="4"/>
      <c r="C33" s="4">
        <f>IF(OR(($E$1032-$E$32)&gt;1,($F$1032-$F$32)&gt;1),$C$32 + ($C$1032 - $C$32) * ((ROW() - ROW($C$32)) / (1034 - 34))^$B$31,($C$32 + ($C$1032 - $C$32) * (ROW() - ROW($C$32)) / (ROW($C$1032) - ROW($C$32))))</f>
        <v>1</v>
      </c>
      <c r="D33" s="22">
        <f t="shared" ref="D33:D96" si="14">$C$2-M33/G33</f>
        <v>155.81375548114363</v>
      </c>
      <c r="E33" s="54">
        <f>$E$32+$C33/$C$1032*($E$1032-$E$32)</f>
        <v>6.0000005999999995E-2</v>
      </c>
      <c r="F33" s="54">
        <f>$F$32+$C33/$C$1032*($F$1032-$F$32)</f>
        <v>0.35000003499999999</v>
      </c>
      <c r="G33" s="54">
        <f t="shared" ref="G33:G96" si="15">(E33*F33)/(E33+F33)</f>
        <v>5.1219517317073165E-2</v>
      </c>
      <c r="H33" s="24">
        <f>$H$32+C33/$C$1032*($H$1032-$H$32)</f>
        <v>26.000002599999998</v>
      </c>
      <c r="I33" s="23">
        <f>$I$32+C33/$C$1032*($I$1032-$I$32)</f>
        <v>0.18260871383197258</v>
      </c>
      <c r="J33" s="23">
        <f>$J$32+C33/$C$1032*($J$1032-$J$32)</f>
        <v>0.54347826340488703</v>
      </c>
      <c r="K33" s="22">
        <f>$K$32+C33/$C$1032*($K$1032-$K$32)</f>
        <v>45</v>
      </c>
      <c r="L33" s="136">
        <v>2</v>
      </c>
      <c r="M33" s="9">
        <f t="shared" si="4"/>
        <v>13.531491926066089</v>
      </c>
      <c r="N33" s="9">
        <f t="shared" si="5"/>
        <v>13.53149260188292</v>
      </c>
      <c r="O33" s="10">
        <f>N33-M33</f>
        <v>6.7581683182993402E-7</v>
      </c>
      <c r="P33" s="10">
        <f t="shared" ref="P33:P96" si="16">O33/(E34-E33)</f>
        <v>112.63613856734733</v>
      </c>
      <c r="Q33" s="10">
        <f t="shared" ref="Q33:Q96" si="17">(O33/M33)/((E34-E33)/E33)</f>
        <v>0.49944004894532151</v>
      </c>
      <c r="R33" s="10">
        <f t="shared" ref="R33:R96" si="18">(LN(N33)-LN(M33))/(LN(E34)-LN(E33))</f>
        <v>0.49944006115500122</v>
      </c>
      <c r="S33" s="9"/>
      <c r="T33" s="9">
        <f t="shared" si="6"/>
        <v>13.531492041920394</v>
      </c>
      <c r="U33" s="10">
        <f t="shared" ref="U33:U96" si="19">T33-$M33</f>
        <v>1.1585430570448807E-7</v>
      </c>
      <c r="V33" s="10">
        <f t="shared" ref="V33:V96" si="20">U33/(F34-F33)</f>
        <v>3.3101230192455513</v>
      </c>
      <c r="W33" s="10">
        <f t="shared" ref="W33:W96" si="21">(U33/M33)/((F34-F33)/F33)</f>
        <v>8.5618287984824099E-2</v>
      </c>
      <c r="X33" s="10">
        <f t="shared" ref="X33:X96" si="22">(LN(T33)-LN(M33))/(LN(F34)-LN(F33))</f>
        <v>8.5618294231105993E-2</v>
      </c>
      <c r="Y33" s="1"/>
      <c r="Z33" s="23">
        <f t="shared" si="7"/>
        <v>13.531492155474917</v>
      </c>
      <c r="AA33" s="54">
        <f t="shared" si="8"/>
        <v>2.2940882793420769E-7</v>
      </c>
      <c r="AB33" s="54">
        <f t="shared" si="9"/>
        <v>8.8234164523492142E-2</v>
      </c>
      <c r="AC33" s="54">
        <f t="shared" si="10"/>
        <v>0.16953699706980996</v>
      </c>
      <c r="AD33" s="54">
        <f>(LN(Z33)-LN($M33))/(LN($H34)-LN($H33))</f>
        <v>0.16953700513333453</v>
      </c>
      <c r="AG33" s="23">
        <f t="shared" si="11"/>
        <v>13.531492258135048</v>
      </c>
      <c r="AH33" s="54">
        <f>AG33-$M33</f>
        <v>3.320689589969561E-7</v>
      </c>
      <c r="AI33" s="54">
        <f>AH33/($I34-$I33)</f>
        <v>18.184728733372058</v>
      </c>
      <c r="AJ33" s="54">
        <f>(AH33/$M33)/(($I34-$I33)/$I33)</f>
        <v>0.24540456762108029</v>
      </c>
      <c r="AK33" s="54">
        <f>(LN(AG33)-LN($M33))/(LN($I34)-LN($I33))</f>
        <v>0.24540457804307819</v>
      </c>
      <c r="AM33" s="23">
        <f t="shared" si="12"/>
        <v>13.531491926066089</v>
      </c>
      <c r="AN33" s="54">
        <f>AM33-$M33</f>
        <v>0</v>
      </c>
      <c r="AO33" s="54" t="e">
        <f>AN33/($J34-$J33)</f>
        <v>#DIV/0!</v>
      </c>
      <c r="AP33" s="54" t="e">
        <f>(AN33/$M33)/(($J34-$J33)/$J33)</f>
        <v>#DIV/0!</v>
      </c>
      <c r="AQ33" s="54" t="e">
        <f>(LN(AM33)-LN($M33))/(LN($J34)-LN($J33))</f>
        <v>#DIV/0!</v>
      </c>
      <c r="AS33" s="23">
        <f t="shared" si="13"/>
        <v>13.531491926066089</v>
      </c>
      <c r="AT33" s="54">
        <f>AS33-$M33</f>
        <v>0</v>
      </c>
      <c r="AU33" s="54" t="e">
        <f>AT33/($K34-$K33)</f>
        <v>#DIV/0!</v>
      </c>
      <c r="AV33" s="54" t="e">
        <f>(AT33/$M33)/(($K34-$K33)/$K33)</f>
        <v>#DIV/0!</v>
      </c>
      <c r="AW33" s="54" t="e">
        <f>(LN(AS33)-LN($M33))/(LN($K34)-LN($K33))</f>
        <v>#DIV/0!</v>
      </c>
      <c r="AY33" s="1"/>
      <c r="AZ33" s="1"/>
    </row>
    <row r="34" spans="1:52" s="50" customFormat="1" x14ac:dyDescent="0.25">
      <c r="A34" s="61" t="s">
        <v>178</v>
      </c>
      <c r="B34" s="4"/>
      <c r="C34" s="4">
        <f t="shared" ref="C34:C97" si="23">IF(OR(($E$1032-$E$32)&gt;1,($F$1032-$F$32)&gt;1),$C$32 + ($C$1032 - $C$32) * ((ROW() - ROW($C$32)) / (1034 - 34))^$B$31,($C$32 + ($C$1032 - $C$32) * (ROW() - ROW($C$32)) / (ROW($C$1032) - ROW($C$32))))</f>
        <v>2</v>
      </c>
      <c r="D34" s="22">
        <f t="shared" si="14"/>
        <v>155.81375548114391</v>
      </c>
      <c r="E34" s="54">
        <f t="shared" ref="E34:E97" si="24">$E$32+$C34/$C$1032*($E$1032-$E$32)</f>
        <v>6.0000011999999998E-2</v>
      </c>
      <c r="F34" s="54">
        <f t="shared" ref="F34:F97" si="25">$F$32+$C34/$C$1032*($F$1032-$F$32)</f>
        <v>0.35000007</v>
      </c>
      <c r="G34" s="54">
        <f t="shared" si="15"/>
        <v>5.121952243902439E-2</v>
      </c>
      <c r="H34" s="24">
        <f>$H$32+C34/$C$1032*($H$1032-$H$32)</f>
        <v>26.0000052</v>
      </c>
      <c r="I34" s="23">
        <f>$I$32+C34/$C$1032*($I$1032-$I$32)</f>
        <v>0.18260873209284212</v>
      </c>
      <c r="J34" s="23">
        <f>$J$32+C34/$C$1032*($J$1032-$J$32)</f>
        <v>0.54347826340488703</v>
      </c>
      <c r="K34" s="22">
        <f>$K$32+C34/$C$1032*($K$1032-$K$32)</f>
        <v>45</v>
      </c>
      <c r="L34" s="136">
        <v>3</v>
      </c>
      <c r="M34" s="9">
        <f t="shared" si="4"/>
        <v>13.531493279215134</v>
      </c>
      <c r="N34" s="9">
        <f t="shared" si="5"/>
        <v>13.531493955031969</v>
      </c>
      <c r="O34" s="10">
        <f>N34-M34</f>
        <v>6.758168353826477E-7</v>
      </c>
      <c r="P34" s="10">
        <f t="shared" si="16"/>
        <v>112.63613928972798</v>
      </c>
      <c r="Q34" s="10">
        <f t="shared" si="17"/>
        <v>0.49944005214843096</v>
      </c>
      <c r="R34" s="10">
        <f t="shared" si="18"/>
        <v>0.49944006331825541</v>
      </c>
      <c r="S34" s="9"/>
      <c r="T34" s="9">
        <f t="shared" si="6"/>
        <v>13.531493395069445</v>
      </c>
      <c r="U34" s="10">
        <f t="shared" si="19"/>
        <v>1.1585431103355859E-7</v>
      </c>
      <c r="V34" s="10">
        <f t="shared" si="20"/>
        <v>3.310123176754673</v>
      </c>
      <c r="W34" s="10">
        <f t="shared" si="21"/>
        <v>8.5618292058890696E-2</v>
      </c>
      <c r="X34" s="10">
        <f t="shared" si="22"/>
        <v>8.5618293904307849E-2</v>
      </c>
      <c r="Y34" s="1"/>
      <c r="Z34" s="23">
        <f t="shared" si="7"/>
        <v>13.531493508623978</v>
      </c>
      <c r="AA34" s="54">
        <f t="shared" si="8"/>
        <v>2.2940884392141925E-7</v>
      </c>
      <c r="AB34" s="54">
        <f t="shared" si="9"/>
        <v>8.8234170792985331E-2</v>
      </c>
      <c r="AC34" s="54">
        <f t="shared" si="10"/>
        <v>0.16953700911628952</v>
      </c>
      <c r="AD34" s="54">
        <f>(LN(Z34)-LN($M34))/(LN($H35)-LN($H34))</f>
        <v>0.16953701432104579</v>
      </c>
      <c r="AG34" s="23">
        <f t="shared" si="11"/>
        <v>13.531493611284104</v>
      </c>
      <c r="AH34" s="54">
        <f>AG34-$M34</f>
        <v>3.3206896965509713E-7</v>
      </c>
      <c r="AI34" s="54">
        <f>AH34/($I35-$I34)</f>
        <v>18.184729289392319</v>
      </c>
      <c r="AJ34" s="54">
        <f>(AH34/$M34)/(($I35-$I34)/$I34)</f>
        <v>0.24540457512462446</v>
      </c>
      <c r="AK34" s="54">
        <f>(LN(AG34)-LN($M34))/(LN($I35)-LN($I34))</f>
        <v>0.24540458480035465</v>
      </c>
      <c r="AM34" s="23">
        <f t="shared" si="12"/>
        <v>13.531493279215134</v>
      </c>
      <c r="AN34" s="54">
        <f>AM34-$M34</f>
        <v>0</v>
      </c>
      <c r="AO34" s="54" t="e">
        <f>AN34/($J35-$J34)</f>
        <v>#DIV/0!</v>
      </c>
      <c r="AP34" s="54" t="e">
        <f>(AN34/$M34)/(($J35-$J34)/$J34)</f>
        <v>#DIV/0!</v>
      </c>
      <c r="AQ34" s="54" t="e">
        <f>(LN(AM34)-LN($M34))/(LN($J35)-LN($J34))</f>
        <v>#DIV/0!</v>
      </c>
      <c r="AS34" s="23">
        <f t="shared" si="13"/>
        <v>13.531493279215134</v>
      </c>
      <c r="AT34" s="54">
        <f>AS34-$M34</f>
        <v>0</v>
      </c>
      <c r="AU34" s="54" t="e">
        <f>AT34/($K35-$K34)</f>
        <v>#DIV/0!</v>
      </c>
      <c r="AV34" s="54" t="e">
        <f>(AT34/$M34)/(($K35-$K34)/$K34)</f>
        <v>#DIV/0!</v>
      </c>
      <c r="AW34" s="54" t="e">
        <f>(LN(AS34)-LN($M34))/(LN($K35)-LN($K34))</f>
        <v>#DIV/0!</v>
      </c>
      <c r="AY34" s="1"/>
      <c r="AZ34" s="1"/>
    </row>
    <row r="35" spans="1:52" s="50" customFormat="1" x14ac:dyDescent="0.25">
      <c r="A35" s="3"/>
      <c r="B35" s="4"/>
      <c r="C35" s="4">
        <f t="shared" si="23"/>
        <v>3</v>
      </c>
      <c r="D35" s="22">
        <f t="shared" si="14"/>
        <v>155.81375548114369</v>
      </c>
      <c r="E35" s="54">
        <f t="shared" si="24"/>
        <v>6.0000017999999995E-2</v>
      </c>
      <c r="F35" s="54">
        <f t="shared" si="25"/>
        <v>0.35000010499999995</v>
      </c>
      <c r="G35" s="54">
        <f t="shared" si="15"/>
        <v>5.1219527560975607E-2</v>
      </c>
      <c r="H35" s="24">
        <f t="shared" ref="H35:H98" si="26">$H$32+C35/$C$1032*($H$1032-$H$32)</f>
        <v>26.000007799999999</v>
      </c>
      <c r="I35" s="23">
        <f t="shared" ref="I35:I98" si="27">$I$32+C35/$C$1032*($I$1032-$I$32)</f>
        <v>0.18260875035371169</v>
      </c>
      <c r="J35" s="23">
        <f t="shared" ref="J35:J98" si="28">$J$32+C35/$C$1032*($J$1032-$J$32)</f>
        <v>0.54347826340488703</v>
      </c>
      <c r="K35" s="22">
        <f t="shared" ref="K35:K98" si="29">$K$32+C35/$C$1032*($K$1032-$K$32)</f>
        <v>45</v>
      </c>
      <c r="L35" s="136">
        <v>4</v>
      </c>
      <c r="M35" s="9">
        <f t="shared" si="4"/>
        <v>13.531494632364202</v>
      </c>
      <c r="N35" s="9">
        <f t="shared" si="5"/>
        <v>13.531495308181034</v>
      </c>
      <c r="O35" s="10">
        <f t="shared" ref="O35:O98" si="30">N35-M35</f>
        <v>6.7581683182993402E-7</v>
      </c>
      <c r="P35" s="10">
        <f t="shared" si="16"/>
        <v>112.63613856734733</v>
      </c>
      <c r="Q35" s="10">
        <f t="shared" si="17"/>
        <v>0.49944004894532151</v>
      </c>
      <c r="R35" s="10">
        <f t="shared" si="18"/>
        <v>0.49944006104061633</v>
      </c>
      <c r="S35" s="9"/>
      <c r="T35" s="9">
        <f t="shared" si="6"/>
        <v>13.531494748218513</v>
      </c>
      <c r="U35" s="10">
        <f t="shared" si="19"/>
        <v>1.1585431103355859E-7</v>
      </c>
      <c r="V35" s="10">
        <f t="shared" si="20"/>
        <v>3.3101231715047086</v>
      </c>
      <c r="W35" s="10">
        <f t="shared" si="21"/>
        <v>8.5618291923097181E-2</v>
      </c>
      <c r="X35" s="10">
        <f t="shared" si="22"/>
        <v>8.5618293577509649E-2</v>
      </c>
      <c r="Y35" s="1"/>
      <c r="Z35" s="23">
        <f t="shared" si="7"/>
        <v>13.53149486177303</v>
      </c>
      <c r="AA35" s="54">
        <f t="shared" si="8"/>
        <v>2.2940882793420769E-7</v>
      </c>
      <c r="AB35" s="54">
        <f t="shared" si="9"/>
        <v>8.8234164523492142E-2</v>
      </c>
      <c r="AC35" s="54">
        <f t="shared" si="10"/>
        <v>0.16953699706980996</v>
      </c>
      <c r="AD35" s="54">
        <f t="shared" ref="AD35:AD98" si="31">(LN(Z35)-LN($M35))/(LN($H36)-LN($H35))</f>
        <v>0.16953700348649675</v>
      </c>
      <c r="AG35" s="23">
        <f t="shared" si="11"/>
        <v>13.531494964433168</v>
      </c>
      <c r="AH35" s="54">
        <f t="shared" ref="AH35:AH98" si="32">AG35-$M35</f>
        <v>3.3206896610238346E-7</v>
      </c>
      <c r="AI35" s="54">
        <f t="shared" ref="AI35:AI98" si="33">AH35/($I36-$I35)</f>
        <v>18.18472909483895</v>
      </c>
      <c r="AJ35" s="54">
        <f t="shared" ref="AJ35:AJ98" si="34">(AH35/$M35)/(($I36-$I35)/$I35)</f>
        <v>0.24540457249910885</v>
      </c>
      <c r="AK35" s="54">
        <f t="shared" ref="AK35:AK98" si="35">(LN(AG35)-LN($M35))/(LN($I36)-LN($I35))</f>
        <v>0.24540457769004367</v>
      </c>
      <c r="AM35" s="23">
        <f t="shared" si="12"/>
        <v>13.531494632364202</v>
      </c>
      <c r="AN35" s="54">
        <f t="shared" ref="AN35:AN98" si="36">AM35-$M35</f>
        <v>0</v>
      </c>
      <c r="AO35" s="54" t="e">
        <f t="shared" ref="AO35:AO98" si="37">AN35/($J36-$J35)</f>
        <v>#DIV/0!</v>
      </c>
      <c r="AP35" s="54" t="e">
        <f t="shared" ref="AP35:AP98" si="38">(AN35/$M35)/(($J36-$J35)/$J35)</f>
        <v>#DIV/0!</v>
      </c>
      <c r="AQ35" s="54" t="e">
        <f t="shared" ref="AQ35:AQ98" si="39">(LN(AM35)-LN($M35))/(LN($J36)-LN($J35))</f>
        <v>#DIV/0!</v>
      </c>
      <c r="AS35" s="23">
        <f t="shared" si="13"/>
        <v>13.531494632364202</v>
      </c>
      <c r="AT35" s="54">
        <f t="shared" ref="AT35:AT98" si="40">AS35-$M35</f>
        <v>0</v>
      </c>
      <c r="AU35" s="54" t="e">
        <f t="shared" ref="AU35:AU98" si="41">AT35/($K36-$K35)</f>
        <v>#DIV/0!</v>
      </c>
      <c r="AV35" s="54" t="e">
        <f t="shared" ref="AV35:AV98" si="42">(AT35/$M35)/(($K36-$K35)/$K35)</f>
        <v>#DIV/0!</v>
      </c>
      <c r="AW35" s="54" t="e">
        <f t="shared" ref="AW35:AW98" si="43">(LN(AS35)-LN($M35))/(LN($K36)-LN($K35))</f>
        <v>#DIV/0!</v>
      </c>
      <c r="AY35" s="1"/>
      <c r="AZ35" s="1"/>
    </row>
    <row r="36" spans="1:52" s="50" customFormat="1" hidden="1" x14ac:dyDescent="0.25">
      <c r="A36" s="3"/>
      <c r="B36" s="4"/>
      <c r="C36" s="4">
        <f t="shared" si="23"/>
        <v>4</v>
      </c>
      <c r="D36" s="22">
        <f t="shared" si="14"/>
        <v>155.81375548114386</v>
      </c>
      <c r="E36" s="54">
        <f t="shared" si="24"/>
        <v>6.0000023999999999E-2</v>
      </c>
      <c r="F36" s="54">
        <f t="shared" si="25"/>
        <v>0.35000013999999996</v>
      </c>
      <c r="G36" s="54">
        <f t="shared" si="15"/>
        <v>5.1219532682926831E-2</v>
      </c>
      <c r="H36" s="24">
        <f t="shared" si="26"/>
        <v>26.000010400000001</v>
      </c>
      <c r="I36" s="23">
        <f t="shared" si="27"/>
        <v>0.18260876861458125</v>
      </c>
      <c r="J36" s="23">
        <f t="shared" si="28"/>
        <v>0.54347826340488703</v>
      </c>
      <c r="K36" s="22">
        <f t="shared" si="29"/>
        <v>45</v>
      </c>
      <c r="L36" s="136">
        <v>5</v>
      </c>
      <c r="M36" s="9">
        <f t="shared" si="4"/>
        <v>13.531495985513253</v>
      </c>
      <c r="N36" s="9">
        <f t="shared" si="5"/>
        <v>13.531496661330086</v>
      </c>
      <c r="O36" s="10">
        <f t="shared" si="30"/>
        <v>6.7581683360629086E-7</v>
      </c>
      <c r="P36" s="10">
        <f t="shared" si="16"/>
        <v>112.6361389936685</v>
      </c>
      <c r="Q36" s="10">
        <f t="shared" si="17"/>
        <v>0.49944005083567311</v>
      </c>
      <c r="R36" s="10">
        <f t="shared" si="18"/>
        <v>0.49944006098591048</v>
      </c>
      <c r="S36" s="9"/>
      <c r="T36" s="9">
        <f t="shared" si="6"/>
        <v>13.531496101367559</v>
      </c>
      <c r="U36" s="10">
        <f t="shared" si="19"/>
        <v>1.1585430570448807E-7</v>
      </c>
      <c r="V36" s="10">
        <f t="shared" si="20"/>
        <v>3.3101230192455513</v>
      </c>
      <c r="W36" s="10">
        <f t="shared" si="21"/>
        <v>8.5618287984824154E-2</v>
      </c>
      <c r="X36" s="10">
        <f t="shared" si="22"/>
        <v>8.561829325071138E-2</v>
      </c>
      <c r="Y36" s="1"/>
      <c r="Z36" s="23">
        <f t="shared" si="7"/>
        <v>13.531496214922091</v>
      </c>
      <c r="AA36" s="54">
        <f t="shared" si="8"/>
        <v>2.2940883859234873E-7</v>
      </c>
      <c r="AB36" s="54">
        <f t="shared" si="9"/>
        <v>8.823416874334282E-2</v>
      </c>
      <c r="AC36" s="54">
        <f t="shared" si="10"/>
        <v>0.1695370051780164</v>
      </c>
      <c r="AD36" s="54">
        <f t="shared" si="31"/>
        <v>0.16953701192131376</v>
      </c>
      <c r="AG36" s="23">
        <f t="shared" si="11"/>
        <v>13.531496317582215</v>
      </c>
      <c r="AH36" s="54">
        <f t="shared" si="32"/>
        <v>3.3206896254966978E-7</v>
      </c>
      <c r="AI36" s="54">
        <f t="shared" si="33"/>
        <v>18.184728927925427</v>
      </c>
      <c r="AJ36" s="54">
        <f t="shared" si="34"/>
        <v>0.24540457024659584</v>
      </c>
      <c r="AK36" s="54">
        <f t="shared" si="35"/>
        <v>0.24540458109624311</v>
      </c>
      <c r="AM36" s="23">
        <f t="shared" si="12"/>
        <v>13.531495985513253</v>
      </c>
      <c r="AN36" s="54">
        <f t="shared" si="36"/>
        <v>0</v>
      </c>
      <c r="AO36" s="54" t="e">
        <f t="shared" si="37"/>
        <v>#DIV/0!</v>
      </c>
      <c r="AP36" s="54" t="e">
        <f t="shared" si="38"/>
        <v>#DIV/0!</v>
      </c>
      <c r="AQ36" s="54" t="e">
        <f t="shared" si="39"/>
        <v>#DIV/0!</v>
      </c>
      <c r="AS36" s="23">
        <f t="shared" si="13"/>
        <v>13.531495985513253</v>
      </c>
      <c r="AT36" s="54">
        <f t="shared" si="40"/>
        <v>0</v>
      </c>
      <c r="AU36" s="54" t="e">
        <f t="shared" si="41"/>
        <v>#DIV/0!</v>
      </c>
      <c r="AV36" s="54" t="e">
        <f t="shared" si="42"/>
        <v>#DIV/0!</v>
      </c>
      <c r="AW36" s="54" t="e">
        <f t="shared" si="43"/>
        <v>#DIV/0!</v>
      </c>
    </row>
    <row r="37" spans="1:52" s="50" customFormat="1" hidden="1" x14ac:dyDescent="0.25">
      <c r="A37" s="3"/>
      <c r="B37" s="4"/>
      <c r="C37" s="4">
        <f t="shared" si="23"/>
        <v>5</v>
      </c>
      <c r="D37" s="22">
        <f t="shared" si="14"/>
        <v>155.8137554811438</v>
      </c>
      <c r="E37" s="54">
        <f t="shared" si="24"/>
        <v>6.0000029999999996E-2</v>
      </c>
      <c r="F37" s="54">
        <f t="shared" si="25"/>
        <v>0.35000017499999997</v>
      </c>
      <c r="G37" s="54">
        <f t="shared" si="15"/>
        <v>5.1219537804878049E-2</v>
      </c>
      <c r="H37" s="24">
        <f t="shared" si="26"/>
        <v>26.000012999999999</v>
      </c>
      <c r="I37" s="23">
        <f t="shared" si="27"/>
        <v>0.18260878687545079</v>
      </c>
      <c r="J37" s="23">
        <f t="shared" si="28"/>
        <v>0.54347826340488703</v>
      </c>
      <c r="K37" s="22">
        <f t="shared" si="29"/>
        <v>45</v>
      </c>
      <c r="L37" s="136">
        <v>6</v>
      </c>
      <c r="M37" s="9">
        <f t="shared" si="4"/>
        <v>13.531497338662311</v>
      </c>
      <c r="N37" s="9">
        <f t="shared" si="5"/>
        <v>13.531498014479144</v>
      </c>
      <c r="O37" s="10">
        <f t="shared" si="30"/>
        <v>6.7581683360629086E-7</v>
      </c>
      <c r="P37" s="10">
        <f t="shared" si="16"/>
        <v>112.6361388634068</v>
      </c>
      <c r="Q37" s="10">
        <f t="shared" si="17"/>
        <v>0.49944005025807953</v>
      </c>
      <c r="R37" s="10">
        <f t="shared" si="18"/>
        <v>0.49944006093120458</v>
      </c>
      <c r="S37" s="9"/>
      <c r="T37" s="9">
        <f t="shared" si="6"/>
        <v>13.531497454516622</v>
      </c>
      <c r="U37" s="10">
        <f t="shared" si="19"/>
        <v>1.1585431103355859E-7</v>
      </c>
      <c r="V37" s="10">
        <f t="shared" si="20"/>
        <v>3.3101231715047086</v>
      </c>
      <c r="W37" s="10">
        <f t="shared" si="21"/>
        <v>8.5618291923097223E-2</v>
      </c>
      <c r="X37" s="10">
        <f t="shared" si="22"/>
        <v>8.5618297364807597E-2</v>
      </c>
      <c r="Y37" s="1"/>
      <c r="Z37" s="23">
        <f t="shared" si="7"/>
        <v>13.531497568071142</v>
      </c>
      <c r="AA37" s="54">
        <f t="shared" si="8"/>
        <v>2.2940883148692137E-7</v>
      </c>
      <c r="AB37" s="54">
        <f t="shared" si="9"/>
        <v>8.8234165889920474E-2</v>
      </c>
      <c r="AC37" s="54">
        <f t="shared" si="10"/>
        <v>0.16953699969532543</v>
      </c>
      <c r="AD37" s="54">
        <f t="shared" si="31"/>
        <v>0.16953700628055285</v>
      </c>
      <c r="AG37" s="23">
        <f t="shared" si="11"/>
        <v>13.531497670731278</v>
      </c>
      <c r="AH37" s="54">
        <f t="shared" si="32"/>
        <v>3.320689678787403E-7</v>
      </c>
      <c r="AI37" s="54">
        <f t="shared" si="33"/>
        <v>18.184729192115633</v>
      </c>
      <c r="AJ37" s="54">
        <f t="shared" si="34"/>
        <v>0.24540457381186664</v>
      </c>
      <c r="AK37" s="54">
        <f t="shared" si="35"/>
        <v>0.24540458232281148</v>
      </c>
      <c r="AM37" s="23">
        <f t="shared" si="12"/>
        <v>13.531497338662311</v>
      </c>
      <c r="AN37" s="54">
        <f t="shared" si="36"/>
        <v>0</v>
      </c>
      <c r="AO37" s="54" t="e">
        <f t="shared" si="37"/>
        <v>#DIV/0!</v>
      </c>
      <c r="AP37" s="54" t="e">
        <f t="shared" si="38"/>
        <v>#DIV/0!</v>
      </c>
      <c r="AQ37" s="54" t="e">
        <f t="shared" si="39"/>
        <v>#DIV/0!</v>
      </c>
      <c r="AS37" s="23">
        <f t="shared" si="13"/>
        <v>13.531497338662311</v>
      </c>
      <c r="AT37" s="54">
        <f t="shared" si="40"/>
        <v>0</v>
      </c>
      <c r="AU37" s="54" t="e">
        <f t="shared" si="41"/>
        <v>#DIV/0!</v>
      </c>
      <c r="AV37" s="54" t="e">
        <f t="shared" si="42"/>
        <v>#DIV/0!</v>
      </c>
      <c r="AW37" s="54" t="e">
        <f t="shared" si="43"/>
        <v>#DIV/0!</v>
      </c>
    </row>
    <row r="38" spans="1:52" s="50" customFormat="1" hidden="1" x14ac:dyDescent="0.25">
      <c r="A38" s="3"/>
      <c r="B38" s="4"/>
      <c r="C38" s="4">
        <f t="shared" si="23"/>
        <v>6</v>
      </c>
      <c r="D38" s="22">
        <f t="shared" si="14"/>
        <v>155.81375548114374</v>
      </c>
      <c r="E38" s="54">
        <f t="shared" si="24"/>
        <v>6.0000036E-2</v>
      </c>
      <c r="F38" s="54">
        <f t="shared" si="25"/>
        <v>0.35000020999999998</v>
      </c>
      <c r="G38" s="54">
        <f t="shared" si="15"/>
        <v>5.1219542926829266E-2</v>
      </c>
      <c r="H38" s="24">
        <f t="shared" si="26"/>
        <v>26.000015600000001</v>
      </c>
      <c r="I38" s="23">
        <f t="shared" si="27"/>
        <v>0.18260880513632036</v>
      </c>
      <c r="J38" s="23">
        <f t="shared" si="28"/>
        <v>0.54347826340488703</v>
      </c>
      <c r="K38" s="22">
        <f t="shared" si="29"/>
        <v>45</v>
      </c>
      <c r="L38" s="136">
        <v>7</v>
      </c>
      <c r="M38" s="9">
        <f t="shared" si="4"/>
        <v>13.53149869181137</v>
      </c>
      <c r="N38" s="9">
        <f t="shared" si="5"/>
        <v>13.531499367628207</v>
      </c>
      <c r="O38" s="10">
        <f t="shared" si="30"/>
        <v>6.7581683715900454E-7</v>
      </c>
      <c r="P38" s="10">
        <f t="shared" si="16"/>
        <v>112.63613958578745</v>
      </c>
      <c r="Q38" s="10">
        <f t="shared" si="17"/>
        <v>0.49944005346118842</v>
      </c>
      <c r="R38" s="10">
        <f t="shared" si="18"/>
        <v>0.49944006753535458</v>
      </c>
      <c r="S38" s="9"/>
      <c r="T38" s="9">
        <f t="shared" si="6"/>
        <v>13.531498807665677</v>
      </c>
      <c r="U38" s="10">
        <f t="shared" si="19"/>
        <v>1.1585430748084491E-7</v>
      </c>
      <c r="V38" s="10">
        <f t="shared" si="20"/>
        <v>3.3101230699986037</v>
      </c>
      <c r="W38" s="10">
        <f t="shared" si="21"/>
        <v>8.5618289297581834E-2</v>
      </c>
      <c r="X38" s="10">
        <f t="shared" si="22"/>
        <v>8.5618292597114662E-2</v>
      </c>
      <c r="Y38" s="1"/>
      <c r="Z38" s="23">
        <f t="shared" si="7"/>
        <v>13.531498921220198</v>
      </c>
      <c r="AA38" s="54">
        <f t="shared" si="8"/>
        <v>2.2940882793420769E-7</v>
      </c>
      <c r="AB38" s="54">
        <f t="shared" si="9"/>
        <v>8.8234164644057811E-2</v>
      </c>
      <c r="AC38" s="54">
        <f t="shared" si="10"/>
        <v>0.16953699730147018</v>
      </c>
      <c r="AD38" s="54">
        <f t="shared" si="31"/>
        <v>0.16953700583358186</v>
      </c>
      <c r="AG38" s="23">
        <f t="shared" si="11"/>
        <v>13.53149902388034</v>
      </c>
      <c r="AH38" s="54">
        <f t="shared" si="32"/>
        <v>3.3206896965509713E-7</v>
      </c>
      <c r="AI38" s="54">
        <f t="shared" si="33"/>
        <v>18.184729289392319</v>
      </c>
      <c r="AJ38" s="54">
        <f t="shared" si="34"/>
        <v>0.24540457512462432</v>
      </c>
      <c r="AK38" s="54">
        <f t="shared" si="35"/>
        <v>0.24540458518410407</v>
      </c>
      <c r="AM38" s="23">
        <f t="shared" si="12"/>
        <v>13.53149869181137</v>
      </c>
      <c r="AN38" s="54">
        <f t="shared" si="36"/>
        <v>0</v>
      </c>
      <c r="AO38" s="54" t="e">
        <f t="shared" si="37"/>
        <v>#DIV/0!</v>
      </c>
      <c r="AP38" s="54" t="e">
        <f t="shared" si="38"/>
        <v>#DIV/0!</v>
      </c>
      <c r="AQ38" s="54" t="e">
        <f t="shared" si="39"/>
        <v>#DIV/0!</v>
      </c>
      <c r="AS38" s="23">
        <f t="shared" si="13"/>
        <v>13.53149869181137</v>
      </c>
      <c r="AT38" s="54">
        <f t="shared" si="40"/>
        <v>0</v>
      </c>
      <c r="AU38" s="54" t="e">
        <f t="shared" si="41"/>
        <v>#DIV/0!</v>
      </c>
      <c r="AV38" s="54" t="e">
        <f t="shared" si="42"/>
        <v>#DIV/0!</v>
      </c>
      <c r="AW38" s="54" t="e">
        <f t="shared" si="43"/>
        <v>#DIV/0!</v>
      </c>
    </row>
    <row r="39" spans="1:52" s="50" customFormat="1" hidden="1" x14ac:dyDescent="0.25">
      <c r="A39" s="3"/>
      <c r="B39" s="4"/>
      <c r="C39" s="4">
        <f t="shared" si="23"/>
        <v>7</v>
      </c>
      <c r="D39" s="22">
        <f t="shared" si="14"/>
        <v>155.8137554811438</v>
      </c>
      <c r="E39" s="54">
        <f t="shared" si="24"/>
        <v>6.0000041999999996E-2</v>
      </c>
      <c r="F39" s="54">
        <f t="shared" si="25"/>
        <v>0.35000024499999999</v>
      </c>
      <c r="G39" s="54">
        <f t="shared" si="15"/>
        <v>5.121954804878049E-2</v>
      </c>
      <c r="H39" s="24">
        <f t="shared" si="26"/>
        <v>26.0000182</v>
      </c>
      <c r="I39" s="23">
        <f t="shared" si="27"/>
        <v>0.18260882339718992</v>
      </c>
      <c r="J39" s="23">
        <f t="shared" si="28"/>
        <v>0.54347826340488703</v>
      </c>
      <c r="K39" s="22">
        <f t="shared" si="29"/>
        <v>45</v>
      </c>
      <c r="L39" s="136">
        <v>8</v>
      </c>
      <c r="M39" s="9">
        <f t="shared" si="4"/>
        <v>13.531500044960426</v>
      </c>
      <c r="N39" s="9">
        <f t="shared" si="5"/>
        <v>13.531500720777256</v>
      </c>
      <c r="O39" s="10">
        <f t="shared" si="30"/>
        <v>6.7581683005357718E-7</v>
      </c>
      <c r="P39" s="10">
        <f t="shared" si="16"/>
        <v>112.63613827128785</v>
      </c>
      <c r="Q39" s="10">
        <f t="shared" si="17"/>
        <v>0.49944004763256405</v>
      </c>
      <c r="R39" s="10">
        <f t="shared" si="18"/>
        <v>0.49944006081681958</v>
      </c>
      <c r="S39" s="9"/>
      <c r="T39" s="9">
        <f t="shared" si="6"/>
        <v>13.531500160814744</v>
      </c>
      <c r="U39" s="10">
        <f t="shared" si="19"/>
        <v>1.1585431813898595E-7</v>
      </c>
      <c r="V39" s="10">
        <f t="shared" si="20"/>
        <v>3.3101233745169192</v>
      </c>
      <c r="W39" s="10">
        <f t="shared" si="21"/>
        <v>8.5618297174128014E-2</v>
      </c>
      <c r="X39" s="10">
        <f t="shared" si="22"/>
        <v>8.5618301152107057E-2</v>
      </c>
      <c r="Y39" s="1"/>
      <c r="Z39" s="23">
        <f t="shared" si="7"/>
        <v>13.531500274369265</v>
      </c>
      <c r="AA39" s="54">
        <f t="shared" si="8"/>
        <v>2.2940883859234873E-7</v>
      </c>
      <c r="AB39" s="54">
        <f t="shared" si="9"/>
        <v>8.8234168622777151E-2</v>
      </c>
      <c r="AC39" s="54">
        <f t="shared" si="10"/>
        <v>0.16953700494635621</v>
      </c>
      <c r="AD39" s="54">
        <f t="shared" si="31"/>
        <v>0.16953700982750622</v>
      </c>
      <c r="AG39" s="23">
        <f t="shared" si="11"/>
        <v>13.531500377029394</v>
      </c>
      <c r="AH39" s="54">
        <f t="shared" si="32"/>
        <v>3.320689678787403E-7</v>
      </c>
      <c r="AI39" s="54">
        <f t="shared" si="33"/>
        <v>18.184729219755482</v>
      </c>
      <c r="AJ39" s="54">
        <f t="shared" si="34"/>
        <v>0.24540457418486891</v>
      </c>
      <c r="AK39" s="54">
        <f t="shared" si="35"/>
        <v>0.24540458360450182</v>
      </c>
      <c r="AM39" s="23">
        <f t="shared" si="12"/>
        <v>13.531500044960426</v>
      </c>
      <c r="AN39" s="54">
        <f t="shared" si="36"/>
        <v>0</v>
      </c>
      <c r="AO39" s="54" t="e">
        <f t="shared" si="37"/>
        <v>#DIV/0!</v>
      </c>
      <c r="AP39" s="54" t="e">
        <f t="shared" si="38"/>
        <v>#DIV/0!</v>
      </c>
      <c r="AQ39" s="54" t="e">
        <f t="shared" si="39"/>
        <v>#DIV/0!</v>
      </c>
      <c r="AS39" s="23">
        <f t="shared" si="13"/>
        <v>13.531500044960426</v>
      </c>
      <c r="AT39" s="54">
        <f t="shared" si="40"/>
        <v>0</v>
      </c>
      <c r="AU39" s="54" t="e">
        <f t="shared" si="41"/>
        <v>#DIV/0!</v>
      </c>
      <c r="AV39" s="54" t="e">
        <f t="shared" si="42"/>
        <v>#DIV/0!</v>
      </c>
      <c r="AW39" s="54" t="e">
        <f t="shared" si="43"/>
        <v>#DIV/0!</v>
      </c>
    </row>
    <row r="40" spans="1:52" s="50" customFormat="1" hidden="1" x14ac:dyDescent="0.25">
      <c r="A40" s="3"/>
      <c r="B40" s="4"/>
      <c r="C40" s="4">
        <f t="shared" si="23"/>
        <v>8</v>
      </c>
      <c r="D40" s="22">
        <f t="shared" si="14"/>
        <v>155.81375548114386</v>
      </c>
      <c r="E40" s="54">
        <f t="shared" si="24"/>
        <v>6.0000048E-2</v>
      </c>
      <c r="F40" s="54">
        <f t="shared" si="25"/>
        <v>0.35000028</v>
      </c>
      <c r="G40" s="54">
        <f t="shared" si="15"/>
        <v>5.1219553170731708E-2</v>
      </c>
      <c r="H40" s="24">
        <f t="shared" si="26"/>
        <v>26.000020800000001</v>
      </c>
      <c r="I40" s="23">
        <f t="shared" si="27"/>
        <v>0.18260884165805946</v>
      </c>
      <c r="J40" s="23">
        <f t="shared" si="28"/>
        <v>0.54347826340488703</v>
      </c>
      <c r="K40" s="22">
        <f t="shared" si="29"/>
        <v>45</v>
      </c>
      <c r="L40" s="136">
        <v>9</v>
      </c>
      <c r="M40" s="9">
        <f t="shared" si="4"/>
        <v>13.53150139810948</v>
      </c>
      <c r="N40" s="9">
        <f t="shared" si="5"/>
        <v>13.531502073926317</v>
      </c>
      <c r="O40" s="10">
        <f t="shared" si="30"/>
        <v>6.7581683715900454E-7</v>
      </c>
      <c r="P40" s="10">
        <f t="shared" si="16"/>
        <v>112.63613958578745</v>
      </c>
      <c r="Q40" s="10">
        <f t="shared" si="17"/>
        <v>0.49944005346118858</v>
      </c>
      <c r="R40" s="10">
        <f t="shared" si="18"/>
        <v>0.49944006520300954</v>
      </c>
      <c r="S40" s="9"/>
      <c r="T40" s="9">
        <f t="shared" si="6"/>
        <v>13.531501513963791</v>
      </c>
      <c r="U40" s="10">
        <f t="shared" si="19"/>
        <v>1.1585431103355859E-7</v>
      </c>
      <c r="V40" s="10">
        <f t="shared" si="20"/>
        <v>3.310123176754673</v>
      </c>
      <c r="W40" s="10">
        <f t="shared" si="21"/>
        <v>8.5618292058890683E-2</v>
      </c>
      <c r="X40" s="10">
        <f t="shared" si="22"/>
        <v>8.5618296384413539E-2</v>
      </c>
      <c r="Y40" s="1"/>
      <c r="Z40" s="23">
        <f t="shared" si="7"/>
        <v>13.53150162751832</v>
      </c>
      <c r="AA40" s="54">
        <f t="shared" si="8"/>
        <v>2.2940884036870557E-7</v>
      </c>
      <c r="AB40" s="54">
        <f t="shared" si="9"/>
        <v>8.8234169426556985E-2</v>
      </c>
      <c r="AC40" s="54">
        <f t="shared" si="10"/>
        <v>0.16953700649077413</v>
      </c>
      <c r="AD40" s="54">
        <f t="shared" si="31"/>
        <v>0.16953701306853514</v>
      </c>
      <c r="AG40" s="23">
        <f t="shared" si="11"/>
        <v>13.531501730178448</v>
      </c>
      <c r="AH40" s="54">
        <f t="shared" si="32"/>
        <v>3.320689678787403E-7</v>
      </c>
      <c r="AI40" s="54">
        <f t="shared" si="33"/>
        <v>18.184729192115633</v>
      </c>
      <c r="AJ40" s="54">
        <f t="shared" si="34"/>
        <v>0.2454045738118667</v>
      </c>
      <c r="AK40" s="54">
        <f t="shared" si="35"/>
        <v>0.24540458093508302</v>
      </c>
      <c r="AM40" s="23">
        <f t="shared" si="12"/>
        <v>13.53150139810948</v>
      </c>
      <c r="AN40" s="54">
        <f t="shared" si="36"/>
        <v>0</v>
      </c>
      <c r="AO40" s="54" t="e">
        <f t="shared" si="37"/>
        <v>#DIV/0!</v>
      </c>
      <c r="AP40" s="54" t="e">
        <f t="shared" si="38"/>
        <v>#DIV/0!</v>
      </c>
      <c r="AQ40" s="54" t="e">
        <f t="shared" si="39"/>
        <v>#DIV/0!</v>
      </c>
      <c r="AS40" s="23">
        <f t="shared" si="13"/>
        <v>13.53150139810948</v>
      </c>
      <c r="AT40" s="54">
        <f t="shared" si="40"/>
        <v>0</v>
      </c>
      <c r="AU40" s="54" t="e">
        <f t="shared" si="41"/>
        <v>#DIV/0!</v>
      </c>
      <c r="AV40" s="54" t="e">
        <f t="shared" si="42"/>
        <v>#DIV/0!</v>
      </c>
      <c r="AW40" s="54" t="e">
        <f t="shared" si="43"/>
        <v>#DIV/0!</v>
      </c>
    </row>
    <row r="41" spans="1:52" s="50" customFormat="1" hidden="1" x14ac:dyDescent="0.25">
      <c r="A41" s="3"/>
      <c r="B41" s="4"/>
      <c r="C41" s="4">
        <f t="shared" si="23"/>
        <v>9</v>
      </c>
      <c r="D41" s="22">
        <f t="shared" si="14"/>
        <v>155.81375548114386</v>
      </c>
      <c r="E41" s="54">
        <f t="shared" si="24"/>
        <v>6.0000053999999997E-2</v>
      </c>
      <c r="F41" s="54">
        <f t="shared" si="25"/>
        <v>0.35000031499999995</v>
      </c>
      <c r="G41" s="54">
        <f t="shared" si="15"/>
        <v>5.1219558292682932E-2</v>
      </c>
      <c r="H41" s="24">
        <f t="shared" si="26"/>
        <v>26.0000234</v>
      </c>
      <c r="I41" s="23">
        <f t="shared" si="27"/>
        <v>0.18260885991892903</v>
      </c>
      <c r="J41" s="23">
        <f t="shared" si="28"/>
        <v>0.54347826340488703</v>
      </c>
      <c r="K41" s="22">
        <f t="shared" si="29"/>
        <v>45</v>
      </c>
      <c r="L41" s="136">
        <v>10</v>
      </c>
      <c r="M41" s="9">
        <f t="shared" si="4"/>
        <v>13.531502751258538</v>
      </c>
      <c r="N41" s="9">
        <f t="shared" si="5"/>
        <v>13.531503427075378</v>
      </c>
      <c r="O41" s="10">
        <f t="shared" si="30"/>
        <v>6.7581684071171821E-7</v>
      </c>
      <c r="P41" s="10">
        <f t="shared" si="16"/>
        <v>112.63614004764469</v>
      </c>
      <c r="Q41" s="10">
        <f t="shared" si="17"/>
        <v>0.49944005550911036</v>
      </c>
      <c r="R41" s="10">
        <f t="shared" si="18"/>
        <v>0.49944006514830408</v>
      </c>
      <c r="S41" s="9"/>
      <c r="T41" s="9">
        <f t="shared" si="6"/>
        <v>13.531502867112858</v>
      </c>
      <c r="U41" s="10">
        <f t="shared" si="19"/>
        <v>1.1585431991534278E-7</v>
      </c>
      <c r="V41" s="10">
        <f t="shared" si="20"/>
        <v>3.3101234252699716</v>
      </c>
      <c r="W41" s="10">
        <f t="shared" si="21"/>
        <v>8.5618298486885708E-2</v>
      </c>
      <c r="X41" s="10">
        <f t="shared" si="22"/>
        <v>8.5618300498511712E-2</v>
      </c>
      <c r="Y41" s="1"/>
      <c r="Z41" s="23">
        <f t="shared" si="7"/>
        <v>13.531502980667376</v>
      </c>
      <c r="AA41" s="54">
        <f t="shared" si="8"/>
        <v>2.2940883859234873E-7</v>
      </c>
      <c r="AB41" s="54">
        <f t="shared" si="9"/>
        <v>8.823416874334282E-2</v>
      </c>
      <c r="AC41" s="54">
        <f t="shared" si="10"/>
        <v>0.1695370051780164</v>
      </c>
      <c r="AD41" s="54">
        <f t="shared" si="31"/>
        <v>0.1695370126215647</v>
      </c>
      <c r="AG41" s="23">
        <f t="shared" si="11"/>
        <v>13.531503083327511</v>
      </c>
      <c r="AH41" s="54">
        <f t="shared" si="32"/>
        <v>3.3206897320781081E-7</v>
      </c>
      <c r="AI41" s="54">
        <f t="shared" si="33"/>
        <v>18.184729483945688</v>
      </c>
      <c r="AJ41" s="54">
        <f t="shared" si="34"/>
        <v>0.2454045777501398</v>
      </c>
      <c r="AK41" s="54">
        <f t="shared" si="35"/>
        <v>0.24540458714745633</v>
      </c>
      <c r="AM41" s="23">
        <f t="shared" si="12"/>
        <v>13.531502751258538</v>
      </c>
      <c r="AN41" s="54">
        <f t="shared" si="36"/>
        <v>0</v>
      </c>
      <c r="AO41" s="54" t="e">
        <f t="shared" si="37"/>
        <v>#DIV/0!</v>
      </c>
      <c r="AP41" s="54" t="e">
        <f t="shared" si="38"/>
        <v>#DIV/0!</v>
      </c>
      <c r="AQ41" s="54" t="e">
        <f t="shared" si="39"/>
        <v>#DIV/0!</v>
      </c>
      <c r="AS41" s="23">
        <f t="shared" si="13"/>
        <v>13.531502751258538</v>
      </c>
      <c r="AT41" s="54">
        <f t="shared" si="40"/>
        <v>0</v>
      </c>
      <c r="AU41" s="54" t="e">
        <f t="shared" si="41"/>
        <v>#DIV/0!</v>
      </c>
      <c r="AV41" s="54" t="e">
        <f t="shared" si="42"/>
        <v>#DIV/0!</v>
      </c>
      <c r="AW41" s="54" t="e">
        <f t="shared" si="43"/>
        <v>#DIV/0!</v>
      </c>
    </row>
    <row r="42" spans="1:52" s="50" customFormat="1" hidden="1" x14ac:dyDescent="0.25">
      <c r="A42" s="3"/>
      <c r="B42" s="4"/>
      <c r="C42" s="4">
        <f t="shared" si="23"/>
        <v>10</v>
      </c>
      <c r="D42" s="22">
        <f t="shared" si="14"/>
        <v>155.8137554811438</v>
      </c>
      <c r="E42" s="54">
        <f t="shared" si="24"/>
        <v>6.0000060000000001E-2</v>
      </c>
      <c r="F42" s="54">
        <f t="shared" si="25"/>
        <v>0.35000034999999996</v>
      </c>
      <c r="G42" s="54">
        <f t="shared" si="15"/>
        <v>5.1219563414634142E-2</v>
      </c>
      <c r="H42" s="24">
        <f t="shared" si="26"/>
        <v>26.000025999999998</v>
      </c>
      <c r="I42" s="23">
        <f t="shared" si="27"/>
        <v>0.18260887817979859</v>
      </c>
      <c r="J42" s="23">
        <f t="shared" si="28"/>
        <v>0.54347826340488703</v>
      </c>
      <c r="K42" s="22">
        <f t="shared" si="29"/>
        <v>45</v>
      </c>
      <c r="L42" s="136">
        <v>11</v>
      </c>
      <c r="M42" s="9">
        <f t="shared" si="4"/>
        <v>13.531504104407597</v>
      </c>
      <c r="N42" s="9">
        <f t="shared" si="5"/>
        <v>13.531504780224434</v>
      </c>
      <c r="O42" s="10">
        <f t="shared" si="30"/>
        <v>6.7581683715900454E-7</v>
      </c>
      <c r="P42" s="10">
        <f t="shared" si="16"/>
        <v>112.63613958578745</v>
      </c>
      <c r="Q42" s="10">
        <f t="shared" si="17"/>
        <v>0.49944005346118853</v>
      </c>
      <c r="R42" s="10">
        <f t="shared" si="18"/>
        <v>0.49944006287066361</v>
      </c>
      <c r="S42" s="9"/>
      <c r="T42" s="9">
        <f t="shared" si="6"/>
        <v>13.531504220261912</v>
      </c>
      <c r="U42" s="10">
        <f t="shared" si="19"/>
        <v>1.1585431458627227E-7</v>
      </c>
      <c r="V42" s="10">
        <f t="shared" si="20"/>
        <v>3.3101232730108139</v>
      </c>
      <c r="W42" s="10">
        <f t="shared" si="21"/>
        <v>8.5618294548612611E-2</v>
      </c>
      <c r="X42" s="10">
        <f t="shared" si="22"/>
        <v>8.5618295730817168E-2</v>
      </c>
      <c r="Y42" s="1"/>
      <c r="Z42" s="23">
        <f t="shared" si="7"/>
        <v>13.531504333816441</v>
      </c>
      <c r="AA42" s="54">
        <f t="shared" si="8"/>
        <v>2.2940884392141925E-7</v>
      </c>
      <c r="AB42" s="54">
        <f t="shared" si="9"/>
        <v>8.8234170672419662E-2</v>
      </c>
      <c r="AC42" s="54">
        <f t="shared" si="10"/>
        <v>0.1695370088846293</v>
      </c>
      <c r="AD42" s="54">
        <f t="shared" si="31"/>
        <v>0.16953701510969818</v>
      </c>
      <c r="AG42" s="23">
        <f t="shared" si="11"/>
        <v>13.531504436476565</v>
      </c>
      <c r="AH42" s="54">
        <f t="shared" si="32"/>
        <v>3.320689678787403E-7</v>
      </c>
      <c r="AI42" s="54">
        <f t="shared" si="33"/>
        <v>18.184729219755482</v>
      </c>
      <c r="AJ42" s="54">
        <f t="shared" si="34"/>
        <v>0.24540457418486891</v>
      </c>
      <c r="AK42" s="54">
        <f t="shared" si="35"/>
        <v>0.24540458167186524</v>
      </c>
      <c r="AM42" s="23">
        <f t="shared" si="12"/>
        <v>13.531504104407597</v>
      </c>
      <c r="AN42" s="54">
        <f t="shared" si="36"/>
        <v>0</v>
      </c>
      <c r="AO42" s="54" t="e">
        <f t="shared" si="37"/>
        <v>#DIV/0!</v>
      </c>
      <c r="AP42" s="54" t="e">
        <f t="shared" si="38"/>
        <v>#DIV/0!</v>
      </c>
      <c r="AQ42" s="54" t="e">
        <f t="shared" si="39"/>
        <v>#DIV/0!</v>
      </c>
      <c r="AS42" s="23">
        <f t="shared" si="13"/>
        <v>13.531504104407597</v>
      </c>
      <c r="AT42" s="54">
        <f t="shared" si="40"/>
        <v>0</v>
      </c>
      <c r="AU42" s="54" t="e">
        <f t="shared" si="41"/>
        <v>#DIV/0!</v>
      </c>
      <c r="AV42" s="54" t="e">
        <f t="shared" si="42"/>
        <v>#DIV/0!</v>
      </c>
      <c r="AW42" s="54" t="e">
        <f t="shared" si="43"/>
        <v>#DIV/0!</v>
      </c>
    </row>
    <row r="43" spans="1:52" s="50" customFormat="1" hidden="1" x14ac:dyDescent="0.25">
      <c r="A43" s="3"/>
      <c r="B43" s="4"/>
      <c r="C43" s="4">
        <f t="shared" si="23"/>
        <v>11</v>
      </c>
      <c r="D43" s="22">
        <f t="shared" si="14"/>
        <v>155.8137554811438</v>
      </c>
      <c r="E43" s="54">
        <f t="shared" si="24"/>
        <v>6.0000065999999998E-2</v>
      </c>
      <c r="F43" s="54">
        <f t="shared" si="25"/>
        <v>0.35000038499999997</v>
      </c>
      <c r="G43" s="54">
        <f t="shared" si="15"/>
        <v>5.121956853658536E-2</v>
      </c>
      <c r="H43" s="24">
        <f t="shared" si="26"/>
        <v>26.0000286</v>
      </c>
      <c r="I43" s="23">
        <f t="shared" si="27"/>
        <v>0.18260889644066813</v>
      </c>
      <c r="J43" s="23">
        <f t="shared" si="28"/>
        <v>0.54347826340488703</v>
      </c>
      <c r="K43" s="22">
        <f t="shared" si="29"/>
        <v>45</v>
      </c>
      <c r="L43" s="136">
        <v>12</v>
      </c>
      <c r="M43" s="9">
        <f t="shared" si="4"/>
        <v>13.531505457556653</v>
      </c>
      <c r="N43" s="9">
        <f t="shared" si="5"/>
        <v>13.53150613337349</v>
      </c>
      <c r="O43" s="10">
        <f t="shared" si="30"/>
        <v>6.7581683715900454E-7</v>
      </c>
      <c r="P43" s="10">
        <f t="shared" si="16"/>
        <v>112.63613958578745</v>
      </c>
      <c r="Q43" s="10">
        <f t="shared" si="17"/>
        <v>0.49944005346118853</v>
      </c>
      <c r="R43" s="10">
        <f t="shared" si="18"/>
        <v>0.49944006947481712</v>
      </c>
      <c r="S43" s="9"/>
      <c r="T43" s="9">
        <f t="shared" si="6"/>
        <v>13.531505573410966</v>
      </c>
      <c r="U43" s="10">
        <f t="shared" si="19"/>
        <v>1.1585431280991543E-7</v>
      </c>
      <c r="V43" s="10">
        <f t="shared" si="20"/>
        <v>3.3101232222577615</v>
      </c>
      <c r="W43" s="10">
        <f t="shared" si="21"/>
        <v>8.5618293235854931E-2</v>
      </c>
      <c r="X43" s="10">
        <f t="shared" si="22"/>
        <v>8.5618299844916104E-2</v>
      </c>
      <c r="Y43" s="1"/>
      <c r="Z43" s="23">
        <f t="shared" si="7"/>
        <v>13.531505686965493</v>
      </c>
      <c r="AA43" s="54">
        <f t="shared" si="8"/>
        <v>2.2940884036870557E-7</v>
      </c>
      <c r="AB43" s="54">
        <f t="shared" si="9"/>
        <v>8.8234169426556985E-2</v>
      </c>
      <c r="AC43" s="54">
        <f t="shared" si="10"/>
        <v>0.16953700649077411</v>
      </c>
      <c r="AD43" s="54">
        <f t="shared" si="31"/>
        <v>0.16953701541562433</v>
      </c>
      <c r="AG43" s="23">
        <f t="shared" si="11"/>
        <v>13.531505789625626</v>
      </c>
      <c r="AH43" s="54">
        <f t="shared" si="32"/>
        <v>3.3206897320781081E-7</v>
      </c>
      <c r="AI43" s="54">
        <f t="shared" si="33"/>
        <v>18.184729483945688</v>
      </c>
      <c r="AJ43" s="54">
        <f t="shared" si="34"/>
        <v>0.24540457775013977</v>
      </c>
      <c r="AK43" s="54">
        <f t="shared" si="35"/>
        <v>0.24540458788423988</v>
      </c>
      <c r="AM43" s="23">
        <f t="shared" si="12"/>
        <v>13.531505457556653</v>
      </c>
      <c r="AN43" s="54">
        <f t="shared" si="36"/>
        <v>0</v>
      </c>
      <c r="AO43" s="54" t="e">
        <f t="shared" si="37"/>
        <v>#DIV/0!</v>
      </c>
      <c r="AP43" s="54" t="e">
        <f t="shared" si="38"/>
        <v>#DIV/0!</v>
      </c>
      <c r="AQ43" s="54" t="e">
        <f t="shared" si="39"/>
        <v>#DIV/0!</v>
      </c>
      <c r="AS43" s="23">
        <f t="shared" si="13"/>
        <v>13.531505457556653</v>
      </c>
      <c r="AT43" s="54">
        <f t="shared" si="40"/>
        <v>0</v>
      </c>
      <c r="AU43" s="54" t="e">
        <f t="shared" si="41"/>
        <v>#DIV/0!</v>
      </c>
      <c r="AV43" s="54" t="e">
        <f t="shared" si="42"/>
        <v>#DIV/0!</v>
      </c>
      <c r="AW43" s="54" t="e">
        <f t="shared" si="43"/>
        <v>#DIV/0!</v>
      </c>
    </row>
    <row r="44" spans="1:52" s="50" customFormat="1" hidden="1" x14ac:dyDescent="0.25">
      <c r="A44" s="3"/>
      <c r="B44" s="4"/>
      <c r="C44" s="4">
        <f t="shared" si="23"/>
        <v>12</v>
      </c>
      <c r="D44" s="22">
        <f t="shared" si="14"/>
        <v>155.81375548114374</v>
      </c>
      <c r="E44" s="54">
        <f t="shared" si="24"/>
        <v>6.0000071999999995E-2</v>
      </c>
      <c r="F44" s="54">
        <f t="shared" si="25"/>
        <v>0.35000041999999998</v>
      </c>
      <c r="G44" s="54">
        <f t="shared" si="15"/>
        <v>5.1219573658536577E-2</v>
      </c>
      <c r="H44" s="24">
        <f t="shared" si="26"/>
        <v>26.000031199999999</v>
      </c>
      <c r="I44" s="23">
        <f t="shared" si="27"/>
        <v>0.1826089147015377</v>
      </c>
      <c r="J44" s="23">
        <f t="shared" si="28"/>
        <v>0.54347826340488703</v>
      </c>
      <c r="K44" s="22">
        <f t="shared" si="29"/>
        <v>45</v>
      </c>
      <c r="L44" s="136">
        <v>13</v>
      </c>
      <c r="M44" s="9">
        <f t="shared" si="4"/>
        <v>13.531506810705714</v>
      </c>
      <c r="N44" s="9">
        <f t="shared" si="5"/>
        <v>13.531507486522544</v>
      </c>
      <c r="O44" s="10">
        <f t="shared" si="30"/>
        <v>6.7581683005357718E-7</v>
      </c>
      <c r="P44" s="10">
        <f t="shared" si="16"/>
        <v>112.63613827128785</v>
      </c>
      <c r="Q44" s="10">
        <f t="shared" si="17"/>
        <v>0.49944004763256394</v>
      </c>
      <c r="R44" s="10">
        <f t="shared" si="18"/>
        <v>0.49944006053831674</v>
      </c>
      <c r="S44" s="9"/>
      <c r="T44" s="9">
        <f t="shared" si="6"/>
        <v>13.531506926560017</v>
      </c>
      <c r="U44" s="10">
        <f t="shared" si="19"/>
        <v>1.1585430215177439E-7</v>
      </c>
      <c r="V44" s="10">
        <f t="shared" si="20"/>
        <v>3.310122917739446</v>
      </c>
      <c r="W44" s="10">
        <f t="shared" si="21"/>
        <v>8.5618285359308738E-2</v>
      </c>
      <c r="X44" s="10">
        <f t="shared" si="22"/>
        <v>8.5618290636322897E-2</v>
      </c>
      <c r="Y44" s="1"/>
      <c r="Z44" s="23">
        <f t="shared" si="7"/>
        <v>13.531507040114551</v>
      </c>
      <c r="AA44" s="54">
        <f t="shared" si="8"/>
        <v>2.2940883681599189E-7</v>
      </c>
      <c r="AB44" s="54">
        <f t="shared" si="9"/>
        <v>8.8234167939562985E-2</v>
      </c>
      <c r="AC44" s="54">
        <f t="shared" si="10"/>
        <v>0.1695370036335985</v>
      </c>
      <c r="AD44" s="54">
        <f t="shared" si="31"/>
        <v>0.16953701421575745</v>
      </c>
      <c r="AG44" s="23">
        <f t="shared" si="11"/>
        <v>13.531507142774686</v>
      </c>
      <c r="AH44" s="54">
        <f t="shared" si="32"/>
        <v>3.3206897143145397E-7</v>
      </c>
      <c r="AI44" s="54">
        <f t="shared" si="33"/>
        <v>18.184729386669002</v>
      </c>
      <c r="AJ44" s="54">
        <f t="shared" si="34"/>
        <v>0.245404576437382</v>
      </c>
      <c r="AK44" s="54">
        <f t="shared" si="35"/>
        <v>0.24540458575972879</v>
      </c>
      <c r="AM44" s="23">
        <f t="shared" si="12"/>
        <v>13.531506810705714</v>
      </c>
      <c r="AN44" s="54">
        <f t="shared" si="36"/>
        <v>0</v>
      </c>
      <c r="AO44" s="54" t="e">
        <f t="shared" si="37"/>
        <v>#DIV/0!</v>
      </c>
      <c r="AP44" s="54" t="e">
        <f t="shared" si="38"/>
        <v>#DIV/0!</v>
      </c>
      <c r="AQ44" s="54" t="e">
        <f t="shared" si="39"/>
        <v>#DIV/0!</v>
      </c>
      <c r="AS44" s="23">
        <f t="shared" si="13"/>
        <v>13.531506810705714</v>
      </c>
      <c r="AT44" s="54">
        <f t="shared" si="40"/>
        <v>0</v>
      </c>
      <c r="AU44" s="54" t="e">
        <f t="shared" si="41"/>
        <v>#DIV/0!</v>
      </c>
      <c r="AV44" s="54" t="e">
        <f t="shared" si="42"/>
        <v>#DIV/0!</v>
      </c>
      <c r="AW44" s="54" t="e">
        <f t="shared" si="43"/>
        <v>#DIV/0!</v>
      </c>
    </row>
    <row r="45" spans="1:52" s="50" customFormat="1" hidden="1" x14ac:dyDescent="0.25">
      <c r="A45" s="3"/>
      <c r="B45" s="4"/>
      <c r="C45" s="4">
        <f t="shared" si="23"/>
        <v>13</v>
      </c>
      <c r="D45" s="22">
        <f t="shared" si="14"/>
        <v>155.81375548114369</v>
      </c>
      <c r="E45" s="54">
        <f t="shared" si="24"/>
        <v>6.0000077999999998E-2</v>
      </c>
      <c r="F45" s="54">
        <f t="shared" si="25"/>
        <v>0.35000045499999999</v>
      </c>
      <c r="G45" s="54">
        <f t="shared" si="15"/>
        <v>5.1219578780487801E-2</v>
      </c>
      <c r="H45" s="24">
        <f t="shared" si="26"/>
        <v>26.000033800000001</v>
      </c>
      <c r="I45" s="23">
        <f t="shared" si="27"/>
        <v>0.18260893296240727</v>
      </c>
      <c r="J45" s="23">
        <f t="shared" si="28"/>
        <v>0.54347826340488703</v>
      </c>
      <c r="K45" s="22">
        <f t="shared" si="29"/>
        <v>45</v>
      </c>
      <c r="L45" s="136">
        <v>14</v>
      </c>
      <c r="M45" s="9">
        <f t="shared" si="4"/>
        <v>13.531508163854776</v>
      </c>
      <c r="N45" s="9">
        <f t="shared" si="5"/>
        <v>13.531508839671604</v>
      </c>
      <c r="O45" s="10">
        <f t="shared" si="30"/>
        <v>6.7581682827722034E-7</v>
      </c>
      <c r="P45" s="10">
        <f t="shared" si="16"/>
        <v>112.63613810549008</v>
      </c>
      <c r="Q45" s="10">
        <f t="shared" si="17"/>
        <v>0.49944004689739979</v>
      </c>
      <c r="R45" s="10">
        <f t="shared" si="18"/>
        <v>0.49944005826067511</v>
      </c>
      <c r="S45" s="9"/>
      <c r="T45" s="9">
        <f t="shared" si="6"/>
        <v>13.531508279709087</v>
      </c>
      <c r="U45" s="10">
        <f t="shared" si="19"/>
        <v>1.1585431103355859E-7</v>
      </c>
      <c r="V45" s="10">
        <f t="shared" si="20"/>
        <v>3.3101231715047086</v>
      </c>
      <c r="W45" s="10">
        <f t="shared" si="21"/>
        <v>8.5618291923097209E-2</v>
      </c>
      <c r="X45" s="10">
        <f t="shared" si="22"/>
        <v>8.5618294940533204E-2</v>
      </c>
      <c r="Y45" s="1"/>
      <c r="Z45" s="23">
        <f t="shared" si="7"/>
        <v>13.531508393263609</v>
      </c>
      <c r="AA45" s="54">
        <f t="shared" si="8"/>
        <v>2.2940883326327821E-7</v>
      </c>
      <c r="AB45" s="54">
        <f t="shared" si="9"/>
        <v>8.8234166693700308E-2</v>
      </c>
      <c r="AC45" s="54">
        <f t="shared" si="10"/>
        <v>0.16953700123974319</v>
      </c>
      <c r="AD45" s="54">
        <f t="shared" si="31"/>
        <v>0.16953700932788887</v>
      </c>
      <c r="AG45" s="23">
        <f t="shared" si="11"/>
        <v>13.53150849592374</v>
      </c>
      <c r="AH45" s="54">
        <f t="shared" si="32"/>
        <v>3.3206896432602662E-7</v>
      </c>
      <c r="AI45" s="54">
        <f t="shared" si="33"/>
        <v>18.184729025202113</v>
      </c>
      <c r="AJ45" s="54">
        <f t="shared" si="34"/>
        <v>0.24540457155935341</v>
      </c>
      <c r="AK45" s="54">
        <f t="shared" si="35"/>
        <v>0.24540457973922752</v>
      </c>
      <c r="AM45" s="23">
        <f t="shared" si="12"/>
        <v>13.531508163854776</v>
      </c>
      <c r="AN45" s="54">
        <f t="shared" si="36"/>
        <v>0</v>
      </c>
      <c r="AO45" s="54" t="e">
        <f t="shared" si="37"/>
        <v>#DIV/0!</v>
      </c>
      <c r="AP45" s="54" t="e">
        <f t="shared" si="38"/>
        <v>#DIV/0!</v>
      </c>
      <c r="AQ45" s="54" t="e">
        <f t="shared" si="39"/>
        <v>#DIV/0!</v>
      </c>
      <c r="AS45" s="23">
        <f t="shared" si="13"/>
        <v>13.531508163854776</v>
      </c>
      <c r="AT45" s="54">
        <f t="shared" si="40"/>
        <v>0</v>
      </c>
      <c r="AU45" s="54" t="e">
        <f t="shared" si="41"/>
        <v>#DIV/0!</v>
      </c>
      <c r="AV45" s="54" t="e">
        <f t="shared" si="42"/>
        <v>#DIV/0!</v>
      </c>
      <c r="AW45" s="54" t="e">
        <f t="shared" si="43"/>
        <v>#DIV/0!</v>
      </c>
    </row>
    <row r="46" spans="1:52" s="50" customFormat="1" hidden="1" x14ac:dyDescent="0.25">
      <c r="A46" s="3"/>
      <c r="B46" s="4"/>
      <c r="C46" s="4">
        <f t="shared" si="23"/>
        <v>14</v>
      </c>
      <c r="D46" s="22">
        <f t="shared" si="14"/>
        <v>155.8137554811438</v>
      </c>
      <c r="E46" s="54">
        <f t="shared" si="24"/>
        <v>6.0000083999999995E-2</v>
      </c>
      <c r="F46" s="54">
        <f t="shared" si="25"/>
        <v>0.35000049</v>
      </c>
      <c r="G46" s="54">
        <f t="shared" si="15"/>
        <v>5.1219583902439018E-2</v>
      </c>
      <c r="H46" s="24">
        <f t="shared" si="26"/>
        <v>26.000036399999999</v>
      </c>
      <c r="I46" s="23">
        <f t="shared" si="27"/>
        <v>0.18260895122327681</v>
      </c>
      <c r="J46" s="23">
        <f t="shared" si="28"/>
        <v>0.54347826340488703</v>
      </c>
      <c r="K46" s="22">
        <f t="shared" si="29"/>
        <v>45</v>
      </c>
      <c r="L46" s="136">
        <v>15</v>
      </c>
      <c r="M46" s="9">
        <f t="shared" si="4"/>
        <v>13.531509517003826</v>
      </c>
      <c r="N46" s="9">
        <f t="shared" si="5"/>
        <v>13.53151019282066</v>
      </c>
      <c r="O46" s="10">
        <f t="shared" si="30"/>
        <v>6.7581683360629086E-7</v>
      </c>
      <c r="P46" s="10">
        <f t="shared" si="16"/>
        <v>112.6361388634068</v>
      </c>
      <c r="Q46" s="10">
        <f t="shared" si="17"/>
        <v>0.49944005025807947</v>
      </c>
      <c r="R46" s="10">
        <f t="shared" si="18"/>
        <v>0.49944006264686747</v>
      </c>
      <c r="S46" s="9"/>
      <c r="T46" s="9">
        <f t="shared" si="6"/>
        <v>13.531509632858143</v>
      </c>
      <c r="U46" s="10">
        <f t="shared" si="19"/>
        <v>1.1585431636262911E-7</v>
      </c>
      <c r="V46" s="10">
        <f t="shared" si="20"/>
        <v>3.3101233290138308</v>
      </c>
      <c r="W46" s="10">
        <f t="shared" si="21"/>
        <v>8.5618295997163751E-2</v>
      </c>
      <c r="X46" s="10">
        <f t="shared" si="22"/>
        <v>8.5618298864522199E-2</v>
      </c>
      <c r="Y46" s="1"/>
      <c r="Z46" s="23">
        <f t="shared" si="7"/>
        <v>13.531509746412665</v>
      </c>
      <c r="AA46" s="54">
        <f t="shared" si="8"/>
        <v>2.2940883859234873E-7</v>
      </c>
      <c r="AB46" s="54">
        <f t="shared" si="9"/>
        <v>8.8234168622777151E-2</v>
      </c>
      <c r="AC46" s="54">
        <f t="shared" si="10"/>
        <v>0.16953700494635621</v>
      </c>
      <c r="AD46" s="54">
        <f t="shared" si="31"/>
        <v>0.1695370125689197</v>
      </c>
      <c r="AG46" s="23">
        <f t="shared" si="11"/>
        <v>13.531509849072796</v>
      </c>
      <c r="AH46" s="54">
        <f t="shared" si="32"/>
        <v>3.3206896965509713E-7</v>
      </c>
      <c r="AI46" s="54">
        <f t="shared" si="33"/>
        <v>18.184729289392319</v>
      </c>
      <c r="AJ46" s="54">
        <f t="shared" si="34"/>
        <v>0.24540457512462435</v>
      </c>
      <c r="AK46" s="54">
        <f t="shared" si="35"/>
        <v>0.24540458595160383</v>
      </c>
      <c r="AM46" s="23">
        <f t="shared" si="12"/>
        <v>13.531509517003826</v>
      </c>
      <c r="AN46" s="54">
        <f t="shared" si="36"/>
        <v>0</v>
      </c>
      <c r="AO46" s="54" t="e">
        <f t="shared" si="37"/>
        <v>#DIV/0!</v>
      </c>
      <c r="AP46" s="54" t="e">
        <f t="shared" si="38"/>
        <v>#DIV/0!</v>
      </c>
      <c r="AQ46" s="54" t="e">
        <f t="shared" si="39"/>
        <v>#DIV/0!</v>
      </c>
      <c r="AS46" s="23">
        <f t="shared" si="13"/>
        <v>13.531509517003826</v>
      </c>
      <c r="AT46" s="54">
        <f t="shared" si="40"/>
        <v>0</v>
      </c>
      <c r="AU46" s="54" t="e">
        <f t="shared" si="41"/>
        <v>#DIV/0!</v>
      </c>
      <c r="AV46" s="54" t="e">
        <f t="shared" si="42"/>
        <v>#DIV/0!</v>
      </c>
      <c r="AW46" s="54" t="e">
        <f t="shared" si="43"/>
        <v>#DIV/0!</v>
      </c>
    </row>
    <row r="47" spans="1:52" s="50" customFormat="1" hidden="1" x14ac:dyDescent="0.25">
      <c r="A47" s="3"/>
      <c r="B47" s="4"/>
      <c r="C47" s="4">
        <f t="shared" si="23"/>
        <v>15</v>
      </c>
      <c r="D47" s="22">
        <f t="shared" si="14"/>
        <v>155.81375548114386</v>
      </c>
      <c r="E47" s="54">
        <f t="shared" si="24"/>
        <v>6.0000089999999999E-2</v>
      </c>
      <c r="F47" s="54">
        <f t="shared" si="25"/>
        <v>0.35000052499999995</v>
      </c>
      <c r="G47" s="54">
        <f t="shared" si="15"/>
        <v>5.1219589024390243E-2</v>
      </c>
      <c r="H47" s="24">
        <f t="shared" si="26"/>
        <v>26.000039000000001</v>
      </c>
      <c r="I47" s="23">
        <f t="shared" si="27"/>
        <v>0.18260896948414637</v>
      </c>
      <c r="J47" s="23">
        <f t="shared" si="28"/>
        <v>0.54347826340488703</v>
      </c>
      <c r="K47" s="22">
        <f t="shared" si="29"/>
        <v>45</v>
      </c>
      <c r="L47" s="136">
        <v>16</v>
      </c>
      <c r="M47" s="9">
        <f t="shared" si="4"/>
        <v>13.531510870152882</v>
      </c>
      <c r="N47" s="9">
        <f t="shared" si="5"/>
        <v>13.531511545969719</v>
      </c>
      <c r="O47" s="10">
        <f t="shared" si="30"/>
        <v>6.7581683715900454E-7</v>
      </c>
      <c r="P47" s="10">
        <f t="shared" si="16"/>
        <v>112.63613958578745</v>
      </c>
      <c r="Q47" s="10">
        <f t="shared" si="17"/>
        <v>0.49944005346118853</v>
      </c>
      <c r="R47" s="10">
        <f t="shared" si="18"/>
        <v>0.49944006259216167</v>
      </c>
      <c r="S47" s="9"/>
      <c r="T47" s="9">
        <f t="shared" si="6"/>
        <v>13.531510986007206</v>
      </c>
      <c r="U47" s="10">
        <f t="shared" si="19"/>
        <v>1.1585432346805646E-7</v>
      </c>
      <c r="V47" s="10">
        <f t="shared" si="20"/>
        <v>3.3101235267760765</v>
      </c>
      <c r="W47" s="10">
        <f t="shared" si="21"/>
        <v>8.561830111240111E-2</v>
      </c>
      <c r="X47" s="10">
        <f t="shared" si="22"/>
        <v>8.56183031687342E-2</v>
      </c>
      <c r="Y47" s="1"/>
      <c r="Z47" s="23">
        <f t="shared" si="7"/>
        <v>13.531511099561724</v>
      </c>
      <c r="AA47" s="54">
        <f t="shared" si="8"/>
        <v>2.2940884214506241E-7</v>
      </c>
      <c r="AB47" s="54">
        <f t="shared" si="9"/>
        <v>8.8234170109771165E-2</v>
      </c>
      <c r="AC47" s="54">
        <f t="shared" si="10"/>
        <v>0.16953700780353179</v>
      </c>
      <c r="AD47" s="54">
        <f t="shared" si="31"/>
        <v>0.16953701212194894</v>
      </c>
      <c r="AG47" s="23">
        <f t="shared" si="11"/>
        <v>13.531511202221852</v>
      </c>
      <c r="AH47" s="54">
        <f t="shared" si="32"/>
        <v>3.3206896965509713E-7</v>
      </c>
      <c r="AI47" s="54">
        <f t="shared" si="33"/>
        <v>18.184729289392319</v>
      </c>
      <c r="AJ47" s="54">
        <f t="shared" si="34"/>
        <v>0.24540457512462444</v>
      </c>
      <c r="AK47" s="54">
        <f t="shared" si="35"/>
        <v>0.2454045838270919</v>
      </c>
      <c r="AM47" s="23">
        <f t="shared" si="12"/>
        <v>13.531510870152882</v>
      </c>
      <c r="AN47" s="54">
        <f t="shared" si="36"/>
        <v>0</v>
      </c>
      <c r="AO47" s="54" t="e">
        <f t="shared" si="37"/>
        <v>#DIV/0!</v>
      </c>
      <c r="AP47" s="54" t="e">
        <f t="shared" si="38"/>
        <v>#DIV/0!</v>
      </c>
      <c r="AQ47" s="54" t="e">
        <f t="shared" si="39"/>
        <v>#DIV/0!</v>
      </c>
      <c r="AS47" s="23">
        <f t="shared" si="13"/>
        <v>13.531510870152882</v>
      </c>
      <c r="AT47" s="54">
        <f t="shared" si="40"/>
        <v>0</v>
      </c>
      <c r="AU47" s="54" t="e">
        <f t="shared" si="41"/>
        <v>#DIV/0!</v>
      </c>
      <c r="AV47" s="54" t="e">
        <f t="shared" si="42"/>
        <v>#DIV/0!</v>
      </c>
      <c r="AW47" s="54" t="e">
        <f t="shared" si="43"/>
        <v>#DIV/0!</v>
      </c>
    </row>
    <row r="48" spans="1:52" s="50" customFormat="1" hidden="1" x14ac:dyDescent="0.25">
      <c r="A48" s="3"/>
      <c r="B48" s="4"/>
      <c r="C48" s="4">
        <f t="shared" si="23"/>
        <v>16</v>
      </c>
      <c r="D48" s="22">
        <f t="shared" si="14"/>
        <v>155.8137554811438</v>
      </c>
      <c r="E48" s="54">
        <f t="shared" si="24"/>
        <v>6.0000095999999996E-2</v>
      </c>
      <c r="F48" s="54">
        <f t="shared" si="25"/>
        <v>0.35000055999999996</v>
      </c>
      <c r="G48" s="54">
        <f t="shared" si="15"/>
        <v>5.121959414634146E-2</v>
      </c>
      <c r="H48" s="24">
        <f t="shared" si="26"/>
        <v>26.000041599999999</v>
      </c>
      <c r="I48" s="23">
        <f t="shared" si="27"/>
        <v>0.18260898774501594</v>
      </c>
      <c r="J48" s="23">
        <f t="shared" si="28"/>
        <v>0.54347826340488703</v>
      </c>
      <c r="K48" s="22">
        <f t="shared" si="29"/>
        <v>45</v>
      </c>
      <c r="L48" s="136">
        <v>17</v>
      </c>
      <c r="M48" s="9">
        <f t="shared" si="4"/>
        <v>13.53151222330194</v>
      </c>
      <c r="N48" s="9">
        <f t="shared" si="5"/>
        <v>13.531512899118773</v>
      </c>
      <c r="O48" s="10">
        <f t="shared" si="30"/>
        <v>6.7581683360629086E-7</v>
      </c>
      <c r="P48" s="10">
        <f t="shared" si="16"/>
        <v>112.6361388634068</v>
      </c>
      <c r="Q48" s="10">
        <f t="shared" si="17"/>
        <v>0.49944005025807953</v>
      </c>
      <c r="R48" s="10">
        <f t="shared" si="18"/>
        <v>0.49944006697338211</v>
      </c>
      <c r="S48" s="9"/>
      <c r="T48" s="9">
        <f t="shared" si="6"/>
        <v>13.531512339156253</v>
      </c>
      <c r="U48" s="10">
        <f t="shared" si="19"/>
        <v>1.1585431280991543E-7</v>
      </c>
      <c r="V48" s="10">
        <f t="shared" si="20"/>
        <v>3.3101232222577615</v>
      </c>
      <c r="W48" s="10">
        <f t="shared" si="21"/>
        <v>8.5618293235854931E-2</v>
      </c>
      <c r="X48" s="10">
        <f t="shared" si="22"/>
        <v>8.5618298210925939E-2</v>
      </c>
      <c r="Y48" s="1"/>
      <c r="Z48" s="23">
        <f t="shared" si="7"/>
        <v>13.531512452710775</v>
      </c>
      <c r="AA48" s="54">
        <f t="shared" si="8"/>
        <v>2.2940883503963505E-7</v>
      </c>
      <c r="AB48" s="54">
        <f t="shared" si="9"/>
        <v>8.8234167256348819E-2</v>
      </c>
      <c r="AC48" s="54">
        <f t="shared" si="10"/>
        <v>0.16953700232084082</v>
      </c>
      <c r="AD48" s="54">
        <f t="shared" si="31"/>
        <v>0.16953701092208126</v>
      </c>
      <c r="AG48" s="23">
        <f t="shared" si="11"/>
        <v>13.531512555370909</v>
      </c>
      <c r="AH48" s="54">
        <f t="shared" si="32"/>
        <v>3.3206896965509713E-7</v>
      </c>
      <c r="AI48" s="54">
        <f t="shared" si="33"/>
        <v>18.184729317032165</v>
      </c>
      <c r="AJ48" s="54">
        <f t="shared" si="34"/>
        <v>0.24540457549762662</v>
      </c>
      <c r="AK48" s="54">
        <f t="shared" si="35"/>
        <v>0.24540458668838752</v>
      </c>
      <c r="AM48" s="23">
        <f t="shared" si="12"/>
        <v>13.53151222330194</v>
      </c>
      <c r="AN48" s="54">
        <f t="shared" si="36"/>
        <v>0</v>
      </c>
      <c r="AO48" s="54" t="e">
        <f t="shared" si="37"/>
        <v>#DIV/0!</v>
      </c>
      <c r="AP48" s="54" t="e">
        <f t="shared" si="38"/>
        <v>#DIV/0!</v>
      </c>
      <c r="AQ48" s="54" t="e">
        <f t="shared" si="39"/>
        <v>#DIV/0!</v>
      </c>
      <c r="AS48" s="23">
        <f t="shared" si="13"/>
        <v>13.53151222330194</v>
      </c>
      <c r="AT48" s="54">
        <f t="shared" si="40"/>
        <v>0</v>
      </c>
      <c r="AU48" s="54" t="e">
        <f t="shared" si="41"/>
        <v>#DIV/0!</v>
      </c>
      <c r="AV48" s="54" t="e">
        <f t="shared" si="42"/>
        <v>#DIV/0!</v>
      </c>
      <c r="AW48" s="54" t="e">
        <f t="shared" si="43"/>
        <v>#DIV/0!</v>
      </c>
    </row>
    <row r="49" spans="1:49" s="50" customFormat="1" hidden="1" x14ac:dyDescent="0.25">
      <c r="A49" s="3"/>
      <c r="B49" s="4"/>
      <c r="C49" s="4">
        <f t="shared" si="23"/>
        <v>17</v>
      </c>
      <c r="D49" s="22">
        <f t="shared" si="14"/>
        <v>155.8137554811438</v>
      </c>
      <c r="E49" s="54">
        <f t="shared" si="24"/>
        <v>6.0000102E-2</v>
      </c>
      <c r="F49" s="54">
        <f t="shared" si="25"/>
        <v>0.35000059499999997</v>
      </c>
      <c r="G49" s="54">
        <f t="shared" si="15"/>
        <v>5.1219599268292684E-2</v>
      </c>
      <c r="H49" s="24">
        <f t="shared" si="26"/>
        <v>26.000044200000001</v>
      </c>
      <c r="I49" s="23">
        <f t="shared" si="27"/>
        <v>0.18260900600588548</v>
      </c>
      <c r="J49" s="23">
        <f t="shared" si="28"/>
        <v>0.54347826340488703</v>
      </c>
      <c r="K49" s="22">
        <f t="shared" si="29"/>
        <v>45</v>
      </c>
      <c r="L49" s="136">
        <v>18</v>
      </c>
      <c r="M49" s="9">
        <f t="shared" si="4"/>
        <v>13.531513576450999</v>
      </c>
      <c r="N49" s="9">
        <f t="shared" si="5"/>
        <v>13.531514252267829</v>
      </c>
      <c r="O49" s="10">
        <f t="shared" si="30"/>
        <v>6.7581683005357718E-7</v>
      </c>
      <c r="P49" s="10">
        <f t="shared" si="16"/>
        <v>112.63613840154956</v>
      </c>
      <c r="Q49" s="10">
        <f t="shared" si="17"/>
        <v>0.49944004821015764</v>
      </c>
      <c r="R49" s="10">
        <f t="shared" si="18"/>
        <v>0.49944006025981358</v>
      </c>
      <c r="S49" s="9"/>
      <c r="T49" s="9">
        <f t="shared" si="6"/>
        <v>13.531513692305309</v>
      </c>
      <c r="U49" s="10">
        <f t="shared" si="19"/>
        <v>1.1585430925720175E-7</v>
      </c>
      <c r="V49" s="10">
        <f t="shared" si="20"/>
        <v>3.3101231207516562</v>
      </c>
      <c r="W49" s="10">
        <f t="shared" si="21"/>
        <v>8.5618290610339529E-2</v>
      </c>
      <c r="X49" s="10">
        <f t="shared" si="22"/>
        <v>8.5618297884127711E-2</v>
      </c>
      <c r="Y49" s="1"/>
      <c r="Z49" s="23">
        <f t="shared" si="7"/>
        <v>13.531513805859838</v>
      </c>
      <c r="AA49" s="54">
        <f t="shared" si="8"/>
        <v>2.2940883859234873E-7</v>
      </c>
      <c r="AB49" s="54">
        <f t="shared" si="9"/>
        <v>8.823416874334282E-2</v>
      </c>
      <c r="AC49" s="54">
        <f t="shared" si="10"/>
        <v>0.16953700517801637</v>
      </c>
      <c r="AD49" s="54">
        <f t="shared" si="31"/>
        <v>0.16953701416311323</v>
      </c>
      <c r="AG49" s="23">
        <f t="shared" si="11"/>
        <v>13.531513908519967</v>
      </c>
      <c r="AH49" s="54">
        <f t="shared" si="32"/>
        <v>3.320689678787403E-7</v>
      </c>
      <c r="AI49" s="54">
        <f t="shared" si="33"/>
        <v>18.184729192115633</v>
      </c>
      <c r="AJ49" s="54">
        <f t="shared" si="34"/>
        <v>0.24540457381186664</v>
      </c>
      <c r="AK49" s="54">
        <f t="shared" si="35"/>
        <v>0.24540458401896664</v>
      </c>
      <c r="AM49" s="23">
        <f t="shared" si="12"/>
        <v>13.531513576450999</v>
      </c>
      <c r="AN49" s="54">
        <f t="shared" si="36"/>
        <v>0</v>
      </c>
      <c r="AO49" s="54" t="e">
        <f t="shared" si="37"/>
        <v>#DIV/0!</v>
      </c>
      <c r="AP49" s="54" t="e">
        <f t="shared" si="38"/>
        <v>#DIV/0!</v>
      </c>
      <c r="AQ49" s="54" t="e">
        <f t="shared" si="39"/>
        <v>#DIV/0!</v>
      </c>
      <c r="AS49" s="23">
        <f t="shared" si="13"/>
        <v>13.531513576450999</v>
      </c>
      <c r="AT49" s="54">
        <f t="shared" si="40"/>
        <v>0</v>
      </c>
      <c r="AU49" s="54" t="e">
        <f t="shared" si="41"/>
        <v>#DIV/0!</v>
      </c>
      <c r="AV49" s="54" t="e">
        <f t="shared" si="42"/>
        <v>#DIV/0!</v>
      </c>
      <c r="AW49" s="54" t="e">
        <f t="shared" si="43"/>
        <v>#DIV/0!</v>
      </c>
    </row>
    <row r="50" spans="1:49" s="50" customFormat="1" hidden="1" x14ac:dyDescent="0.25">
      <c r="A50" s="3"/>
      <c r="B50" s="4"/>
      <c r="C50" s="4">
        <f t="shared" si="23"/>
        <v>18</v>
      </c>
      <c r="D50" s="22">
        <f t="shared" si="14"/>
        <v>155.8137554811438</v>
      </c>
      <c r="E50" s="54">
        <f t="shared" si="24"/>
        <v>6.0000107999999996E-2</v>
      </c>
      <c r="F50" s="54">
        <f t="shared" si="25"/>
        <v>0.35000062999999998</v>
      </c>
      <c r="G50" s="54">
        <f t="shared" si="15"/>
        <v>5.1219604390243895E-2</v>
      </c>
      <c r="H50" s="24">
        <f t="shared" si="26"/>
        <v>26.0000468</v>
      </c>
      <c r="I50" s="23">
        <f t="shared" si="27"/>
        <v>0.18260902426675504</v>
      </c>
      <c r="J50" s="23">
        <f t="shared" si="28"/>
        <v>0.54347826340488703</v>
      </c>
      <c r="K50" s="22">
        <f t="shared" si="29"/>
        <v>45</v>
      </c>
      <c r="L50" s="136">
        <v>19</v>
      </c>
      <c r="M50" s="9">
        <f t="shared" si="4"/>
        <v>13.531514929600055</v>
      </c>
      <c r="N50" s="9">
        <f t="shared" si="5"/>
        <v>13.531515605416887</v>
      </c>
      <c r="O50" s="10">
        <f t="shared" si="30"/>
        <v>6.7581683182993402E-7</v>
      </c>
      <c r="P50" s="10">
        <f t="shared" si="16"/>
        <v>112.63613856734733</v>
      </c>
      <c r="Q50" s="10">
        <f t="shared" si="17"/>
        <v>0.49944004894532179</v>
      </c>
      <c r="R50" s="10">
        <f t="shared" si="18"/>
        <v>0.4994400624230711</v>
      </c>
      <c r="S50" s="9"/>
      <c r="T50" s="9">
        <f t="shared" si="6"/>
        <v>13.531515045454366</v>
      </c>
      <c r="U50" s="10">
        <f t="shared" si="19"/>
        <v>1.1585431103355859E-7</v>
      </c>
      <c r="V50" s="10">
        <f t="shared" si="20"/>
        <v>3.3101231715047086</v>
      </c>
      <c r="W50" s="10">
        <f t="shared" si="21"/>
        <v>8.5618291923097237E-2</v>
      </c>
      <c r="X50" s="10">
        <f t="shared" si="22"/>
        <v>8.5618297557329415E-2</v>
      </c>
      <c r="Y50" s="1"/>
      <c r="Z50" s="23">
        <f t="shared" si="7"/>
        <v>13.531515159008896</v>
      </c>
      <c r="AA50" s="54">
        <f t="shared" si="8"/>
        <v>2.2940884036870557E-7</v>
      </c>
      <c r="AB50" s="54">
        <f t="shared" si="9"/>
        <v>8.8234169305991317E-2</v>
      </c>
      <c r="AC50" s="54">
        <f t="shared" si="10"/>
        <v>0.16953700625911389</v>
      </c>
      <c r="AD50" s="54">
        <f t="shared" si="31"/>
        <v>0.16953701446903946</v>
      </c>
      <c r="AG50" s="23">
        <f t="shared" si="11"/>
        <v>13.53151526166903</v>
      </c>
      <c r="AH50" s="54">
        <f t="shared" si="32"/>
        <v>3.3206897498416765E-7</v>
      </c>
      <c r="AI50" s="54">
        <f t="shared" si="33"/>
        <v>18.184729581222371</v>
      </c>
      <c r="AJ50" s="54">
        <f t="shared" si="34"/>
        <v>0.24540457906289745</v>
      </c>
      <c r="AK50" s="54">
        <f t="shared" si="35"/>
        <v>0.24540459077625451</v>
      </c>
      <c r="AM50" s="23">
        <f t="shared" si="12"/>
        <v>13.531514929600055</v>
      </c>
      <c r="AN50" s="54">
        <f t="shared" si="36"/>
        <v>0</v>
      </c>
      <c r="AO50" s="54" t="e">
        <f t="shared" si="37"/>
        <v>#DIV/0!</v>
      </c>
      <c r="AP50" s="54" t="e">
        <f t="shared" si="38"/>
        <v>#DIV/0!</v>
      </c>
      <c r="AQ50" s="54" t="e">
        <f t="shared" si="39"/>
        <v>#DIV/0!</v>
      </c>
      <c r="AS50" s="23">
        <f t="shared" si="13"/>
        <v>13.531514929600055</v>
      </c>
      <c r="AT50" s="54">
        <f t="shared" si="40"/>
        <v>0</v>
      </c>
      <c r="AU50" s="54" t="e">
        <f t="shared" si="41"/>
        <v>#DIV/0!</v>
      </c>
      <c r="AV50" s="54" t="e">
        <f t="shared" si="42"/>
        <v>#DIV/0!</v>
      </c>
      <c r="AW50" s="54" t="e">
        <f t="shared" si="43"/>
        <v>#DIV/0!</v>
      </c>
    </row>
    <row r="51" spans="1:49" s="50" customFormat="1" hidden="1" x14ac:dyDescent="0.25">
      <c r="A51" s="3"/>
      <c r="B51" s="4"/>
      <c r="C51" s="4">
        <f t="shared" si="23"/>
        <v>19</v>
      </c>
      <c r="D51" s="22">
        <f t="shared" si="14"/>
        <v>155.81375548114363</v>
      </c>
      <c r="E51" s="54">
        <f t="shared" si="24"/>
        <v>6.0000114E-2</v>
      </c>
      <c r="F51" s="54">
        <f t="shared" si="25"/>
        <v>0.35000066499999999</v>
      </c>
      <c r="G51" s="54">
        <f t="shared" si="15"/>
        <v>5.1219609512195119E-2</v>
      </c>
      <c r="H51" s="24">
        <f t="shared" si="26"/>
        <v>26.000049400000002</v>
      </c>
      <c r="I51" s="23">
        <f t="shared" si="27"/>
        <v>0.18260904252762461</v>
      </c>
      <c r="J51" s="23">
        <f t="shared" si="28"/>
        <v>0.54347826340488703</v>
      </c>
      <c r="K51" s="22">
        <f t="shared" si="29"/>
        <v>45</v>
      </c>
      <c r="L51" s="136">
        <v>20</v>
      </c>
      <c r="M51" s="9">
        <f t="shared" si="4"/>
        <v>13.53151628274912</v>
      </c>
      <c r="N51" s="9">
        <f t="shared" si="5"/>
        <v>13.531516958565945</v>
      </c>
      <c r="O51" s="10">
        <f t="shared" si="30"/>
        <v>6.7581682472450666E-7</v>
      </c>
      <c r="P51" s="10">
        <f t="shared" si="16"/>
        <v>112.63613751337114</v>
      </c>
      <c r="Q51" s="10">
        <f t="shared" si="17"/>
        <v>0.49944004427188432</v>
      </c>
      <c r="R51" s="10">
        <f t="shared" si="18"/>
        <v>0.4994400601454283</v>
      </c>
      <c r="S51" s="9"/>
      <c r="T51" s="9">
        <f t="shared" si="6"/>
        <v>13.531516398603429</v>
      </c>
      <c r="U51" s="10">
        <f t="shared" si="19"/>
        <v>1.1585430925720175E-7</v>
      </c>
      <c r="V51" s="10">
        <f t="shared" si="20"/>
        <v>3.3101231207516562</v>
      </c>
      <c r="W51" s="10">
        <f t="shared" si="21"/>
        <v>8.5618290610339487E-2</v>
      </c>
      <c r="X51" s="10">
        <f t="shared" si="22"/>
        <v>8.5618297420642239E-2</v>
      </c>
      <c r="Y51" s="1"/>
      <c r="Z51" s="23">
        <f t="shared" si="7"/>
        <v>13.531516512157955</v>
      </c>
      <c r="AA51" s="54">
        <f t="shared" si="8"/>
        <v>2.2940883503963505E-7</v>
      </c>
      <c r="AB51" s="54">
        <f t="shared" si="9"/>
        <v>8.8234167376914488E-2</v>
      </c>
      <c r="AC51" s="54">
        <f t="shared" si="10"/>
        <v>0.16953700255250093</v>
      </c>
      <c r="AD51" s="54">
        <f t="shared" si="31"/>
        <v>0.16953701251627462</v>
      </c>
      <c r="AG51" s="23">
        <f t="shared" si="11"/>
        <v>13.531516614818077</v>
      </c>
      <c r="AH51" s="54">
        <f t="shared" si="32"/>
        <v>3.3206895722059926E-7</v>
      </c>
      <c r="AI51" s="54">
        <f t="shared" si="33"/>
        <v>18.184728636095375</v>
      </c>
      <c r="AJ51" s="54">
        <f t="shared" si="34"/>
        <v>0.24540456630832264</v>
      </c>
      <c r="AK51" s="54">
        <f t="shared" si="35"/>
        <v>0.24540457587394862</v>
      </c>
      <c r="AM51" s="23">
        <f t="shared" si="12"/>
        <v>13.53151628274912</v>
      </c>
      <c r="AN51" s="54">
        <f t="shared" si="36"/>
        <v>0</v>
      </c>
      <c r="AO51" s="54" t="e">
        <f t="shared" si="37"/>
        <v>#DIV/0!</v>
      </c>
      <c r="AP51" s="54" t="e">
        <f t="shared" si="38"/>
        <v>#DIV/0!</v>
      </c>
      <c r="AQ51" s="54" t="e">
        <f t="shared" si="39"/>
        <v>#DIV/0!</v>
      </c>
      <c r="AS51" s="23">
        <f t="shared" si="13"/>
        <v>13.53151628274912</v>
      </c>
      <c r="AT51" s="54">
        <f t="shared" si="40"/>
        <v>0</v>
      </c>
      <c r="AU51" s="54" t="e">
        <f t="shared" si="41"/>
        <v>#DIV/0!</v>
      </c>
      <c r="AV51" s="54" t="e">
        <f t="shared" si="42"/>
        <v>#DIV/0!</v>
      </c>
      <c r="AW51" s="54" t="e">
        <f t="shared" si="43"/>
        <v>#DIV/0!</v>
      </c>
    </row>
    <row r="52" spans="1:49" s="50" customFormat="1" hidden="1" x14ac:dyDescent="0.25">
      <c r="A52" s="3"/>
      <c r="B52" s="4"/>
      <c r="C52" s="4">
        <f t="shared" si="23"/>
        <v>20</v>
      </c>
      <c r="D52" s="22">
        <f t="shared" si="14"/>
        <v>155.81375548114369</v>
      </c>
      <c r="E52" s="54">
        <f t="shared" si="24"/>
        <v>6.0000119999999997E-2</v>
      </c>
      <c r="F52" s="54">
        <f t="shared" si="25"/>
        <v>0.3500007</v>
      </c>
      <c r="G52" s="54">
        <f t="shared" si="15"/>
        <v>5.1219614634146336E-2</v>
      </c>
      <c r="H52" s="24">
        <f t="shared" si="26"/>
        <v>26.000052</v>
      </c>
      <c r="I52" s="23">
        <f t="shared" si="27"/>
        <v>0.18260906078849415</v>
      </c>
      <c r="J52" s="23">
        <f t="shared" si="28"/>
        <v>0.54347826340488703</v>
      </c>
      <c r="K52" s="22">
        <f t="shared" si="29"/>
        <v>45</v>
      </c>
      <c r="L52" s="136">
        <v>21</v>
      </c>
      <c r="M52" s="9">
        <f t="shared" si="4"/>
        <v>13.531517635898174</v>
      </c>
      <c r="N52" s="9">
        <f t="shared" si="5"/>
        <v>13.531518311715011</v>
      </c>
      <c r="O52" s="10">
        <f t="shared" si="30"/>
        <v>6.7581683715900454E-7</v>
      </c>
      <c r="P52" s="10">
        <f t="shared" si="16"/>
        <v>112.63613945552574</v>
      </c>
      <c r="Q52" s="10">
        <f t="shared" si="17"/>
        <v>0.49944005288359472</v>
      </c>
      <c r="R52" s="10">
        <f t="shared" si="18"/>
        <v>0.49944006453162348</v>
      </c>
      <c r="S52" s="9"/>
      <c r="T52" s="9">
        <f t="shared" si="6"/>
        <v>13.531517751752483</v>
      </c>
      <c r="U52" s="10">
        <f t="shared" si="19"/>
        <v>1.1585430925720175E-7</v>
      </c>
      <c r="V52" s="10">
        <f t="shared" si="20"/>
        <v>3.3101231260016206</v>
      </c>
      <c r="W52" s="10">
        <f t="shared" si="21"/>
        <v>8.5618290746132947E-2</v>
      </c>
      <c r="X52" s="10">
        <f t="shared" si="22"/>
        <v>8.5618297093843831E-2</v>
      </c>
      <c r="Y52" s="1"/>
      <c r="Z52" s="23">
        <f t="shared" si="7"/>
        <v>13.531517865307004</v>
      </c>
      <c r="AA52" s="54">
        <f t="shared" si="8"/>
        <v>2.2940882971056453E-7</v>
      </c>
      <c r="AB52" s="54">
        <f t="shared" si="9"/>
        <v>8.8234165327271977E-2</v>
      </c>
      <c r="AC52" s="54">
        <f t="shared" si="10"/>
        <v>0.16953699861422783</v>
      </c>
      <c r="AD52" s="54">
        <f t="shared" si="31"/>
        <v>0.16953700838129954</v>
      </c>
      <c r="AG52" s="23">
        <f t="shared" si="11"/>
        <v>13.531517967967135</v>
      </c>
      <c r="AH52" s="54">
        <f t="shared" si="32"/>
        <v>3.3206896077331294E-7</v>
      </c>
      <c r="AI52" s="54">
        <f t="shared" si="33"/>
        <v>18.184728803008898</v>
      </c>
      <c r="AJ52" s="54">
        <f t="shared" si="34"/>
        <v>0.24540456856083581</v>
      </c>
      <c r="AK52" s="54">
        <f t="shared" si="35"/>
        <v>0.24540457764542709</v>
      </c>
      <c r="AM52" s="23">
        <f t="shared" si="12"/>
        <v>13.531517635898174</v>
      </c>
      <c r="AN52" s="54">
        <f t="shared" si="36"/>
        <v>0</v>
      </c>
      <c r="AO52" s="54" t="e">
        <f t="shared" si="37"/>
        <v>#DIV/0!</v>
      </c>
      <c r="AP52" s="54" t="e">
        <f t="shared" si="38"/>
        <v>#DIV/0!</v>
      </c>
      <c r="AQ52" s="54" t="e">
        <f t="shared" si="39"/>
        <v>#DIV/0!</v>
      </c>
      <c r="AS52" s="23">
        <f t="shared" si="13"/>
        <v>13.531517635898174</v>
      </c>
      <c r="AT52" s="54">
        <f t="shared" si="40"/>
        <v>0</v>
      </c>
      <c r="AU52" s="54" t="e">
        <f t="shared" si="41"/>
        <v>#DIV/0!</v>
      </c>
      <c r="AV52" s="54" t="e">
        <f t="shared" si="42"/>
        <v>#DIV/0!</v>
      </c>
      <c r="AW52" s="54" t="e">
        <f t="shared" si="43"/>
        <v>#DIV/0!</v>
      </c>
    </row>
    <row r="53" spans="1:49" s="50" customFormat="1" hidden="1" x14ac:dyDescent="0.25">
      <c r="A53" s="3"/>
      <c r="B53" s="4"/>
      <c r="C53" s="4">
        <f t="shared" si="23"/>
        <v>21</v>
      </c>
      <c r="D53" s="22">
        <f t="shared" si="14"/>
        <v>155.8137554811438</v>
      </c>
      <c r="E53" s="54">
        <f t="shared" si="24"/>
        <v>6.0000126000000001E-2</v>
      </c>
      <c r="F53" s="54">
        <f t="shared" si="25"/>
        <v>0.35000073499999995</v>
      </c>
      <c r="G53" s="54">
        <f t="shared" si="15"/>
        <v>5.1219619756097561E-2</v>
      </c>
      <c r="H53" s="24">
        <f t="shared" si="26"/>
        <v>26.000054599999999</v>
      </c>
      <c r="I53" s="23">
        <f t="shared" si="27"/>
        <v>0.18260907904936372</v>
      </c>
      <c r="J53" s="23">
        <f t="shared" si="28"/>
        <v>0.54347826340488703</v>
      </c>
      <c r="K53" s="22">
        <f t="shared" si="29"/>
        <v>45</v>
      </c>
      <c r="L53" s="136">
        <v>22</v>
      </c>
      <c r="M53" s="9">
        <f t="shared" si="4"/>
        <v>13.531518989047228</v>
      </c>
      <c r="N53" s="9">
        <f t="shared" si="5"/>
        <v>13.531519664864062</v>
      </c>
      <c r="O53" s="10">
        <f t="shared" si="30"/>
        <v>6.7581683360629086E-7</v>
      </c>
      <c r="P53" s="10">
        <f t="shared" si="16"/>
        <v>112.6361389936685</v>
      </c>
      <c r="Q53" s="10">
        <f t="shared" si="17"/>
        <v>0.49944005083567306</v>
      </c>
      <c r="R53" s="10">
        <f t="shared" si="18"/>
        <v>0.49944006669488206</v>
      </c>
      <c r="S53" s="9"/>
      <c r="T53" s="9">
        <f t="shared" si="6"/>
        <v>13.531519104901541</v>
      </c>
      <c r="U53" s="10">
        <f t="shared" si="19"/>
        <v>1.1585431280991543E-7</v>
      </c>
      <c r="V53" s="10">
        <f t="shared" si="20"/>
        <v>3.3101232222577615</v>
      </c>
      <c r="W53" s="10">
        <f t="shared" si="21"/>
        <v>8.5618293235854917E-2</v>
      </c>
      <c r="X53" s="10">
        <f t="shared" si="22"/>
        <v>8.5618301017835782E-2</v>
      </c>
      <c r="Y53" s="1"/>
      <c r="Z53" s="23">
        <f t="shared" si="7"/>
        <v>13.531519218456062</v>
      </c>
      <c r="AA53" s="54">
        <f t="shared" si="8"/>
        <v>2.2940883326327821E-7</v>
      </c>
      <c r="AB53" s="54">
        <f t="shared" si="9"/>
        <v>8.8234166573134654E-2</v>
      </c>
      <c r="AC53" s="54">
        <f t="shared" si="10"/>
        <v>0.16953700100808311</v>
      </c>
      <c r="AD53" s="54">
        <f t="shared" si="31"/>
        <v>0.16953701086943537</v>
      </c>
      <c r="AG53" s="23">
        <f t="shared" si="11"/>
        <v>13.531519321116191</v>
      </c>
      <c r="AH53" s="54">
        <f t="shared" si="32"/>
        <v>3.3206896254966978E-7</v>
      </c>
      <c r="AI53" s="54">
        <f t="shared" si="33"/>
        <v>18.184728900285581</v>
      </c>
      <c r="AJ53" s="54">
        <f t="shared" si="34"/>
        <v>0.24540456987359358</v>
      </c>
      <c r="AK53" s="54">
        <f t="shared" si="35"/>
        <v>0.2454045799618147</v>
      </c>
      <c r="AM53" s="23">
        <f t="shared" si="12"/>
        <v>13.531518989047228</v>
      </c>
      <c r="AN53" s="54">
        <f t="shared" si="36"/>
        <v>0</v>
      </c>
      <c r="AO53" s="54" t="e">
        <f t="shared" si="37"/>
        <v>#DIV/0!</v>
      </c>
      <c r="AP53" s="54" t="e">
        <f t="shared" si="38"/>
        <v>#DIV/0!</v>
      </c>
      <c r="AQ53" s="54" t="e">
        <f t="shared" si="39"/>
        <v>#DIV/0!</v>
      </c>
      <c r="AS53" s="23">
        <f t="shared" si="13"/>
        <v>13.531518989047228</v>
      </c>
      <c r="AT53" s="54">
        <f t="shared" si="40"/>
        <v>0</v>
      </c>
      <c r="AU53" s="54" t="e">
        <f t="shared" si="41"/>
        <v>#DIV/0!</v>
      </c>
      <c r="AV53" s="54" t="e">
        <f t="shared" si="42"/>
        <v>#DIV/0!</v>
      </c>
      <c r="AW53" s="54" t="e">
        <f t="shared" si="43"/>
        <v>#DIV/0!</v>
      </c>
    </row>
    <row r="54" spans="1:49" s="50" customFormat="1" hidden="1" x14ac:dyDescent="0.25">
      <c r="A54" s="3"/>
      <c r="B54" s="4"/>
      <c r="C54" s="4">
        <f t="shared" si="23"/>
        <v>22</v>
      </c>
      <c r="D54" s="22">
        <f t="shared" si="14"/>
        <v>155.81375548114386</v>
      </c>
      <c r="E54" s="54">
        <f t="shared" si="24"/>
        <v>6.0000131999999998E-2</v>
      </c>
      <c r="F54" s="54">
        <f t="shared" si="25"/>
        <v>0.35000076999999996</v>
      </c>
      <c r="G54" s="54">
        <f t="shared" si="15"/>
        <v>5.1219624878048778E-2</v>
      </c>
      <c r="H54" s="24">
        <f t="shared" si="26"/>
        <v>26.000057200000001</v>
      </c>
      <c r="I54" s="23">
        <f t="shared" si="27"/>
        <v>0.18260909731023328</v>
      </c>
      <c r="J54" s="23">
        <f t="shared" si="28"/>
        <v>0.54347826340488703</v>
      </c>
      <c r="K54" s="22">
        <f t="shared" si="29"/>
        <v>45</v>
      </c>
      <c r="L54" s="136">
        <v>23</v>
      </c>
      <c r="M54" s="9">
        <f t="shared" si="4"/>
        <v>13.531520342196282</v>
      </c>
      <c r="N54" s="9">
        <f t="shared" si="5"/>
        <v>13.53152101801312</v>
      </c>
      <c r="O54" s="10">
        <f t="shared" si="30"/>
        <v>6.7581683715900454E-7</v>
      </c>
      <c r="P54" s="10">
        <f t="shared" si="16"/>
        <v>112.63613958578745</v>
      </c>
      <c r="Q54" s="10">
        <f t="shared" si="17"/>
        <v>0.49944005346118858</v>
      </c>
      <c r="R54" s="10">
        <f t="shared" si="18"/>
        <v>0.49944006885814113</v>
      </c>
      <c r="S54" s="9"/>
      <c r="T54" s="9">
        <f t="shared" si="6"/>
        <v>13.531520458050597</v>
      </c>
      <c r="U54" s="10">
        <f t="shared" si="19"/>
        <v>1.1585431458627227E-7</v>
      </c>
      <c r="V54" s="10">
        <f t="shared" si="20"/>
        <v>3.3101232730108139</v>
      </c>
      <c r="W54" s="10">
        <f t="shared" si="21"/>
        <v>8.5618294548612639E-2</v>
      </c>
      <c r="X54" s="10">
        <f t="shared" si="22"/>
        <v>8.5618300881148912E-2</v>
      </c>
      <c r="Y54" s="1"/>
      <c r="Z54" s="23">
        <f t="shared" si="7"/>
        <v>13.531520571605128</v>
      </c>
      <c r="AA54" s="54">
        <f t="shared" si="8"/>
        <v>2.2940884569777609E-7</v>
      </c>
      <c r="AB54" s="54">
        <f t="shared" si="9"/>
        <v>8.8234171476199497E-2</v>
      </c>
      <c r="AC54" s="54">
        <f t="shared" si="10"/>
        <v>0.1695370104290472</v>
      </c>
      <c r="AD54" s="54">
        <f t="shared" si="31"/>
        <v>0.16953702005716559</v>
      </c>
      <c r="AG54" s="23">
        <f t="shared" si="11"/>
        <v>13.531520674265254</v>
      </c>
      <c r="AH54" s="54">
        <f t="shared" si="32"/>
        <v>3.3206897143145397E-7</v>
      </c>
      <c r="AI54" s="54">
        <f t="shared" si="33"/>
        <v>18.184729414308848</v>
      </c>
      <c r="AJ54" s="54">
        <f t="shared" si="34"/>
        <v>0.24540457681038438</v>
      </c>
      <c r="AK54" s="54">
        <f t="shared" si="35"/>
        <v>0.24540458726401371</v>
      </c>
      <c r="AM54" s="23">
        <f t="shared" si="12"/>
        <v>13.531520342196282</v>
      </c>
      <c r="AN54" s="54">
        <f t="shared" si="36"/>
        <v>0</v>
      </c>
      <c r="AO54" s="54" t="e">
        <f t="shared" si="37"/>
        <v>#DIV/0!</v>
      </c>
      <c r="AP54" s="54" t="e">
        <f t="shared" si="38"/>
        <v>#DIV/0!</v>
      </c>
      <c r="AQ54" s="54" t="e">
        <f t="shared" si="39"/>
        <v>#DIV/0!</v>
      </c>
      <c r="AS54" s="23">
        <f t="shared" si="13"/>
        <v>13.531520342196282</v>
      </c>
      <c r="AT54" s="54">
        <f t="shared" si="40"/>
        <v>0</v>
      </c>
      <c r="AU54" s="54" t="e">
        <f t="shared" si="41"/>
        <v>#DIV/0!</v>
      </c>
      <c r="AV54" s="54" t="e">
        <f t="shared" si="42"/>
        <v>#DIV/0!</v>
      </c>
      <c r="AW54" s="54" t="e">
        <f t="shared" si="43"/>
        <v>#DIV/0!</v>
      </c>
    </row>
    <row r="55" spans="1:49" s="50" customFormat="1" hidden="1" x14ac:dyDescent="0.25">
      <c r="A55" s="3"/>
      <c r="B55" s="4"/>
      <c r="C55" s="4">
        <f t="shared" si="23"/>
        <v>23</v>
      </c>
      <c r="D55" s="22">
        <f t="shared" si="14"/>
        <v>155.81375548114374</v>
      </c>
      <c r="E55" s="54">
        <f t="shared" si="24"/>
        <v>6.0000137999999995E-2</v>
      </c>
      <c r="F55" s="54">
        <f t="shared" si="25"/>
        <v>0.35000080499999997</v>
      </c>
      <c r="G55" s="54">
        <f t="shared" si="15"/>
        <v>5.1219629999999995E-2</v>
      </c>
      <c r="H55" s="24">
        <f t="shared" si="26"/>
        <v>26.000059799999999</v>
      </c>
      <c r="I55" s="23">
        <f t="shared" si="27"/>
        <v>0.18260911557110282</v>
      </c>
      <c r="J55" s="23">
        <f t="shared" si="28"/>
        <v>0.54347826340488703</v>
      </c>
      <c r="K55" s="22">
        <f t="shared" si="29"/>
        <v>45</v>
      </c>
      <c r="L55" s="136">
        <v>24</v>
      </c>
      <c r="M55" s="9">
        <f t="shared" si="4"/>
        <v>13.531521695345345</v>
      </c>
      <c r="N55" s="9">
        <f t="shared" si="5"/>
        <v>13.531522371162175</v>
      </c>
      <c r="O55" s="10">
        <f t="shared" si="30"/>
        <v>6.7581683005357718E-7</v>
      </c>
      <c r="P55" s="10">
        <f t="shared" si="16"/>
        <v>112.63613827128785</v>
      </c>
      <c r="Q55" s="10">
        <f t="shared" si="17"/>
        <v>0.49944004763256394</v>
      </c>
      <c r="R55" s="10">
        <f t="shared" si="18"/>
        <v>0.49944005770366623</v>
      </c>
      <c r="S55" s="9"/>
      <c r="T55" s="9">
        <f t="shared" si="6"/>
        <v>13.531521811199653</v>
      </c>
      <c r="U55" s="10">
        <f t="shared" si="19"/>
        <v>1.1585430748084491E-7</v>
      </c>
      <c r="V55" s="10">
        <f t="shared" si="20"/>
        <v>3.3101230699986037</v>
      </c>
      <c r="W55" s="10">
        <f t="shared" si="21"/>
        <v>8.561828929758182E-2</v>
      </c>
      <c r="X55" s="10">
        <f t="shared" si="22"/>
        <v>8.5618291482434439E-2</v>
      </c>
      <c r="Y55" s="1"/>
      <c r="Z55" s="23">
        <f t="shared" si="7"/>
        <v>13.53152192475418</v>
      </c>
      <c r="AA55" s="54">
        <f t="shared" si="8"/>
        <v>2.2940883503963505E-7</v>
      </c>
      <c r="AB55" s="54">
        <f t="shared" si="9"/>
        <v>8.8234167256348819E-2</v>
      </c>
      <c r="AC55" s="54">
        <f t="shared" si="10"/>
        <v>0.16953700232084079</v>
      </c>
      <c r="AD55" s="54">
        <f t="shared" si="31"/>
        <v>0.16953700922259546</v>
      </c>
      <c r="AG55" s="23">
        <f t="shared" si="11"/>
        <v>13.531522027414308</v>
      </c>
      <c r="AH55" s="54">
        <f t="shared" si="32"/>
        <v>3.3206896254966978E-7</v>
      </c>
      <c r="AI55" s="54">
        <f t="shared" si="33"/>
        <v>18.184728900285581</v>
      </c>
      <c r="AJ55" s="54">
        <f t="shared" si="34"/>
        <v>0.24540456987359349</v>
      </c>
      <c r="AK55" s="54">
        <f t="shared" si="35"/>
        <v>0.24540458069859766</v>
      </c>
      <c r="AM55" s="23">
        <f t="shared" si="12"/>
        <v>13.531521695345345</v>
      </c>
      <c r="AN55" s="54">
        <f t="shared" si="36"/>
        <v>0</v>
      </c>
      <c r="AO55" s="54" t="e">
        <f t="shared" si="37"/>
        <v>#DIV/0!</v>
      </c>
      <c r="AP55" s="54" t="e">
        <f t="shared" si="38"/>
        <v>#DIV/0!</v>
      </c>
      <c r="AQ55" s="54" t="e">
        <f t="shared" si="39"/>
        <v>#DIV/0!</v>
      </c>
      <c r="AS55" s="23">
        <f t="shared" si="13"/>
        <v>13.531521695345345</v>
      </c>
      <c r="AT55" s="54">
        <f t="shared" si="40"/>
        <v>0</v>
      </c>
      <c r="AU55" s="54" t="e">
        <f t="shared" si="41"/>
        <v>#DIV/0!</v>
      </c>
      <c r="AV55" s="54" t="e">
        <f t="shared" si="42"/>
        <v>#DIV/0!</v>
      </c>
      <c r="AW55" s="54" t="e">
        <f t="shared" si="43"/>
        <v>#DIV/0!</v>
      </c>
    </row>
    <row r="56" spans="1:49" s="50" customFormat="1" hidden="1" x14ac:dyDescent="0.25">
      <c r="A56" s="3"/>
      <c r="B56" s="4"/>
      <c r="C56" s="4">
        <f t="shared" si="23"/>
        <v>24</v>
      </c>
      <c r="D56" s="22">
        <f t="shared" si="14"/>
        <v>155.81375548114386</v>
      </c>
      <c r="E56" s="54">
        <f t="shared" si="24"/>
        <v>6.0000143999999998E-2</v>
      </c>
      <c r="F56" s="54">
        <f t="shared" si="25"/>
        <v>0.35000083999999998</v>
      </c>
      <c r="G56" s="54">
        <f t="shared" si="15"/>
        <v>5.1219635121951226E-2</v>
      </c>
      <c r="H56" s="24">
        <f t="shared" si="26"/>
        <v>26.000062400000001</v>
      </c>
      <c r="I56" s="23">
        <f t="shared" si="27"/>
        <v>0.18260913383197239</v>
      </c>
      <c r="J56" s="23">
        <f t="shared" si="28"/>
        <v>0.54347826340488703</v>
      </c>
      <c r="K56" s="22">
        <f t="shared" si="29"/>
        <v>45</v>
      </c>
      <c r="L56" s="136">
        <v>25</v>
      </c>
      <c r="M56" s="9">
        <f t="shared" si="4"/>
        <v>13.5315230484944</v>
      </c>
      <c r="N56" s="9">
        <f t="shared" si="5"/>
        <v>13.531523724311231</v>
      </c>
      <c r="O56" s="10">
        <f t="shared" si="30"/>
        <v>6.7581683182993402E-7</v>
      </c>
      <c r="P56" s="10">
        <f t="shared" si="16"/>
        <v>112.63613869760903</v>
      </c>
      <c r="Q56" s="10">
        <f t="shared" si="17"/>
        <v>0.49944004952291537</v>
      </c>
      <c r="R56" s="10">
        <f t="shared" si="18"/>
        <v>0.49944006652579265</v>
      </c>
      <c r="S56" s="9"/>
      <c r="T56" s="9">
        <f t="shared" si="6"/>
        <v>13.531523164348712</v>
      </c>
      <c r="U56" s="10">
        <f t="shared" si="19"/>
        <v>1.1585431280991543E-7</v>
      </c>
      <c r="V56" s="10">
        <f t="shared" si="20"/>
        <v>3.3101232222577615</v>
      </c>
      <c r="W56" s="10">
        <f t="shared" si="21"/>
        <v>8.5618293235854945E-2</v>
      </c>
      <c r="X56" s="10">
        <f t="shared" si="22"/>
        <v>8.5618300227552541E-2</v>
      </c>
      <c r="Y56" s="1"/>
      <c r="Z56" s="23">
        <f t="shared" si="7"/>
        <v>13.531523277903235</v>
      </c>
      <c r="AA56" s="54">
        <f t="shared" si="8"/>
        <v>2.2940883503963505E-7</v>
      </c>
      <c r="AB56" s="54">
        <f t="shared" si="9"/>
        <v>8.8234167376914488E-2</v>
      </c>
      <c r="AC56" s="54">
        <f t="shared" si="10"/>
        <v>0.16953700255250098</v>
      </c>
      <c r="AD56" s="54">
        <f t="shared" si="31"/>
        <v>0.16953701396942436</v>
      </c>
      <c r="AG56" s="23">
        <f t="shared" si="11"/>
        <v>13.531523380563369</v>
      </c>
      <c r="AH56" s="54">
        <f t="shared" si="32"/>
        <v>3.3206896965509713E-7</v>
      </c>
      <c r="AI56" s="54">
        <f t="shared" si="33"/>
        <v>18.184729289392319</v>
      </c>
      <c r="AJ56" s="54">
        <f t="shared" si="34"/>
        <v>0.24540457512462435</v>
      </c>
      <c r="AK56" s="54">
        <f t="shared" si="35"/>
        <v>0.24540458691098027</v>
      </c>
      <c r="AM56" s="23">
        <f t="shared" si="12"/>
        <v>13.5315230484944</v>
      </c>
      <c r="AN56" s="54">
        <f t="shared" si="36"/>
        <v>0</v>
      </c>
      <c r="AO56" s="54" t="e">
        <f t="shared" si="37"/>
        <v>#DIV/0!</v>
      </c>
      <c r="AP56" s="54" t="e">
        <f t="shared" si="38"/>
        <v>#DIV/0!</v>
      </c>
      <c r="AQ56" s="54" t="e">
        <f t="shared" si="39"/>
        <v>#DIV/0!</v>
      </c>
      <c r="AS56" s="23">
        <f t="shared" si="13"/>
        <v>13.5315230484944</v>
      </c>
      <c r="AT56" s="54">
        <f t="shared" si="40"/>
        <v>0</v>
      </c>
      <c r="AU56" s="54" t="e">
        <f t="shared" si="41"/>
        <v>#DIV/0!</v>
      </c>
      <c r="AV56" s="54" t="e">
        <f t="shared" si="42"/>
        <v>#DIV/0!</v>
      </c>
      <c r="AW56" s="54" t="e">
        <f t="shared" si="43"/>
        <v>#DIV/0!</v>
      </c>
    </row>
    <row r="57" spans="1:49" s="50" customFormat="1" hidden="1" x14ac:dyDescent="0.25">
      <c r="A57" s="3"/>
      <c r="B57" s="4"/>
      <c r="C57" s="4">
        <f t="shared" si="23"/>
        <v>25</v>
      </c>
      <c r="D57" s="22">
        <f t="shared" si="14"/>
        <v>155.81375548114374</v>
      </c>
      <c r="E57" s="54">
        <f t="shared" si="24"/>
        <v>6.0000149999999995E-2</v>
      </c>
      <c r="F57" s="54">
        <f t="shared" si="25"/>
        <v>0.35000087499999999</v>
      </c>
      <c r="G57" s="54">
        <f t="shared" si="15"/>
        <v>5.1219640243902437E-2</v>
      </c>
      <c r="H57" s="24">
        <f t="shared" si="26"/>
        <v>26.000064999999999</v>
      </c>
      <c r="I57" s="23">
        <f t="shared" si="27"/>
        <v>0.18260915209284195</v>
      </c>
      <c r="J57" s="23">
        <f t="shared" si="28"/>
        <v>0.54347826340488703</v>
      </c>
      <c r="K57" s="22">
        <f t="shared" si="29"/>
        <v>45</v>
      </c>
      <c r="L57" s="136">
        <v>26</v>
      </c>
      <c r="M57" s="9">
        <f t="shared" si="4"/>
        <v>13.531524401643459</v>
      </c>
      <c r="N57" s="9">
        <f t="shared" si="5"/>
        <v>13.531525077460291</v>
      </c>
      <c r="O57" s="10">
        <f t="shared" si="30"/>
        <v>6.7581683182993402E-7</v>
      </c>
      <c r="P57" s="10">
        <f t="shared" si="16"/>
        <v>112.63613856734733</v>
      </c>
      <c r="Q57" s="10">
        <f t="shared" si="17"/>
        <v>0.49944004894532168</v>
      </c>
      <c r="R57" s="10">
        <f t="shared" si="18"/>
        <v>0.49944005981221873</v>
      </c>
      <c r="S57" s="9"/>
      <c r="T57" s="9">
        <f t="shared" si="6"/>
        <v>13.531524517497768</v>
      </c>
      <c r="U57" s="10">
        <f t="shared" si="19"/>
        <v>1.1585430925720175E-7</v>
      </c>
      <c r="V57" s="10">
        <f t="shared" si="20"/>
        <v>3.3101231207516562</v>
      </c>
      <c r="W57" s="10">
        <f t="shared" si="21"/>
        <v>8.5618290610339529E-2</v>
      </c>
      <c r="X57" s="10">
        <f t="shared" si="22"/>
        <v>8.5618290828836111E-2</v>
      </c>
      <c r="Y57" s="1"/>
      <c r="Z57" s="23">
        <f t="shared" si="7"/>
        <v>13.531524631052294</v>
      </c>
      <c r="AA57" s="54">
        <f t="shared" si="8"/>
        <v>2.2940883503963505E-7</v>
      </c>
      <c r="AB57" s="54">
        <f t="shared" si="9"/>
        <v>8.8234167256348819E-2</v>
      </c>
      <c r="AC57" s="54">
        <f t="shared" si="10"/>
        <v>0.16953700232084079</v>
      </c>
      <c r="AD57" s="54">
        <f t="shared" si="31"/>
        <v>0.16953700832865237</v>
      </c>
      <c r="AG57" s="23">
        <f t="shared" si="11"/>
        <v>13.531524733712425</v>
      </c>
      <c r="AH57" s="54">
        <f t="shared" si="32"/>
        <v>3.3206896610238346E-7</v>
      </c>
      <c r="AI57" s="54">
        <f t="shared" si="33"/>
        <v>18.184729122478796</v>
      </c>
      <c r="AJ57" s="54">
        <f t="shared" si="34"/>
        <v>0.2454045728721112</v>
      </c>
      <c r="AK57" s="54">
        <f t="shared" si="35"/>
        <v>0.24540458089047193</v>
      </c>
      <c r="AM57" s="23">
        <f t="shared" si="12"/>
        <v>13.531524401643459</v>
      </c>
      <c r="AN57" s="54">
        <f t="shared" si="36"/>
        <v>0</v>
      </c>
      <c r="AO57" s="54" t="e">
        <f t="shared" si="37"/>
        <v>#DIV/0!</v>
      </c>
      <c r="AP57" s="54" t="e">
        <f t="shared" si="38"/>
        <v>#DIV/0!</v>
      </c>
      <c r="AQ57" s="54" t="e">
        <f t="shared" si="39"/>
        <v>#DIV/0!</v>
      </c>
      <c r="AS57" s="23">
        <f t="shared" si="13"/>
        <v>13.531524401643459</v>
      </c>
      <c r="AT57" s="54">
        <f t="shared" si="40"/>
        <v>0</v>
      </c>
      <c r="AU57" s="54" t="e">
        <f t="shared" si="41"/>
        <v>#DIV/0!</v>
      </c>
      <c r="AV57" s="54" t="e">
        <f t="shared" si="42"/>
        <v>#DIV/0!</v>
      </c>
      <c r="AW57" s="54" t="e">
        <f t="shared" si="43"/>
        <v>#DIV/0!</v>
      </c>
    </row>
    <row r="58" spans="1:49" s="50" customFormat="1" hidden="1" x14ac:dyDescent="0.25">
      <c r="A58" s="3"/>
      <c r="B58" s="4"/>
      <c r="C58" s="4">
        <f t="shared" si="23"/>
        <v>26</v>
      </c>
      <c r="D58" s="22">
        <f t="shared" si="14"/>
        <v>155.81375548114369</v>
      </c>
      <c r="E58" s="54">
        <f t="shared" si="24"/>
        <v>6.0000155999999999E-2</v>
      </c>
      <c r="F58" s="54">
        <f t="shared" si="25"/>
        <v>0.35000091</v>
      </c>
      <c r="G58" s="54">
        <f t="shared" si="15"/>
        <v>5.1219645365853654E-2</v>
      </c>
      <c r="H58" s="24">
        <f t="shared" si="26"/>
        <v>26.000067600000001</v>
      </c>
      <c r="I58" s="23">
        <f t="shared" si="27"/>
        <v>0.18260917035371149</v>
      </c>
      <c r="J58" s="23">
        <f t="shared" si="28"/>
        <v>0.54347826340488703</v>
      </c>
      <c r="K58" s="22">
        <f t="shared" si="29"/>
        <v>45</v>
      </c>
      <c r="L58" s="136">
        <v>27</v>
      </c>
      <c r="M58" s="9">
        <f t="shared" si="4"/>
        <v>13.53152575479252</v>
      </c>
      <c r="N58" s="9">
        <f t="shared" si="5"/>
        <v>13.53152643060935</v>
      </c>
      <c r="O58" s="10">
        <f t="shared" si="30"/>
        <v>6.7581683005357718E-7</v>
      </c>
      <c r="P58" s="10">
        <f t="shared" si="16"/>
        <v>112.63613840154956</v>
      </c>
      <c r="Q58" s="10">
        <f t="shared" si="17"/>
        <v>0.49944004821015742</v>
      </c>
      <c r="R58" s="10">
        <f t="shared" si="18"/>
        <v>0.49944006419344322</v>
      </c>
      <c r="S58" s="9"/>
      <c r="T58" s="9">
        <f t="shared" si="6"/>
        <v>13.531525870646824</v>
      </c>
      <c r="U58" s="10">
        <f t="shared" si="19"/>
        <v>1.1585430392813123E-7</v>
      </c>
      <c r="V58" s="10">
        <f t="shared" si="20"/>
        <v>3.3101229737424624</v>
      </c>
      <c r="W58" s="10">
        <f t="shared" si="21"/>
        <v>8.5618286807859836E-2</v>
      </c>
      <c r="X58" s="10">
        <f t="shared" si="22"/>
        <v>8.5618290882259446E-2</v>
      </c>
      <c r="Y58" s="1"/>
      <c r="Z58" s="23">
        <f t="shared" si="7"/>
        <v>13.531525984201357</v>
      </c>
      <c r="AA58" s="54">
        <f t="shared" si="8"/>
        <v>2.2940883681599189E-7</v>
      </c>
      <c r="AB58" s="54">
        <f t="shared" si="9"/>
        <v>8.8234168060128654E-2</v>
      </c>
      <c r="AC58" s="54">
        <f t="shared" si="10"/>
        <v>0.16953700386525861</v>
      </c>
      <c r="AD58" s="54">
        <f t="shared" si="31"/>
        <v>0.16953701156968698</v>
      </c>
      <c r="AG58" s="23">
        <f t="shared" si="11"/>
        <v>13.531526086861481</v>
      </c>
      <c r="AH58" s="54">
        <f t="shared" si="32"/>
        <v>3.3206896077331294E-7</v>
      </c>
      <c r="AI58" s="54">
        <f t="shared" si="33"/>
        <v>18.184728803008898</v>
      </c>
      <c r="AJ58" s="54">
        <f t="shared" si="34"/>
        <v>0.24540456856083576</v>
      </c>
      <c r="AK58" s="54">
        <f t="shared" si="35"/>
        <v>0.24540457876595714</v>
      </c>
      <c r="AM58" s="23">
        <f t="shared" si="12"/>
        <v>13.53152575479252</v>
      </c>
      <c r="AN58" s="54">
        <f t="shared" si="36"/>
        <v>0</v>
      </c>
      <c r="AO58" s="54" t="e">
        <f t="shared" si="37"/>
        <v>#DIV/0!</v>
      </c>
      <c r="AP58" s="54" t="e">
        <f t="shared" si="38"/>
        <v>#DIV/0!</v>
      </c>
      <c r="AQ58" s="54" t="e">
        <f t="shared" si="39"/>
        <v>#DIV/0!</v>
      </c>
      <c r="AS58" s="23">
        <f t="shared" si="13"/>
        <v>13.53152575479252</v>
      </c>
      <c r="AT58" s="54">
        <f t="shared" si="40"/>
        <v>0</v>
      </c>
      <c r="AU58" s="54" t="e">
        <f t="shared" si="41"/>
        <v>#DIV/0!</v>
      </c>
      <c r="AV58" s="54" t="e">
        <f t="shared" si="42"/>
        <v>#DIV/0!</v>
      </c>
      <c r="AW58" s="54" t="e">
        <f t="shared" si="43"/>
        <v>#DIV/0!</v>
      </c>
    </row>
    <row r="59" spans="1:49" s="50" customFormat="1" hidden="1" x14ac:dyDescent="0.25">
      <c r="A59" s="3"/>
      <c r="B59" s="4"/>
      <c r="C59" s="4">
        <f t="shared" si="23"/>
        <v>27</v>
      </c>
      <c r="D59" s="22">
        <f t="shared" si="14"/>
        <v>155.81375548114374</v>
      </c>
      <c r="E59" s="54">
        <f t="shared" si="24"/>
        <v>6.0000161999999996E-2</v>
      </c>
      <c r="F59" s="54">
        <f t="shared" si="25"/>
        <v>0.35000094499999995</v>
      </c>
      <c r="G59" s="54">
        <f t="shared" si="15"/>
        <v>5.1219650487804878E-2</v>
      </c>
      <c r="H59" s="24">
        <f t="shared" si="26"/>
        <v>26.0000702</v>
      </c>
      <c r="I59" s="23">
        <f t="shared" si="27"/>
        <v>0.18260918861458106</v>
      </c>
      <c r="J59" s="23">
        <f t="shared" si="28"/>
        <v>0.54347826340488703</v>
      </c>
      <c r="K59" s="22">
        <f t="shared" si="29"/>
        <v>45</v>
      </c>
      <c r="L59" s="136">
        <v>28</v>
      </c>
      <c r="M59" s="9">
        <f t="shared" si="4"/>
        <v>13.531527107941574</v>
      </c>
      <c r="N59" s="9">
        <f t="shared" si="5"/>
        <v>13.531527783758406</v>
      </c>
      <c r="O59" s="10">
        <f t="shared" si="30"/>
        <v>6.7581683182993402E-7</v>
      </c>
      <c r="P59" s="10">
        <f t="shared" si="16"/>
        <v>112.63613856734733</v>
      </c>
      <c r="Q59" s="10">
        <f t="shared" si="17"/>
        <v>0.49944004894532162</v>
      </c>
      <c r="R59" s="10">
        <f t="shared" si="18"/>
        <v>0.49944006413873754</v>
      </c>
      <c r="S59" s="9"/>
      <c r="T59" s="9">
        <f t="shared" si="6"/>
        <v>13.531527223795877</v>
      </c>
      <c r="U59" s="10">
        <f t="shared" si="19"/>
        <v>1.1585430215177439E-7</v>
      </c>
      <c r="V59" s="10">
        <f t="shared" si="20"/>
        <v>3.310122917739446</v>
      </c>
      <c r="W59" s="10">
        <f t="shared" si="21"/>
        <v>8.5618285359308738E-2</v>
      </c>
      <c r="X59" s="10">
        <f t="shared" si="22"/>
        <v>8.5618290175237532E-2</v>
      </c>
      <c r="Y59" s="1"/>
      <c r="Z59" s="23">
        <f t="shared" si="7"/>
        <v>13.531527337350411</v>
      </c>
      <c r="AA59" s="54">
        <f t="shared" si="8"/>
        <v>2.2940883681599189E-7</v>
      </c>
      <c r="AB59" s="54">
        <f t="shared" si="9"/>
        <v>8.8234167939562985E-2</v>
      </c>
      <c r="AC59" s="54">
        <f t="shared" si="10"/>
        <v>0.16953700363359847</v>
      </c>
      <c r="AD59" s="54">
        <f t="shared" si="31"/>
        <v>0.16953701112271558</v>
      </c>
      <c r="AG59" s="23">
        <f t="shared" si="11"/>
        <v>13.531527440010539</v>
      </c>
      <c r="AH59" s="54">
        <f t="shared" si="32"/>
        <v>3.3206896432602662E-7</v>
      </c>
      <c r="AI59" s="54">
        <f t="shared" si="33"/>
        <v>18.184728997562267</v>
      </c>
      <c r="AJ59" s="54">
        <f t="shared" si="34"/>
        <v>0.24540457118635123</v>
      </c>
      <c r="AK59" s="54">
        <f t="shared" si="35"/>
        <v>0.24540458053743713</v>
      </c>
      <c r="AM59" s="23">
        <f t="shared" si="12"/>
        <v>13.531527107941574</v>
      </c>
      <c r="AN59" s="54">
        <f t="shared" si="36"/>
        <v>0</v>
      </c>
      <c r="AO59" s="54" t="e">
        <f t="shared" si="37"/>
        <v>#DIV/0!</v>
      </c>
      <c r="AP59" s="54" t="e">
        <f t="shared" si="38"/>
        <v>#DIV/0!</v>
      </c>
      <c r="AQ59" s="54" t="e">
        <f t="shared" si="39"/>
        <v>#DIV/0!</v>
      </c>
      <c r="AS59" s="23">
        <f t="shared" si="13"/>
        <v>13.531527107941574</v>
      </c>
      <c r="AT59" s="54">
        <f t="shared" si="40"/>
        <v>0</v>
      </c>
      <c r="AU59" s="54" t="e">
        <f t="shared" si="41"/>
        <v>#DIV/0!</v>
      </c>
      <c r="AV59" s="54" t="e">
        <f t="shared" si="42"/>
        <v>#DIV/0!</v>
      </c>
      <c r="AW59" s="54" t="e">
        <f t="shared" si="43"/>
        <v>#DIV/0!</v>
      </c>
    </row>
    <row r="60" spans="1:49" s="50" customFormat="1" hidden="1" x14ac:dyDescent="0.25">
      <c r="A60" s="3"/>
      <c r="B60" s="4"/>
      <c r="C60" s="4">
        <f t="shared" si="23"/>
        <v>28</v>
      </c>
      <c r="D60" s="22">
        <f t="shared" si="14"/>
        <v>155.81375548114374</v>
      </c>
      <c r="E60" s="54">
        <f t="shared" si="24"/>
        <v>6.0000168E-2</v>
      </c>
      <c r="F60" s="54">
        <f t="shared" si="25"/>
        <v>0.35000097999999996</v>
      </c>
      <c r="G60" s="54">
        <f t="shared" si="15"/>
        <v>5.1219655609756096E-2</v>
      </c>
      <c r="H60" s="24">
        <f t="shared" si="26"/>
        <v>26.000072800000002</v>
      </c>
      <c r="I60" s="23">
        <f t="shared" si="27"/>
        <v>0.18260920687545062</v>
      </c>
      <c r="J60" s="23">
        <f t="shared" si="28"/>
        <v>0.54347826340488703</v>
      </c>
      <c r="K60" s="22">
        <f t="shared" si="29"/>
        <v>45</v>
      </c>
      <c r="L60" s="136">
        <v>29</v>
      </c>
      <c r="M60" s="9">
        <f t="shared" si="4"/>
        <v>13.531528461090632</v>
      </c>
      <c r="N60" s="9">
        <f t="shared" si="5"/>
        <v>13.531529136907466</v>
      </c>
      <c r="O60" s="10">
        <f t="shared" si="30"/>
        <v>6.7581683360629086E-7</v>
      </c>
      <c r="P60" s="10">
        <f t="shared" si="16"/>
        <v>112.6361389936685</v>
      </c>
      <c r="Q60" s="10">
        <f t="shared" si="17"/>
        <v>0.49944005083567294</v>
      </c>
      <c r="R60" s="10">
        <f t="shared" si="18"/>
        <v>0.4994400596431271</v>
      </c>
      <c r="S60" s="9"/>
      <c r="T60" s="9">
        <f t="shared" si="6"/>
        <v>13.531528576944945</v>
      </c>
      <c r="U60" s="10">
        <f t="shared" si="19"/>
        <v>1.1585431280991543E-7</v>
      </c>
      <c r="V60" s="10">
        <f t="shared" si="20"/>
        <v>3.3101232222577615</v>
      </c>
      <c r="W60" s="10">
        <f t="shared" si="21"/>
        <v>8.5618293235854903E-2</v>
      </c>
      <c r="X60" s="10">
        <f t="shared" si="22"/>
        <v>8.5618294479454224E-2</v>
      </c>
      <c r="Y60" s="1"/>
      <c r="Z60" s="23">
        <f t="shared" si="7"/>
        <v>13.531528690499462</v>
      </c>
      <c r="AA60" s="54">
        <f t="shared" si="8"/>
        <v>2.2940882971056453E-7</v>
      </c>
      <c r="AB60" s="54">
        <f t="shared" si="9"/>
        <v>8.8234165327271977E-2</v>
      </c>
      <c r="AC60" s="54">
        <f t="shared" si="10"/>
        <v>0.16953699861422786</v>
      </c>
      <c r="AD60" s="54">
        <f t="shared" si="31"/>
        <v>0.16953700548194164</v>
      </c>
      <c r="AG60" s="23">
        <f t="shared" si="11"/>
        <v>13.531528793159593</v>
      </c>
      <c r="AH60" s="54">
        <f t="shared" si="32"/>
        <v>3.3206896077331294E-7</v>
      </c>
      <c r="AI60" s="54">
        <f t="shared" si="33"/>
        <v>18.184728830648744</v>
      </c>
      <c r="AJ60" s="54">
        <f t="shared" si="34"/>
        <v>0.24540456893383805</v>
      </c>
      <c r="AK60" s="54">
        <f t="shared" si="35"/>
        <v>0.24540457506183549</v>
      </c>
      <c r="AM60" s="23">
        <f t="shared" si="12"/>
        <v>13.531528461090632</v>
      </c>
      <c r="AN60" s="54">
        <f t="shared" si="36"/>
        <v>0</v>
      </c>
      <c r="AO60" s="54" t="e">
        <f t="shared" si="37"/>
        <v>#DIV/0!</v>
      </c>
      <c r="AP60" s="54" t="e">
        <f t="shared" si="38"/>
        <v>#DIV/0!</v>
      </c>
      <c r="AQ60" s="54" t="e">
        <f t="shared" si="39"/>
        <v>#DIV/0!</v>
      </c>
      <c r="AS60" s="23">
        <f t="shared" si="13"/>
        <v>13.531528461090632</v>
      </c>
      <c r="AT60" s="54">
        <f t="shared" si="40"/>
        <v>0</v>
      </c>
      <c r="AU60" s="54" t="e">
        <f t="shared" si="41"/>
        <v>#DIV/0!</v>
      </c>
      <c r="AV60" s="54" t="e">
        <f t="shared" si="42"/>
        <v>#DIV/0!</v>
      </c>
      <c r="AW60" s="54" t="e">
        <f t="shared" si="43"/>
        <v>#DIV/0!</v>
      </c>
    </row>
    <row r="61" spans="1:49" s="50" customFormat="1" hidden="1" x14ac:dyDescent="0.25">
      <c r="A61" s="3"/>
      <c r="B61" s="4"/>
      <c r="C61" s="4">
        <f t="shared" si="23"/>
        <v>29</v>
      </c>
      <c r="D61" s="22">
        <f t="shared" si="14"/>
        <v>155.8137554811438</v>
      </c>
      <c r="E61" s="54">
        <f t="shared" si="24"/>
        <v>6.0000173999999996E-2</v>
      </c>
      <c r="F61" s="54">
        <f t="shared" si="25"/>
        <v>0.35000101499999997</v>
      </c>
      <c r="G61" s="54">
        <f t="shared" si="15"/>
        <v>5.1219660731707306E-2</v>
      </c>
      <c r="H61" s="24">
        <f t="shared" si="26"/>
        <v>26.0000754</v>
      </c>
      <c r="I61" s="23">
        <f t="shared" si="27"/>
        <v>0.18260922513632016</v>
      </c>
      <c r="J61" s="23">
        <f t="shared" si="28"/>
        <v>0.54347826340488703</v>
      </c>
      <c r="K61" s="22">
        <f t="shared" si="29"/>
        <v>45</v>
      </c>
      <c r="L61" s="136">
        <v>30</v>
      </c>
      <c r="M61" s="9">
        <f t="shared" si="4"/>
        <v>13.531529814239683</v>
      </c>
      <c r="N61" s="9">
        <f t="shared" si="5"/>
        <v>13.531530490056518</v>
      </c>
      <c r="O61" s="10">
        <f t="shared" si="30"/>
        <v>6.758168353826477E-7</v>
      </c>
      <c r="P61" s="10">
        <f t="shared" si="16"/>
        <v>112.63613915946627</v>
      </c>
      <c r="Q61" s="10">
        <f t="shared" si="17"/>
        <v>0.49944005157083732</v>
      </c>
      <c r="R61" s="10">
        <f t="shared" si="18"/>
        <v>0.49944006624729215</v>
      </c>
      <c r="S61" s="9"/>
      <c r="T61" s="9">
        <f t="shared" si="6"/>
        <v>13.531529930093997</v>
      </c>
      <c r="U61" s="10">
        <f t="shared" si="19"/>
        <v>1.1585431458627227E-7</v>
      </c>
      <c r="V61" s="10">
        <f t="shared" si="20"/>
        <v>3.3101232730108139</v>
      </c>
      <c r="W61" s="10">
        <f t="shared" si="21"/>
        <v>8.5618294548612639E-2</v>
      </c>
      <c r="X61" s="10">
        <f t="shared" si="22"/>
        <v>8.5618298593560432E-2</v>
      </c>
      <c r="Y61" s="1"/>
      <c r="Z61" s="23">
        <f t="shared" si="7"/>
        <v>13.531530043648518</v>
      </c>
      <c r="AA61" s="54">
        <f t="shared" si="8"/>
        <v>2.2940883503963505E-7</v>
      </c>
      <c r="AB61" s="54">
        <f t="shared" si="9"/>
        <v>8.8234167376914488E-2</v>
      </c>
      <c r="AC61" s="54">
        <f t="shared" si="10"/>
        <v>0.16953700255250101</v>
      </c>
      <c r="AD61" s="54">
        <f t="shared" si="31"/>
        <v>0.16953700947587474</v>
      </c>
      <c r="AG61" s="23">
        <f t="shared" si="11"/>
        <v>13.531530146308649</v>
      </c>
      <c r="AH61" s="54">
        <f t="shared" si="32"/>
        <v>3.3206896610238346E-7</v>
      </c>
      <c r="AI61" s="54">
        <f t="shared" si="33"/>
        <v>18.18472909483895</v>
      </c>
      <c r="AJ61" s="54">
        <f t="shared" si="34"/>
        <v>0.24540457249910902</v>
      </c>
      <c r="AK61" s="54">
        <f t="shared" si="35"/>
        <v>0.24540458072931143</v>
      </c>
      <c r="AM61" s="23">
        <f t="shared" si="12"/>
        <v>13.531529814239683</v>
      </c>
      <c r="AN61" s="54">
        <f t="shared" si="36"/>
        <v>0</v>
      </c>
      <c r="AO61" s="54" t="e">
        <f t="shared" si="37"/>
        <v>#DIV/0!</v>
      </c>
      <c r="AP61" s="54" t="e">
        <f t="shared" si="38"/>
        <v>#DIV/0!</v>
      </c>
      <c r="AQ61" s="54" t="e">
        <f t="shared" si="39"/>
        <v>#DIV/0!</v>
      </c>
      <c r="AS61" s="23">
        <f t="shared" si="13"/>
        <v>13.531529814239683</v>
      </c>
      <c r="AT61" s="54">
        <f t="shared" si="40"/>
        <v>0</v>
      </c>
      <c r="AU61" s="54" t="e">
        <f t="shared" si="41"/>
        <v>#DIV/0!</v>
      </c>
      <c r="AV61" s="54" t="e">
        <f t="shared" si="42"/>
        <v>#DIV/0!</v>
      </c>
      <c r="AW61" s="54" t="e">
        <f t="shared" si="43"/>
        <v>#DIV/0!</v>
      </c>
    </row>
    <row r="62" spans="1:49" s="50" customFormat="1" hidden="1" x14ac:dyDescent="0.25">
      <c r="A62" s="3"/>
      <c r="B62" s="4"/>
      <c r="C62" s="4">
        <f t="shared" si="23"/>
        <v>30</v>
      </c>
      <c r="D62" s="22">
        <f t="shared" si="14"/>
        <v>155.81375548114374</v>
      </c>
      <c r="E62" s="54">
        <f t="shared" si="24"/>
        <v>6.000018E-2</v>
      </c>
      <c r="F62" s="54">
        <f t="shared" si="25"/>
        <v>0.35000104999999998</v>
      </c>
      <c r="G62" s="54">
        <f t="shared" si="15"/>
        <v>5.1219665853658537E-2</v>
      </c>
      <c r="H62" s="24">
        <f t="shared" si="26"/>
        <v>26.000077999999998</v>
      </c>
      <c r="I62" s="23">
        <f t="shared" si="27"/>
        <v>0.18260924339718973</v>
      </c>
      <c r="J62" s="23">
        <f t="shared" si="28"/>
        <v>0.54347826340488703</v>
      </c>
      <c r="K62" s="22">
        <f t="shared" si="29"/>
        <v>45</v>
      </c>
      <c r="L62" s="136">
        <v>31</v>
      </c>
      <c r="M62" s="9">
        <f t="shared" si="4"/>
        <v>13.531531167388748</v>
      </c>
      <c r="N62" s="9">
        <f t="shared" si="5"/>
        <v>13.531531843205576</v>
      </c>
      <c r="O62" s="10">
        <f t="shared" si="30"/>
        <v>6.7581682827722034E-7</v>
      </c>
      <c r="P62" s="10">
        <f t="shared" si="16"/>
        <v>112.63613810549008</v>
      </c>
      <c r="Q62" s="10">
        <f t="shared" si="17"/>
        <v>0.49944004689739985</v>
      </c>
      <c r="R62" s="10">
        <f t="shared" si="18"/>
        <v>0.49944006175168104</v>
      </c>
      <c r="S62" s="9"/>
      <c r="T62" s="9">
        <f t="shared" si="6"/>
        <v>13.531531283243051</v>
      </c>
      <c r="U62" s="10">
        <f t="shared" si="19"/>
        <v>1.1585430392813123E-7</v>
      </c>
      <c r="V62" s="10">
        <f t="shared" si="20"/>
        <v>3.3101229684924984</v>
      </c>
      <c r="W62" s="10">
        <f t="shared" si="21"/>
        <v>8.5618286672066418E-2</v>
      </c>
      <c r="X62" s="10">
        <f t="shared" si="22"/>
        <v>8.5618293635744802E-2</v>
      </c>
      <c r="Y62" s="1"/>
      <c r="Z62" s="23">
        <f t="shared" si="7"/>
        <v>13.531531396797579</v>
      </c>
      <c r="AA62" s="54">
        <f t="shared" si="8"/>
        <v>2.2940883148692137E-7</v>
      </c>
      <c r="AB62" s="54">
        <f t="shared" si="9"/>
        <v>8.8234165889920474E-2</v>
      </c>
      <c r="AC62" s="54">
        <f t="shared" si="10"/>
        <v>0.16953699969532535</v>
      </c>
      <c r="AD62" s="54">
        <f t="shared" si="31"/>
        <v>0.16953700902890298</v>
      </c>
      <c r="AG62" s="23">
        <f t="shared" si="11"/>
        <v>13.531531499457714</v>
      </c>
      <c r="AH62" s="54">
        <f t="shared" si="32"/>
        <v>3.3206896610238346E-7</v>
      </c>
      <c r="AI62" s="54">
        <f t="shared" si="33"/>
        <v>18.18472909483895</v>
      </c>
      <c r="AJ62" s="54">
        <f t="shared" si="34"/>
        <v>0.24540457249910891</v>
      </c>
      <c r="AK62" s="54">
        <f t="shared" si="35"/>
        <v>0.24540458359061074</v>
      </c>
      <c r="AM62" s="23">
        <f t="shared" si="12"/>
        <v>13.531531167388748</v>
      </c>
      <c r="AN62" s="54">
        <f t="shared" si="36"/>
        <v>0</v>
      </c>
      <c r="AO62" s="54" t="e">
        <f t="shared" si="37"/>
        <v>#DIV/0!</v>
      </c>
      <c r="AP62" s="54" t="e">
        <f t="shared" si="38"/>
        <v>#DIV/0!</v>
      </c>
      <c r="AQ62" s="54" t="e">
        <f t="shared" si="39"/>
        <v>#DIV/0!</v>
      </c>
      <c r="AS62" s="23">
        <f t="shared" si="13"/>
        <v>13.531531167388748</v>
      </c>
      <c r="AT62" s="54">
        <f t="shared" si="40"/>
        <v>0</v>
      </c>
      <c r="AU62" s="54" t="e">
        <f t="shared" si="41"/>
        <v>#DIV/0!</v>
      </c>
      <c r="AV62" s="54" t="e">
        <f t="shared" si="42"/>
        <v>#DIV/0!</v>
      </c>
      <c r="AW62" s="54" t="e">
        <f t="shared" si="43"/>
        <v>#DIV/0!</v>
      </c>
    </row>
    <row r="63" spans="1:49" s="50" customFormat="1" hidden="1" x14ac:dyDescent="0.25">
      <c r="A63" s="3"/>
      <c r="B63" s="4"/>
      <c r="C63" s="4">
        <f t="shared" si="23"/>
        <v>31</v>
      </c>
      <c r="D63" s="22">
        <f t="shared" si="14"/>
        <v>155.8137554811438</v>
      </c>
      <c r="E63" s="54">
        <f t="shared" si="24"/>
        <v>6.0000185999999997E-2</v>
      </c>
      <c r="F63" s="54">
        <f t="shared" si="25"/>
        <v>0.35000108499999999</v>
      </c>
      <c r="G63" s="54">
        <f t="shared" si="15"/>
        <v>5.1219670975609755E-2</v>
      </c>
      <c r="H63" s="24">
        <f t="shared" si="26"/>
        <v>26.0000806</v>
      </c>
      <c r="I63" s="23">
        <f t="shared" si="27"/>
        <v>0.1826092616580593</v>
      </c>
      <c r="J63" s="23">
        <f t="shared" si="28"/>
        <v>0.54347826340488703</v>
      </c>
      <c r="K63" s="22">
        <f t="shared" si="29"/>
        <v>45</v>
      </c>
      <c r="L63" s="136">
        <v>32</v>
      </c>
      <c r="M63" s="9">
        <f t="shared" si="4"/>
        <v>13.531532520537802</v>
      </c>
      <c r="N63" s="9">
        <f t="shared" si="5"/>
        <v>13.531533196354641</v>
      </c>
      <c r="O63" s="10">
        <f t="shared" si="30"/>
        <v>6.7581683893536137E-7</v>
      </c>
      <c r="P63" s="10">
        <f t="shared" si="16"/>
        <v>112.63613975158522</v>
      </c>
      <c r="Q63" s="10">
        <f t="shared" si="17"/>
        <v>0.49944005419635251</v>
      </c>
      <c r="R63" s="10">
        <f t="shared" si="18"/>
        <v>0.4994400639149415</v>
      </c>
      <c r="S63" s="9"/>
      <c r="T63" s="9">
        <f t="shared" si="6"/>
        <v>13.531532636392118</v>
      </c>
      <c r="U63" s="10">
        <f t="shared" si="19"/>
        <v>1.1585431636262911E-7</v>
      </c>
      <c r="V63" s="10">
        <f t="shared" si="20"/>
        <v>3.3101233237638663</v>
      </c>
      <c r="W63" s="10">
        <f t="shared" si="21"/>
        <v>8.5618295861370305E-2</v>
      </c>
      <c r="X63" s="10">
        <f t="shared" si="22"/>
        <v>8.5618297939963145E-2</v>
      </c>
      <c r="Y63" s="1"/>
      <c r="Z63" s="23">
        <f t="shared" si="7"/>
        <v>13.531532749946633</v>
      </c>
      <c r="AA63" s="54">
        <f t="shared" si="8"/>
        <v>2.2940883148692137E-7</v>
      </c>
      <c r="AB63" s="54">
        <f t="shared" si="9"/>
        <v>8.8234166010486142E-2</v>
      </c>
      <c r="AC63" s="54">
        <f t="shared" si="10"/>
        <v>0.16953699992698557</v>
      </c>
      <c r="AD63" s="54">
        <f t="shared" si="31"/>
        <v>0.16953700338812713</v>
      </c>
      <c r="AG63" s="23">
        <f t="shared" si="11"/>
        <v>13.531532852606762</v>
      </c>
      <c r="AH63" s="54">
        <f t="shared" si="32"/>
        <v>3.3206896077331294E-7</v>
      </c>
      <c r="AI63" s="54">
        <f t="shared" si="33"/>
        <v>18.184728830648744</v>
      </c>
      <c r="AJ63" s="54">
        <f t="shared" si="34"/>
        <v>0.24540456893383811</v>
      </c>
      <c r="AK63" s="54">
        <f t="shared" si="35"/>
        <v>0.24540457702518906</v>
      </c>
      <c r="AM63" s="23">
        <f t="shared" si="12"/>
        <v>13.531532520537802</v>
      </c>
      <c r="AN63" s="54">
        <f t="shared" si="36"/>
        <v>0</v>
      </c>
      <c r="AO63" s="54" t="e">
        <f t="shared" si="37"/>
        <v>#DIV/0!</v>
      </c>
      <c r="AP63" s="54" t="e">
        <f t="shared" si="38"/>
        <v>#DIV/0!</v>
      </c>
      <c r="AQ63" s="54" t="e">
        <f t="shared" si="39"/>
        <v>#DIV/0!</v>
      </c>
      <c r="AS63" s="23">
        <f t="shared" si="13"/>
        <v>13.531532520537802</v>
      </c>
      <c r="AT63" s="54">
        <f t="shared" si="40"/>
        <v>0</v>
      </c>
      <c r="AU63" s="54" t="e">
        <f t="shared" si="41"/>
        <v>#DIV/0!</v>
      </c>
      <c r="AV63" s="54" t="e">
        <f t="shared" si="42"/>
        <v>#DIV/0!</v>
      </c>
      <c r="AW63" s="54" t="e">
        <f t="shared" si="43"/>
        <v>#DIV/0!</v>
      </c>
    </row>
    <row r="64" spans="1:49" s="50" customFormat="1" hidden="1" x14ac:dyDescent="0.25">
      <c r="A64" s="3"/>
      <c r="B64" s="4"/>
      <c r="C64" s="4">
        <f t="shared" si="23"/>
        <v>32</v>
      </c>
      <c r="D64" s="22">
        <f t="shared" si="14"/>
        <v>155.81375548114386</v>
      </c>
      <c r="E64" s="54">
        <f t="shared" si="24"/>
        <v>6.0000192000000001E-2</v>
      </c>
      <c r="F64" s="54">
        <f t="shared" si="25"/>
        <v>0.35000112</v>
      </c>
      <c r="G64" s="54">
        <f t="shared" si="15"/>
        <v>5.1219676097560979E-2</v>
      </c>
      <c r="H64" s="24">
        <f t="shared" si="26"/>
        <v>26.000083199999999</v>
      </c>
      <c r="I64" s="23">
        <f t="shared" si="27"/>
        <v>0.18260927991892884</v>
      </c>
      <c r="J64" s="23">
        <f t="shared" si="28"/>
        <v>0.54347826340488703</v>
      </c>
      <c r="K64" s="22">
        <f t="shared" si="29"/>
        <v>45</v>
      </c>
      <c r="L64" s="136">
        <v>33</v>
      </c>
      <c r="M64" s="9">
        <f t="shared" si="4"/>
        <v>13.531533873686856</v>
      </c>
      <c r="N64" s="9">
        <f t="shared" si="5"/>
        <v>13.531534549503695</v>
      </c>
      <c r="O64" s="10">
        <f t="shared" si="30"/>
        <v>6.7581683893536137E-7</v>
      </c>
      <c r="P64" s="10">
        <f t="shared" si="16"/>
        <v>112.63613988184692</v>
      </c>
      <c r="Q64" s="10">
        <f t="shared" si="17"/>
        <v>0.49944005477394626</v>
      </c>
      <c r="R64" s="10">
        <f t="shared" si="18"/>
        <v>0.49944007051910899</v>
      </c>
      <c r="S64" s="9"/>
      <c r="T64" s="9">
        <f t="shared" si="6"/>
        <v>13.531533989541169</v>
      </c>
      <c r="U64" s="10">
        <f t="shared" si="19"/>
        <v>1.1585431280991543E-7</v>
      </c>
      <c r="V64" s="10">
        <f t="shared" si="20"/>
        <v>3.3101232275077255</v>
      </c>
      <c r="W64" s="10">
        <f t="shared" si="21"/>
        <v>8.5618293371648377E-2</v>
      </c>
      <c r="X64" s="10">
        <f t="shared" si="22"/>
        <v>8.5618297803275831E-2</v>
      </c>
      <c r="Y64" s="1"/>
      <c r="Z64" s="23">
        <f t="shared" si="7"/>
        <v>13.5315341030957</v>
      </c>
      <c r="AA64" s="54">
        <f t="shared" si="8"/>
        <v>2.2940884392141925E-7</v>
      </c>
      <c r="AB64" s="54">
        <f t="shared" si="9"/>
        <v>8.8234170672419662E-2</v>
      </c>
      <c r="AC64" s="54">
        <f t="shared" si="10"/>
        <v>0.1695370088846293</v>
      </c>
      <c r="AD64" s="54">
        <f t="shared" si="31"/>
        <v>0.16953701551097625</v>
      </c>
      <c r="AG64" s="23">
        <f t="shared" si="11"/>
        <v>13.531534205755822</v>
      </c>
      <c r="AH64" s="54">
        <f t="shared" si="32"/>
        <v>3.3206896610238346E-7</v>
      </c>
      <c r="AI64" s="54">
        <f t="shared" si="33"/>
        <v>18.18472909483895</v>
      </c>
      <c r="AJ64" s="54">
        <f t="shared" si="34"/>
        <v>0.24540457249910902</v>
      </c>
      <c r="AK64" s="54">
        <f t="shared" si="35"/>
        <v>0.2454045837824857</v>
      </c>
      <c r="AM64" s="23">
        <f t="shared" si="12"/>
        <v>13.531533873686856</v>
      </c>
      <c r="AN64" s="54">
        <f t="shared" si="36"/>
        <v>0</v>
      </c>
      <c r="AO64" s="54" t="e">
        <f t="shared" si="37"/>
        <v>#DIV/0!</v>
      </c>
      <c r="AP64" s="54" t="e">
        <f t="shared" si="38"/>
        <v>#DIV/0!</v>
      </c>
      <c r="AQ64" s="54" t="e">
        <f t="shared" si="39"/>
        <v>#DIV/0!</v>
      </c>
      <c r="AS64" s="23">
        <f t="shared" si="13"/>
        <v>13.531533873686856</v>
      </c>
      <c r="AT64" s="54">
        <f t="shared" si="40"/>
        <v>0</v>
      </c>
      <c r="AU64" s="54" t="e">
        <f t="shared" si="41"/>
        <v>#DIV/0!</v>
      </c>
      <c r="AV64" s="54" t="e">
        <f t="shared" si="42"/>
        <v>#DIV/0!</v>
      </c>
      <c r="AW64" s="54" t="e">
        <f t="shared" si="43"/>
        <v>#DIV/0!</v>
      </c>
    </row>
    <row r="65" spans="1:49" s="50" customFormat="1" hidden="1" x14ac:dyDescent="0.25">
      <c r="A65" s="3"/>
      <c r="B65" s="4"/>
      <c r="C65" s="4">
        <f t="shared" si="23"/>
        <v>33</v>
      </c>
      <c r="D65" s="22">
        <f t="shared" si="14"/>
        <v>155.81375548114369</v>
      </c>
      <c r="E65" s="54">
        <f t="shared" si="24"/>
        <v>6.0000197999999998E-2</v>
      </c>
      <c r="F65" s="54">
        <f t="shared" si="25"/>
        <v>0.35000115499999995</v>
      </c>
      <c r="G65" s="54">
        <f t="shared" si="15"/>
        <v>5.1219681219512196E-2</v>
      </c>
      <c r="H65" s="24">
        <f t="shared" si="26"/>
        <v>26.000085800000001</v>
      </c>
      <c r="I65" s="23">
        <f t="shared" si="27"/>
        <v>0.1826092981797984</v>
      </c>
      <c r="J65" s="23">
        <f t="shared" si="28"/>
        <v>0.54347826340488703</v>
      </c>
      <c r="K65" s="22">
        <f t="shared" si="29"/>
        <v>45</v>
      </c>
      <c r="L65" s="136">
        <v>34</v>
      </c>
      <c r="M65" s="9">
        <f t="shared" si="4"/>
        <v>13.531535226835921</v>
      </c>
      <c r="N65" s="9">
        <f t="shared" si="5"/>
        <v>13.531535902652754</v>
      </c>
      <c r="O65" s="10">
        <f t="shared" si="30"/>
        <v>6.7581683360629086E-7</v>
      </c>
      <c r="P65" s="10">
        <f t="shared" si="16"/>
        <v>112.6361389936685</v>
      </c>
      <c r="Q65" s="10">
        <f t="shared" si="17"/>
        <v>0.49944005083567283</v>
      </c>
      <c r="R65" s="10">
        <f t="shared" si="18"/>
        <v>0.49944006158258997</v>
      </c>
      <c r="S65" s="9"/>
      <c r="T65" s="9">
        <f t="shared" si="6"/>
        <v>13.531535342690226</v>
      </c>
      <c r="U65" s="10">
        <f t="shared" si="19"/>
        <v>1.1585430570448807E-7</v>
      </c>
      <c r="V65" s="10">
        <f t="shared" si="20"/>
        <v>3.3101230192455513</v>
      </c>
      <c r="W65" s="10">
        <f t="shared" si="21"/>
        <v>8.5618287984824099E-2</v>
      </c>
      <c r="X65" s="10">
        <f t="shared" si="22"/>
        <v>8.5618292655347178E-2</v>
      </c>
      <c r="Y65" s="1"/>
      <c r="Z65" s="23">
        <f t="shared" si="7"/>
        <v>13.531535456244757</v>
      </c>
      <c r="AA65" s="54">
        <f t="shared" si="8"/>
        <v>2.2940883681599189E-7</v>
      </c>
      <c r="AB65" s="54">
        <f t="shared" si="9"/>
        <v>8.8234168060128654E-2</v>
      </c>
      <c r="AC65" s="54">
        <f t="shared" si="10"/>
        <v>0.16953700386525861</v>
      </c>
      <c r="AD65" s="54">
        <f t="shared" si="31"/>
        <v>0.16953701062309801</v>
      </c>
      <c r="AG65" s="23">
        <f t="shared" si="11"/>
        <v>13.531535558904881</v>
      </c>
      <c r="AH65" s="54">
        <f t="shared" si="32"/>
        <v>3.3206896077331294E-7</v>
      </c>
      <c r="AI65" s="54">
        <f t="shared" si="33"/>
        <v>18.184728803008898</v>
      </c>
      <c r="AJ65" s="54">
        <f t="shared" si="34"/>
        <v>0.24540456856083581</v>
      </c>
      <c r="AK65" s="54">
        <f t="shared" si="35"/>
        <v>0.24540457721706274</v>
      </c>
      <c r="AM65" s="23">
        <f t="shared" si="12"/>
        <v>13.531535226835921</v>
      </c>
      <c r="AN65" s="54">
        <f t="shared" si="36"/>
        <v>0</v>
      </c>
      <c r="AO65" s="54" t="e">
        <f t="shared" si="37"/>
        <v>#DIV/0!</v>
      </c>
      <c r="AP65" s="54" t="e">
        <f t="shared" si="38"/>
        <v>#DIV/0!</v>
      </c>
      <c r="AQ65" s="54" t="e">
        <f t="shared" si="39"/>
        <v>#DIV/0!</v>
      </c>
      <c r="AS65" s="23">
        <f t="shared" si="13"/>
        <v>13.531535226835921</v>
      </c>
      <c r="AT65" s="54">
        <f t="shared" si="40"/>
        <v>0</v>
      </c>
      <c r="AU65" s="54" t="e">
        <f t="shared" si="41"/>
        <v>#DIV/0!</v>
      </c>
      <c r="AV65" s="54" t="e">
        <f t="shared" si="42"/>
        <v>#DIV/0!</v>
      </c>
      <c r="AW65" s="54" t="e">
        <f t="shared" si="43"/>
        <v>#DIV/0!</v>
      </c>
    </row>
    <row r="66" spans="1:49" s="50" customFormat="1" hidden="1" x14ac:dyDescent="0.25">
      <c r="A66" s="3"/>
      <c r="B66" s="4"/>
      <c r="C66" s="4">
        <f t="shared" si="23"/>
        <v>34</v>
      </c>
      <c r="D66" s="22">
        <f t="shared" si="14"/>
        <v>155.8137554811438</v>
      </c>
      <c r="E66" s="54">
        <f t="shared" si="24"/>
        <v>6.0000203999999994E-2</v>
      </c>
      <c r="F66" s="54">
        <f t="shared" si="25"/>
        <v>0.35000118999999996</v>
      </c>
      <c r="G66" s="54">
        <f t="shared" si="15"/>
        <v>5.1219686341463413E-2</v>
      </c>
      <c r="H66" s="24">
        <f t="shared" si="26"/>
        <v>26.000088399999999</v>
      </c>
      <c r="I66" s="23">
        <f t="shared" si="27"/>
        <v>0.18260931644066797</v>
      </c>
      <c r="J66" s="23">
        <f t="shared" si="28"/>
        <v>0.54347826340488703</v>
      </c>
      <c r="K66" s="22">
        <f t="shared" si="29"/>
        <v>45</v>
      </c>
      <c r="L66" s="136">
        <v>35</v>
      </c>
      <c r="M66" s="9">
        <f t="shared" si="4"/>
        <v>13.531536579984971</v>
      </c>
      <c r="N66" s="9">
        <f t="shared" si="5"/>
        <v>13.531537255801801</v>
      </c>
      <c r="O66" s="10">
        <f t="shared" si="30"/>
        <v>6.7581683005357718E-7</v>
      </c>
      <c r="P66" s="10">
        <f t="shared" si="16"/>
        <v>112.63613827128785</v>
      </c>
      <c r="Q66" s="10">
        <f t="shared" si="17"/>
        <v>0.49944004763256405</v>
      </c>
      <c r="R66" s="10">
        <f t="shared" si="18"/>
        <v>0.49944005708697659</v>
      </c>
      <c r="S66" s="9"/>
      <c r="T66" s="9">
        <f t="shared" si="6"/>
        <v>13.531536695839286</v>
      </c>
      <c r="U66" s="10">
        <f t="shared" si="19"/>
        <v>1.1585431458627227E-7</v>
      </c>
      <c r="V66" s="10">
        <f t="shared" si="20"/>
        <v>3.3101232730108139</v>
      </c>
      <c r="W66" s="10">
        <f t="shared" si="21"/>
        <v>8.5618294548612625E-2</v>
      </c>
      <c r="X66" s="10">
        <f t="shared" si="22"/>
        <v>8.5618296959566714E-2</v>
      </c>
      <c r="Y66" s="1"/>
      <c r="Z66" s="23">
        <f t="shared" si="7"/>
        <v>13.531536809393808</v>
      </c>
      <c r="AA66" s="54">
        <f t="shared" si="8"/>
        <v>2.2940883681599189E-7</v>
      </c>
      <c r="AB66" s="54">
        <f t="shared" si="9"/>
        <v>8.8234167939562985E-2</v>
      </c>
      <c r="AC66" s="54">
        <f t="shared" si="10"/>
        <v>0.1695370036335985</v>
      </c>
      <c r="AD66" s="54">
        <f t="shared" si="31"/>
        <v>0.16953700942322805</v>
      </c>
      <c r="AG66" s="23">
        <f t="shared" si="11"/>
        <v>13.531536912053946</v>
      </c>
      <c r="AH66" s="54">
        <f t="shared" si="32"/>
        <v>3.3206897498416765E-7</v>
      </c>
      <c r="AI66" s="54">
        <f t="shared" si="33"/>
        <v>18.184729608862217</v>
      </c>
      <c r="AJ66" s="54">
        <f t="shared" si="34"/>
        <v>0.24540457943589974</v>
      </c>
      <c r="AK66" s="54">
        <f t="shared" si="35"/>
        <v>0.24540458841526816</v>
      </c>
      <c r="AM66" s="23">
        <f t="shared" si="12"/>
        <v>13.531536579984971</v>
      </c>
      <c r="AN66" s="54">
        <f t="shared" si="36"/>
        <v>0</v>
      </c>
      <c r="AO66" s="54" t="e">
        <f t="shared" si="37"/>
        <v>#DIV/0!</v>
      </c>
      <c r="AP66" s="54" t="e">
        <f t="shared" si="38"/>
        <v>#DIV/0!</v>
      </c>
      <c r="AQ66" s="54" t="e">
        <f t="shared" si="39"/>
        <v>#DIV/0!</v>
      </c>
      <c r="AS66" s="23">
        <f t="shared" si="13"/>
        <v>13.531536579984971</v>
      </c>
      <c r="AT66" s="54">
        <f t="shared" si="40"/>
        <v>0</v>
      </c>
      <c r="AU66" s="54" t="e">
        <f t="shared" si="41"/>
        <v>#DIV/0!</v>
      </c>
      <c r="AV66" s="54" t="e">
        <f t="shared" si="42"/>
        <v>#DIV/0!</v>
      </c>
      <c r="AW66" s="54" t="e">
        <f t="shared" si="43"/>
        <v>#DIV/0!</v>
      </c>
    </row>
    <row r="67" spans="1:49" s="50" customFormat="1" hidden="1" x14ac:dyDescent="0.25">
      <c r="A67" s="3"/>
      <c r="B67" s="4"/>
      <c r="C67" s="4">
        <f t="shared" si="23"/>
        <v>35</v>
      </c>
      <c r="D67" s="22">
        <f t="shared" si="14"/>
        <v>155.81375548114369</v>
      </c>
      <c r="E67" s="54">
        <f t="shared" si="24"/>
        <v>6.0000209999999998E-2</v>
      </c>
      <c r="F67" s="54">
        <f t="shared" si="25"/>
        <v>0.35000122499999997</v>
      </c>
      <c r="G67" s="54">
        <f t="shared" si="15"/>
        <v>5.1219691463414638E-2</v>
      </c>
      <c r="H67" s="24">
        <f t="shared" si="26"/>
        <v>26.000091000000001</v>
      </c>
      <c r="I67" s="23">
        <f t="shared" si="27"/>
        <v>0.18260933470153751</v>
      </c>
      <c r="J67" s="23">
        <f t="shared" si="28"/>
        <v>0.54347826340488703</v>
      </c>
      <c r="K67" s="22">
        <f t="shared" si="29"/>
        <v>45</v>
      </c>
      <c r="L67" s="136">
        <v>36</v>
      </c>
      <c r="M67" s="9">
        <f t="shared" si="4"/>
        <v>13.531537933134036</v>
      </c>
      <c r="N67" s="9">
        <f t="shared" si="5"/>
        <v>13.53153860895087</v>
      </c>
      <c r="O67" s="10">
        <f t="shared" si="30"/>
        <v>6.7581683360629086E-7</v>
      </c>
      <c r="P67" s="10">
        <f t="shared" si="16"/>
        <v>112.6361389936685</v>
      </c>
      <c r="Q67" s="10">
        <f t="shared" si="17"/>
        <v>0.49944005083567283</v>
      </c>
      <c r="R67" s="10">
        <f t="shared" si="18"/>
        <v>0.49944005925023743</v>
      </c>
      <c r="S67" s="9"/>
      <c r="T67" s="9">
        <f t="shared" si="6"/>
        <v>13.531538048988342</v>
      </c>
      <c r="U67" s="10">
        <f t="shared" si="19"/>
        <v>1.1585430570448807E-7</v>
      </c>
      <c r="V67" s="10">
        <f t="shared" si="20"/>
        <v>3.3101230192455513</v>
      </c>
      <c r="W67" s="10">
        <f t="shared" si="21"/>
        <v>8.5618287984824112E-2</v>
      </c>
      <c r="X67" s="10">
        <f t="shared" si="22"/>
        <v>8.5618287750952038E-2</v>
      </c>
      <c r="Y67" s="1"/>
      <c r="Z67" s="23">
        <f t="shared" si="7"/>
        <v>13.531538162542866</v>
      </c>
      <c r="AA67" s="54">
        <f t="shared" si="8"/>
        <v>2.2940882971056453E-7</v>
      </c>
      <c r="AB67" s="54">
        <f t="shared" si="9"/>
        <v>8.8234165327271977E-2</v>
      </c>
      <c r="AC67" s="54">
        <f t="shared" si="10"/>
        <v>0.16953699861422783</v>
      </c>
      <c r="AD67" s="54">
        <f t="shared" si="31"/>
        <v>0.16953700528824642</v>
      </c>
      <c r="AG67" s="23">
        <f t="shared" si="11"/>
        <v>13.531538265202999</v>
      </c>
      <c r="AH67" s="54">
        <f t="shared" si="32"/>
        <v>3.3206896254966978E-7</v>
      </c>
      <c r="AI67" s="54">
        <f t="shared" si="33"/>
        <v>18.184728900285581</v>
      </c>
      <c r="AJ67" s="54">
        <f t="shared" si="34"/>
        <v>0.24540456987359346</v>
      </c>
      <c r="AK67" s="54">
        <f t="shared" si="35"/>
        <v>0.24540457740893651</v>
      </c>
      <c r="AM67" s="23">
        <f t="shared" si="12"/>
        <v>13.531537933134036</v>
      </c>
      <c r="AN67" s="54">
        <f t="shared" si="36"/>
        <v>0</v>
      </c>
      <c r="AO67" s="54" t="e">
        <f t="shared" si="37"/>
        <v>#DIV/0!</v>
      </c>
      <c r="AP67" s="54" t="e">
        <f t="shared" si="38"/>
        <v>#DIV/0!</v>
      </c>
      <c r="AQ67" s="54" t="e">
        <f t="shared" si="39"/>
        <v>#DIV/0!</v>
      </c>
      <c r="AS67" s="23">
        <f t="shared" si="13"/>
        <v>13.531537933134036</v>
      </c>
      <c r="AT67" s="54">
        <f t="shared" si="40"/>
        <v>0</v>
      </c>
      <c r="AU67" s="54" t="e">
        <f t="shared" si="41"/>
        <v>#DIV/0!</v>
      </c>
      <c r="AV67" s="54" t="e">
        <f t="shared" si="42"/>
        <v>#DIV/0!</v>
      </c>
      <c r="AW67" s="54" t="e">
        <f t="shared" si="43"/>
        <v>#DIV/0!</v>
      </c>
    </row>
    <row r="68" spans="1:49" s="50" customFormat="1" hidden="1" x14ac:dyDescent="0.25">
      <c r="A68" s="3"/>
      <c r="B68" s="4"/>
      <c r="C68" s="4">
        <f t="shared" si="23"/>
        <v>36</v>
      </c>
      <c r="D68" s="22">
        <f t="shared" si="14"/>
        <v>155.81375548114374</v>
      </c>
      <c r="E68" s="54">
        <f t="shared" si="24"/>
        <v>6.0000215999999995E-2</v>
      </c>
      <c r="F68" s="54">
        <f t="shared" si="25"/>
        <v>0.35000125999999998</v>
      </c>
      <c r="G68" s="54">
        <f t="shared" si="15"/>
        <v>5.1219696585365855E-2</v>
      </c>
      <c r="H68" s="24">
        <f t="shared" si="26"/>
        <v>26.0000936</v>
      </c>
      <c r="I68" s="23">
        <f t="shared" si="27"/>
        <v>0.18260935296240707</v>
      </c>
      <c r="J68" s="23">
        <f t="shared" si="28"/>
        <v>0.54347826340488703</v>
      </c>
      <c r="K68" s="22">
        <f t="shared" si="29"/>
        <v>45</v>
      </c>
      <c r="L68" s="136">
        <v>37</v>
      </c>
      <c r="M68" s="9">
        <f t="shared" si="4"/>
        <v>13.53153928628309</v>
      </c>
      <c r="N68" s="9">
        <f t="shared" si="5"/>
        <v>13.531539962099925</v>
      </c>
      <c r="O68" s="10">
        <f t="shared" si="30"/>
        <v>6.758168353826477E-7</v>
      </c>
      <c r="P68" s="10">
        <f t="shared" si="16"/>
        <v>112.63613915946627</v>
      </c>
      <c r="Q68" s="10">
        <f t="shared" si="17"/>
        <v>0.49944005157083704</v>
      </c>
      <c r="R68" s="10">
        <f t="shared" si="18"/>
        <v>0.49944006585440709</v>
      </c>
      <c r="S68" s="9"/>
      <c r="T68" s="9">
        <f t="shared" si="6"/>
        <v>13.531539402137399</v>
      </c>
      <c r="U68" s="10">
        <f t="shared" si="19"/>
        <v>1.1585430925720175E-7</v>
      </c>
      <c r="V68" s="10">
        <f t="shared" si="20"/>
        <v>3.3101231207516562</v>
      </c>
      <c r="W68" s="10">
        <f t="shared" si="21"/>
        <v>8.5618290610339515E-2</v>
      </c>
      <c r="X68" s="10">
        <f t="shared" si="22"/>
        <v>8.5618296305968761E-2</v>
      </c>
      <c r="Y68" s="1"/>
      <c r="Z68" s="23">
        <f t="shared" si="7"/>
        <v>13.531539515691925</v>
      </c>
      <c r="AA68" s="54">
        <f t="shared" si="8"/>
        <v>2.2940883503963505E-7</v>
      </c>
      <c r="AB68" s="54">
        <f t="shared" si="9"/>
        <v>8.8234167256348819E-2</v>
      </c>
      <c r="AC68" s="54">
        <f t="shared" si="10"/>
        <v>0.16953700232084076</v>
      </c>
      <c r="AD68" s="54">
        <f t="shared" si="31"/>
        <v>0.1695370077763857</v>
      </c>
      <c r="AG68" s="23">
        <f t="shared" si="11"/>
        <v>13.531539618352053</v>
      </c>
      <c r="AH68" s="54">
        <f t="shared" si="32"/>
        <v>3.3206896254966978E-7</v>
      </c>
      <c r="AI68" s="54">
        <f t="shared" si="33"/>
        <v>18.184728900285581</v>
      </c>
      <c r="AJ68" s="54">
        <f t="shared" si="34"/>
        <v>0.24540456987359352</v>
      </c>
      <c r="AK68" s="54">
        <f t="shared" si="35"/>
        <v>0.24540457972532756</v>
      </c>
      <c r="AM68" s="23">
        <f t="shared" si="12"/>
        <v>13.53153928628309</v>
      </c>
      <c r="AN68" s="54">
        <f t="shared" si="36"/>
        <v>0</v>
      </c>
      <c r="AO68" s="54" t="e">
        <f t="shared" si="37"/>
        <v>#DIV/0!</v>
      </c>
      <c r="AP68" s="54" t="e">
        <f t="shared" si="38"/>
        <v>#DIV/0!</v>
      </c>
      <c r="AQ68" s="54" t="e">
        <f t="shared" si="39"/>
        <v>#DIV/0!</v>
      </c>
      <c r="AS68" s="23">
        <f t="shared" si="13"/>
        <v>13.53153928628309</v>
      </c>
      <c r="AT68" s="54">
        <f t="shared" si="40"/>
        <v>0</v>
      </c>
      <c r="AU68" s="54" t="e">
        <f t="shared" si="41"/>
        <v>#DIV/0!</v>
      </c>
      <c r="AV68" s="54" t="e">
        <f t="shared" si="42"/>
        <v>#DIV/0!</v>
      </c>
      <c r="AW68" s="54" t="e">
        <f t="shared" si="43"/>
        <v>#DIV/0!</v>
      </c>
    </row>
    <row r="69" spans="1:49" s="50" customFormat="1" hidden="1" x14ac:dyDescent="0.25">
      <c r="A69" s="3"/>
      <c r="B69" s="4"/>
      <c r="C69" s="4">
        <f t="shared" si="23"/>
        <v>37</v>
      </c>
      <c r="D69" s="22">
        <f t="shared" si="14"/>
        <v>155.81375548114369</v>
      </c>
      <c r="E69" s="54">
        <f t="shared" si="24"/>
        <v>6.0000221999999999E-2</v>
      </c>
      <c r="F69" s="54">
        <f t="shared" si="25"/>
        <v>0.35000129499999999</v>
      </c>
      <c r="G69" s="54">
        <f t="shared" si="15"/>
        <v>5.1219701707317072E-2</v>
      </c>
      <c r="H69" s="24">
        <f t="shared" si="26"/>
        <v>26.000096200000002</v>
      </c>
      <c r="I69" s="23">
        <f t="shared" si="27"/>
        <v>0.18260937122327664</v>
      </c>
      <c r="J69" s="23">
        <f t="shared" si="28"/>
        <v>0.54347826340488703</v>
      </c>
      <c r="K69" s="22">
        <f t="shared" si="29"/>
        <v>45</v>
      </c>
      <c r="L69" s="136">
        <v>38</v>
      </c>
      <c r="M69" s="9">
        <f t="shared" si="4"/>
        <v>13.53154063943215</v>
      </c>
      <c r="N69" s="9">
        <f t="shared" si="5"/>
        <v>13.531541315248981</v>
      </c>
      <c r="O69" s="10">
        <f t="shared" si="30"/>
        <v>6.7581683182993402E-7</v>
      </c>
      <c r="P69" s="10">
        <f t="shared" si="16"/>
        <v>112.63613869760903</v>
      </c>
      <c r="Q69" s="10">
        <f t="shared" si="17"/>
        <v>0.49944004952291521</v>
      </c>
      <c r="R69" s="10">
        <f t="shared" si="18"/>
        <v>0.49944006135879276</v>
      </c>
      <c r="S69" s="9"/>
      <c r="T69" s="9">
        <f t="shared" si="6"/>
        <v>13.531540755286457</v>
      </c>
      <c r="U69" s="10">
        <f t="shared" si="19"/>
        <v>1.1585430748084491E-7</v>
      </c>
      <c r="V69" s="10">
        <f t="shared" si="20"/>
        <v>3.3101230699986037</v>
      </c>
      <c r="W69" s="10">
        <f t="shared" si="21"/>
        <v>8.5618289297581807E-2</v>
      </c>
      <c r="X69" s="10">
        <f t="shared" si="22"/>
        <v>8.5618291538260935E-2</v>
      </c>
      <c r="Y69" s="1"/>
      <c r="Z69" s="23">
        <f t="shared" si="7"/>
        <v>13.531540868840981</v>
      </c>
      <c r="AA69" s="54">
        <f t="shared" si="8"/>
        <v>2.2940883148692137E-7</v>
      </c>
      <c r="AB69" s="54">
        <f t="shared" si="9"/>
        <v>8.8234166010486142E-2</v>
      </c>
      <c r="AC69" s="54">
        <f t="shared" si="10"/>
        <v>0.16953699992698554</v>
      </c>
      <c r="AD69" s="54">
        <f t="shared" si="31"/>
        <v>0.16953700732941346</v>
      </c>
      <c r="AG69" s="23">
        <f t="shared" si="11"/>
        <v>13.531540971501119</v>
      </c>
      <c r="AH69" s="54">
        <f t="shared" si="32"/>
        <v>3.3206896965509713E-7</v>
      </c>
      <c r="AI69" s="54">
        <f t="shared" si="33"/>
        <v>18.184729317032165</v>
      </c>
      <c r="AJ69" s="54">
        <f t="shared" si="34"/>
        <v>0.24540457549762654</v>
      </c>
      <c r="AK69" s="54">
        <f t="shared" si="35"/>
        <v>0.24540458204171908</v>
      </c>
      <c r="AM69" s="23">
        <f t="shared" si="12"/>
        <v>13.53154063943215</v>
      </c>
      <c r="AN69" s="54">
        <f t="shared" si="36"/>
        <v>0</v>
      </c>
      <c r="AO69" s="54" t="e">
        <f t="shared" si="37"/>
        <v>#DIV/0!</v>
      </c>
      <c r="AP69" s="54" t="e">
        <f t="shared" si="38"/>
        <v>#DIV/0!</v>
      </c>
      <c r="AQ69" s="54" t="e">
        <f t="shared" si="39"/>
        <v>#DIV/0!</v>
      </c>
      <c r="AS69" s="23">
        <f t="shared" si="13"/>
        <v>13.53154063943215</v>
      </c>
      <c r="AT69" s="54">
        <f t="shared" si="40"/>
        <v>0</v>
      </c>
      <c r="AU69" s="54" t="e">
        <f t="shared" si="41"/>
        <v>#DIV/0!</v>
      </c>
      <c r="AV69" s="54" t="e">
        <f t="shared" si="42"/>
        <v>#DIV/0!</v>
      </c>
      <c r="AW69" s="54" t="e">
        <f t="shared" si="43"/>
        <v>#DIV/0!</v>
      </c>
    </row>
    <row r="70" spans="1:49" s="50" customFormat="1" hidden="1" x14ac:dyDescent="0.25">
      <c r="A70" s="3"/>
      <c r="B70" s="4"/>
      <c r="C70" s="4">
        <f t="shared" si="23"/>
        <v>38</v>
      </c>
      <c r="D70" s="22">
        <f t="shared" si="14"/>
        <v>155.8137554811438</v>
      </c>
      <c r="E70" s="54">
        <f t="shared" si="24"/>
        <v>6.0000227999999996E-2</v>
      </c>
      <c r="F70" s="54">
        <f t="shared" si="25"/>
        <v>0.35000133</v>
      </c>
      <c r="G70" s="54">
        <f t="shared" si="15"/>
        <v>5.121970682926829E-2</v>
      </c>
      <c r="H70" s="24">
        <f t="shared" si="26"/>
        <v>26.0000988</v>
      </c>
      <c r="I70" s="23">
        <f t="shared" si="27"/>
        <v>0.18260938948414618</v>
      </c>
      <c r="J70" s="23">
        <f t="shared" si="28"/>
        <v>0.54347826340488703</v>
      </c>
      <c r="K70" s="22">
        <f t="shared" si="29"/>
        <v>45</v>
      </c>
      <c r="L70" s="136">
        <v>39</v>
      </c>
      <c r="M70" s="9">
        <f t="shared" si="4"/>
        <v>13.5315419925812</v>
      </c>
      <c r="N70" s="9">
        <f t="shared" si="5"/>
        <v>13.531542668398037</v>
      </c>
      <c r="O70" s="10">
        <f t="shared" si="30"/>
        <v>6.7581683715900454E-7</v>
      </c>
      <c r="P70" s="10">
        <f t="shared" si="16"/>
        <v>112.63613945552574</v>
      </c>
      <c r="Q70" s="10">
        <f t="shared" si="17"/>
        <v>0.49944005288359489</v>
      </c>
      <c r="R70" s="10">
        <f t="shared" si="18"/>
        <v>0.49944006130408675</v>
      </c>
      <c r="S70" s="9"/>
      <c r="T70" s="9">
        <f t="shared" si="6"/>
        <v>13.531542108435511</v>
      </c>
      <c r="U70" s="10">
        <f t="shared" si="19"/>
        <v>1.1585431103355859E-7</v>
      </c>
      <c r="V70" s="10">
        <f t="shared" si="20"/>
        <v>3.310123176754673</v>
      </c>
      <c r="W70" s="10">
        <f t="shared" si="21"/>
        <v>8.5618292058890683E-2</v>
      </c>
      <c r="X70" s="10">
        <f t="shared" si="22"/>
        <v>8.5618295842482081E-2</v>
      </c>
      <c r="Y70" s="1"/>
      <c r="Z70" s="23">
        <f t="shared" si="7"/>
        <v>13.531542221990039</v>
      </c>
      <c r="AA70" s="54">
        <f t="shared" si="8"/>
        <v>2.2940883859234873E-7</v>
      </c>
      <c r="AB70" s="54">
        <f t="shared" si="9"/>
        <v>8.823416874334282E-2</v>
      </c>
      <c r="AC70" s="54">
        <f t="shared" si="10"/>
        <v>0.1695370051780164</v>
      </c>
      <c r="AD70" s="54">
        <f t="shared" si="31"/>
        <v>0.16953701132335036</v>
      </c>
      <c r="AG70" s="23">
        <f t="shared" si="11"/>
        <v>13.531542324650172</v>
      </c>
      <c r="AH70" s="54">
        <f t="shared" si="32"/>
        <v>3.3206897143145397E-7</v>
      </c>
      <c r="AI70" s="54">
        <f t="shared" si="33"/>
        <v>18.184729386669002</v>
      </c>
      <c r="AJ70" s="54">
        <f t="shared" si="34"/>
        <v>0.24540457643738206</v>
      </c>
      <c r="AK70" s="54">
        <f t="shared" si="35"/>
        <v>0.24540458435811105</v>
      </c>
      <c r="AM70" s="23">
        <f t="shared" si="12"/>
        <v>13.5315419925812</v>
      </c>
      <c r="AN70" s="54">
        <f t="shared" si="36"/>
        <v>0</v>
      </c>
      <c r="AO70" s="54" t="e">
        <f t="shared" si="37"/>
        <v>#DIV/0!</v>
      </c>
      <c r="AP70" s="54" t="e">
        <f t="shared" si="38"/>
        <v>#DIV/0!</v>
      </c>
      <c r="AQ70" s="54" t="e">
        <f t="shared" si="39"/>
        <v>#DIV/0!</v>
      </c>
      <c r="AS70" s="23">
        <f t="shared" si="13"/>
        <v>13.5315419925812</v>
      </c>
      <c r="AT70" s="54">
        <f t="shared" si="40"/>
        <v>0</v>
      </c>
      <c r="AU70" s="54" t="e">
        <f t="shared" si="41"/>
        <v>#DIV/0!</v>
      </c>
      <c r="AV70" s="54" t="e">
        <f t="shared" si="42"/>
        <v>#DIV/0!</v>
      </c>
      <c r="AW70" s="54" t="e">
        <f t="shared" si="43"/>
        <v>#DIV/0!</v>
      </c>
    </row>
    <row r="71" spans="1:49" s="50" customFormat="1" hidden="1" x14ac:dyDescent="0.25">
      <c r="A71" s="3"/>
      <c r="B71" s="4"/>
      <c r="C71" s="4">
        <f t="shared" si="23"/>
        <v>39</v>
      </c>
      <c r="D71" s="22">
        <f t="shared" si="14"/>
        <v>155.81375548114374</v>
      </c>
      <c r="E71" s="54">
        <f t="shared" si="24"/>
        <v>6.0000234E-2</v>
      </c>
      <c r="F71" s="54">
        <f t="shared" si="25"/>
        <v>0.35000136499999995</v>
      </c>
      <c r="G71" s="54">
        <f t="shared" si="15"/>
        <v>5.1219711951219514E-2</v>
      </c>
      <c r="H71" s="24">
        <f t="shared" si="26"/>
        <v>26.000101399999998</v>
      </c>
      <c r="I71" s="23">
        <f t="shared" si="27"/>
        <v>0.18260940774501574</v>
      </c>
      <c r="J71" s="23">
        <f t="shared" si="28"/>
        <v>0.54347826340488703</v>
      </c>
      <c r="K71" s="22">
        <f t="shared" si="29"/>
        <v>45</v>
      </c>
      <c r="L71" s="136">
        <v>40</v>
      </c>
      <c r="M71" s="9">
        <f t="shared" si="4"/>
        <v>13.531543345730261</v>
      </c>
      <c r="N71" s="9">
        <f t="shared" si="5"/>
        <v>13.531544021547095</v>
      </c>
      <c r="O71" s="10">
        <f t="shared" si="30"/>
        <v>6.7581683360629086E-7</v>
      </c>
      <c r="P71" s="10">
        <f t="shared" si="16"/>
        <v>112.6361389936685</v>
      </c>
      <c r="Q71" s="10">
        <f t="shared" si="17"/>
        <v>0.499440050835673</v>
      </c>
      <c r="R71" s="10">
        <f t="shared" si="18"/>
        <v>0.49944006568531712</v>
      </c>
      <c r="S71" s="9"/>
      <c r="T71" s="9">
        <f t="shared" si="6"/>
        <v>13.531543461584576</v>
      </c>
      <c r="U71" s="10">
        <f t="shared" si="19"/>
        <v>1.1585431458627227E-7</v>
      </c>
      <c r="V71" s="10">
        <f t="shared" si="20"/>
        <v>3.3101232730108139</v>
      </c>
      <c r="W71" s="10">
        <f t="shared" si="21"/>
        <v>8.5618294548612597E-2</v>
      </c>
      <c r="X71" s="10">
        <f t="shared" si="22"/>
        <v>8.5618295325571345E-2</v>
      </c>
      <c r="Y71" s="1"/>
      <c r="Z71" s="23">
        <f t="shared" si="7"/>
        <v>13.531543575139096</v>
      </c>
      <c r="AA71" s="54">
        <f t="shared" si="8"/>
        <v>2.2940883503963505E-7</v>
      </c>
      <c r="AB71" s="54">
        <f t="shared" si="9"/>
        <v>8.8234167256348819E-2</v>
      </c>
      <c r="AC71" s="54">
        <f t="shared" si="10"/>
        <v>0.16953700232084079</v>
      </c>
      <c r="AD71" s="54">
        <f t="shared" si="31"/>
        <v>0.16953701012347985</v>
      </c>
      <c r="AG71" s="23">
        <f t="shared" si="11"/>
        <v>13.531543677799224</v>
      </c>
      <c r="AH71" s="54">
        <f t="shared" si="32"/>
        <v>3.3206896254966978E-7</v>
      </c>
      <c r="AI71" s="54">
        <f t="shared" si="33"/>
        <v>18.184728900285581</v>
      </c>
      <c r="AJ71" s="54">
        <f t="shared" si="34"/>
        <v>0.24540456987359355</v>
      </c>
      <c r="AK71" s="54">
        <f t="shared" si="35"/>
        <v>0.24540457779268424</v>
      </c>
      <c r="AM71" s="23">
        <f t="shared" si="12"/>
        <v>13.531543345730261</v>
      </c>
      <c r="AN71" s="54">
        <f t="shared" si="36"/>
        <v>0</v>
      </c>
      <c r="AO71" s="54" t="e">
        <f t="shared" si="37"/>
        <v>#DIV/0!</v>
      </c>
      <c r="AP71" s="54" t="e">
        <f t="shared" si="38"/>
        <v>#DIV/0!</v>
      </c>
      <c r="AQ71" s="54" t="e">
        <f t="shared" si="39"/>
        <v>#DIV/0!</v>
      </c>
      <c r="AS71" s="23">
        <f t="shared" si="13"/>
        <v>13.531543345730261</v>
      </c>
      <c r="AT71" s="54">
        <f t="shared" si="40"/>
        <v>0</v>
      </c>
      <c r="AU71" s="54" t="e">
        <f t="shared" si="41"/>
        <v>#DIV/0!</v>
      </c>
      <c r="AV71" s="54" t="e">
        <f t="shared" si="42"/>
        <v>#DIV/0!</v>
      </c>
      <c r="AW71" s="54" t="e">
        <f t="shared" si="43"/>
        <v>#DIV/0!</v>
      </c>
    </row>
    <row r="72" spans="1:49" s="50" customFormat="1" hidden="1" x14ac:dyDescent="0.25">
      <c r="A72" s="3"/>
      <c r="B72" s="4"/>
      <c r="C72" s="4">
        <f t="shared" si="23"/>
        <v>40</v>
      </c>
      <c r="D72" s="22">
        <f t="shared" si="14"/>
        <v>155.81375548114369</v>
      </c>
      <c r="E72" s="54">
        <f t="shared" si="24"/>
        <v>6.0000239999999996E-2</v>
      </c>
      <c r="F72" s="54">
        <f t="shared" si="25"/>
        <v>0.35000139999999996</v>
      </c>
      <c r="G72" s="54">
        <f t="shared" si="15"/>
        <v>5.1219717073170731E-2</v>
      </c>
      <c r="H72" s="24">
        <f t="shared" si="26"/>
        <v>26.000104</v>
      </c>
      <c r="I72" s="23">
        <f t="shared" si="27"/>
        <v>0.18260942600588531</v>
      </c>
      <c r="J72" s="23">
        <f t="shared" si="28"/>
        <v>0.54347826340488703</v>
      </c>
      <c r="K72" s="22">
        <f t="shared" si="29"/>
        <v>45</v>
      </c>
      <c r="L72" s="136">
        <v>41</v>
      </c>
      <c r="M72" s="9">
        <f t="shared" si="4"/>
        <v>13.531544698879321</v>
      </c>
      <c r="N72" s="9">
        <f t="shared" si="5"/>
        <v>13.531545374696147</v>
      </c>
      <c r="O72" s="10">
        <f t="shared" si="30"/>
        <v>6.758168265008635E-7</v>
      </c>
      <c r="P72" s="10">
        <f t="shared" si="16"/>
        <v>112.63613767916891</v>
      </c>
      <c r="Q72" s="10">
        <f t="shared" si="17"/>
        <v>0.49944004500704858</v>
      </c>
      <c r="R72" s="10">
        <f t="shared" si="18"/>
        <v>0.49944005453082296</v>
      </c>
      <c r="S72" s="9"/>
      <c r="T72" s="9">
        <f t="shared" si="6"/>
        <v>13.531544814733627</v>
      </c>
      <c r="U72" s="10">
        <f t="shared" si="19"/>
        <v>1.1585430570448807E-7</v>
      </c>
      <c r="V72" s="10">
        <f t="shared" si="20"/>
        <v>3.3101230192455513</v>
      </c>
      <c r="W72" s="10">
        <f t="shared" si="21"/>
        <v>8.5618287984824112E-2</v>
      </c>
      <c r="X72" s="10">
        <f t="shared" si="22"/>
        <v>8.5618290557861992E-2</v>
      </c>
      <c r="Y72" s="1"/>
      <c r="Z72" s="23">
        <f t="shared" si="7"/>
        <v>13.531544928288147</v>
      </c>
      <c r="AA72" s="54">
        <f t="shared" si="8"/>
        <v>2.2940882615785085E-7</v>
      </c>
      <c r="AB72" s="54">
        <f t="shared" si="9"/>
        <v>8.8234163960843631E-2</v>
      </c>
      <c r="AC72" s="54">
        <f t="shared" si="10"/>
        <v>0.16953699598871241</v>
      </c>
      <c r="AD72" s="54">
        <f t="shared" si="31"/>
        <v>0.16953700523559764</v>
      </c>
      <c r="AG72" s="23">
        <f t="shared" si="11"/>
        <v>13.531545030948285</v>
      </c>
      <c r="AH72" s="54">
        <f t="shared" si="32"/>
        <v>3.3206896432602662E-7</v>
      </c>
      <c r="AI72" s="54">
        <f t="shared" si="33"/>
        <v>18.184729025202113</v>
      </c>
      <c r="AJ72" s="54">
        <f t="shared" si="34"/>
        <v>0.24540457155935341</v>
      </c>
      <c r="AK72" s="54">
        <f t="shared" si="35"/>
        <v>0.2454045806539861</v>
      </c>
      <c r="AM72" s="23">
        <f t="shared" si="12"/>
        <v>13.531544698879321</v>
      </c>
      <c r="AN72" s="54">
        <f t="shared" si="36"/>
        <v>0</v>
      </c>
      <c r="AO72" s="54" t="e">
        <f t="shared" si="37"/>
        <v>#DIV/0!</v>
      </c>
      <c r="AP72" s="54" t="e">
        <f t="shared" si="38"/>
        <v>#DIV/0!</v>
      </c>
      <c r="AQ72" s="54" t="e">
        <f t="shared" si="39"/>
        <v>#DIV/0!</v>
      </c>
      <c r="AS72" s="23">
        <f t="shared" si="13"/>
        <v>13.531544698879321</v>
      </c>
      <c r="AT72" s="54">
        <f t="shared" si="40"/>
        <v>0</v>
      </c>
      <c r="AU72" s="54" t="e">
        <f t="shared" si="41"/>
        <v>#DIV/0!</v>
      </c>
      <c r="AV72" s="54" t="e">
        <f t="shared" si="42"/>
        <v>#DIV/0!</v>
      </c>
      <c r="AW72" s="54" t="e">
        <f t="shared" si="43"/>
        <v>#DIV/0!</v>
      </c>
    </row>
    <row r="73" spans="1:49" s="50" customFormat="1" hidden="1" x14ac:dyDescent="0.25">
      <c r="A73" s="3"/>
      <c r="B73" s="4"/>
      <c r="C73" s="4">
        <f t="shared" si="23"/>
        <v>41</v>
      </c>
      <c r="D73" s="22">
        <f t="shared" si="14"/>
        <v>155.81375548114369</v>
      </c>
      <c r="E73" s="54">
        <f t="shared" si="24"/>
        <v>6.0000246E-2</v>
      </c>
      <c r="F73" s="54">
        <f t="shared" si="25"/>
        <v>0.35000143499999997</v>
      </c>
      <c r="G73" s="54">
        <f t="shared" si="15"/>
        <v>5.1219722195121956E-2</v>
      </c>
      <c r="H73" s="24">
        <f t="shared" si="26"/>
        <v>26.000106599999999</v>
      </c>
      <c r="I73" s="23">
        <f t="shared" si="27"/>
        <v>0.18260944426675485</v>
      </c>
      <c r="J73" s="23">
        <f t="shared" si="28"/>
        <v>0.54347826340488703</v>
      </c>
      <c r="K73" s="22">
        <f t="shared" si="29"/>
        <v>45</v>
      </c>
      <c r="L73" s="136">
        <v>42</v>
      </c>
      <c r="M73" s="9">
        <f t="shared" si="4"/>
        <v>13.531546052028382</v>
      </c>
      <c r="N73" s="9">
        <f t="shared" si="5"/>
        <v>13.531546727845209</v>
      </c>
      <c r="O73" s="10">
        <f t="shared" si="30"/>
        <v>6.758168265008635E-7</v>
      </c>
      <c r="P73" s="10">
        <f t="shared" si="16"/>
        <v>112.63613780943061</v>
      </c>
      <c r="Q73" s="10">
        <f t="shared" si="17"/>
        <v>0.49944004558464195</v>
      </c>
      <c r="R73" s="10">
        <f t="shared" si="18"/>
        <v>0.49944005669408487</v>
      </c>
      <c r="S73" s="9"/>
      <c r="T73" s="9">
        <f t="shared" si="6"/>
        <v>13.531546167882691</v>
      </c>
      <c r="U73" s="10">
        <f t="shared" si="19"/>
        <v>1.1585430925720175E-7</v>
      </c>
      <c r="V73" s="10">
        <f t="shared" si="20"/>
        <v>3.3101231207516562</v>
      </c>
      <c r="W73" s="10">
        <f t="shared" si="21"/>
        <v>8.5618290610339487E-2</v>
      </c>
      <c r="X73" s="10">
        <f t="shared" si="22"/>
        <v>8.5618294671972739E-2</v>
      </c>
      <c r="Y73" s="1"/>
      <c r="Z73" s="23">
        <f t="shared" si="7"/>
        <v>13.53154628143721</v>
      </c>
      <c r="AA73" s="54">
        <f t="shared" si="8"/>
        <v>2.2940882793420769E-7</v>
      </c>
      <c r="AB73" s="54">
        <f t="shared" si="9"/>
        <v>8.8234164523492142E-2</v>
      </c>
      <c r="AC73" s="54">
        <f t="shared" si="10"/>
        <v>0.1695369970698099</v>
      </c>
      <c r="AD73" s="54">
        <f t="shared" si="31"/>
        <v>0.16953700328282761</v>
      </c>
      <c r="AG73" s="23">
        <f t="shared" si="11"/>
        <v>13.531546384097339</v>
      </c>
      <c r="AH73" s="54">
        <f t="shared" si="32"/>
        <v>3.3206895722059926E-7</v>
      </c>
      <c r="AI73" s="54">
        <f t="shared" si="33"/>
        <v>18.184728608455529</v>
      </c>
      <c r="AJ73" s="54">
        <f t="shared" si="34"/>
        <v>0.24540456593532034</v>
      </c>
      <c r="AK73" s="54">
        <f t="shared" si="35"/>
        <v>0.2454045735436477</v>
      </c>
      <c r="AM73" s="23">
        <f t="shared" si="12"/>
        <v>13.531546052028382</v>
      </c>
      <c r="AN73" s="54">
        <f t="shared" si="36"/>
        <v>0</v>
      </c>
      <c r="AO73" s="54" t="e">
        <f t="shared" si="37"/>
        <v>#DIV/0!</v>
      </c>
      <c r="AP73" s="54" t="e">
        <f t="shared" si="38"/>
        <v>#DIV/0!</v>
      </c>
      <c r="AQ73" s="54" t="e">
        <f t="shared" si="39"/>
        <v>#DIV/0!</v>
      </c>
      <c r="AS73" s="23">
        <f t="shared" si="13"/>
        <v>13.531546052028382</v>
      </c>
      <c r="AT73" s="54">
        <f t="shared" si="40"/>
        <v>0</v>
      </c>
      <c r="AU73" s="54" t="e">
        <f t="shared" si="41"/>
        <v>#DIV/0!</v>
      </c>
      <c r="AV73" s="54" t="e">
        <f t="shared" si="42"/>
        <v>#DIV/0!</v>
      </c>
      <c r="AW73" s="54" t="e">
        <f t="shared" si="43"/>
        <v>#DIV/0!</v>
      </c>
    </row>
    <row r="74" spans="1:49" s="50" customFormat="1" hidden="1" x14ac:dyDescent="0.25">
      <c r="A74" s="3"/>
      <c r="B74" s="4"/>
      <c r="C74" s="4">
        <f t="shared" si="23"/>
        <v>42</v>
      </c>
      <c r="D74" s="22">
        <f t="shared" si="14"/>
        <v>155.8137554811438</v>
      </c>
      <c r="E74" s="54">
        <f t="shared" si="24"/>
        <v>6.0000251999999997E-2</v>
      </c>
      <c r="F74" s="54">
        <f t="shared" si="25"/>
        <v>0.35000146999999998</v>
      </c>
      <c r="G74" s="54">
        <f t="shared" si="15"/>
        <v>5.1219727317073166E-2</v>
      </c>
      <c r="H74" s="24">
        <f t="shared" si="26"/>
        <v>26.000109200000001</v>
      </c>
      <c r="I74" s="23">
        <f t="shared" si="27"/>
        <v>0.18260946252762442</v>
      </c>
      <c r="J74" s="23">
        <f t="shared" si="28"/>
        <v>0.54347826340488703</v>
      </c>
      <c r="K74" s="22">
        <f t="shared" si="29"/>
        <v>45</v>
      </c>
      <c r="L74" s="136">
        <v>43</v>
      </c>
      <c r="M74" s="9">
        <f t="shared" si="4"/>
        <v>13.531547405177431</v>
      </c>
      <c r="N74" s="9">
        <f t="shared" si="5"/>
        <v>13.531548080994265</v>
      </c>
      <c r="O74" s="10">
        <f t="shared" si="30"/>
        <v>6.7581683360629086E-7</v>
      </c>
      <c r="P74" s="10">
        <f t="shared" si="16"/>
        <v>112.6361388634068</v>
      </c>
      <c r="Q74" s="10">
        <f t="shared" si="17"/>
        <v>0.49944005025807947</v>
      </c>
      <c r="R74" s="10">
        <f t="shared" si="18"/>
        <v>0.49944006773916916</v>
      </c>
      <c r="S74" s="9"/>
      <c r="T74" s="9">
        <f t="shared" si="6"/>
        <v>13.531547521031738</v>
      </c>
      <c r="U74" s="10">
        <f t="shared" si="19"/>
        <v>1.1585430748084491E-7</v>
      </c>
      <c r="V74" s="10">
        <f t="shared" si="20"/>
        <v>3.3101230699986037</v>
      </c>
      <c r="W74" s="10">
        <f t="shared" si="21"/>
        <v>8.5618289297581848E-2</v>
      </c>
      <c r="X74" s="10">
        <f t="shared" si="22"/>
        <v>8.5618294345173346E-2</v>
      </c>
      <c r="Y74" s="1"/>
      <c r="Z74" s="23">
        <f t="shared" si="7"/>
        <v>13.531547634586261</v>
      </c>
      <c r="AA74" s="54">
        <f t="shared" si="8"/>
        <v>2.2940882971056453E-7</v>
      </c>
      <c r="AB74" s="54">
        <f t="shared" si="9"/>
        <v>8.8234165327271977E-2</v>
      </c>
      <c r="AC74" s="54">
        <f t="shared" si="10"/>
        <v>0.16953699861422791</v>
      </c>
      <c r="AD74" s="54">
        <f t="shared" si="31"/>
        <v>0.16953700802966443</v>
      </c>
      <c r="AG74" s="23">
        <f t="shared" si="11"/>
        <v>13.531547737246399</v>
      </c>
      <c r="AH74" s="54">
        <f t="shared" si="32"/>
        <v>3.320689678787403E-7</v>
      </c>
      <c r="AI74" s="54">
        <f t="shared" si="33"/>
        <v>18.184729192115633</v>
      </c>
      <c r="AJ74" s="54">
        <f t="shared" si="34"/>
        <v>0.24540457381186667</v>
      </c>
      <c r="AK74" s="54">
        <f t="shared" si="35"/>
        <v>0.24540458474186169</v>
      </c>
      <c r="AM74" s="23">
        <f t="shared" si="12"/>
        <v>13.531547405177431</v>
      </c>
      <c r="AN74" s="54">
        <f t="shared" si="36"/>
        <v>0</v>
      </c>
      <c r="AO74" s="54" t="e">
        <f t="shared" si="37"/>
        <v>#DIV/0!</v>
      </c>
      <c r="AP74" s="54" t="e">
        <f t="shared" si="38"/>
        <v>#DIV/0!</v>
      </c>
      <c r="AQ74" s="54" t="e">
        <f t="shared" si="39"/>
        <v>#DIV/0!</v>
      </c>
      <c r="AS74" s="23">
        <f t="shared" si="13"/>
        <v>13.531547405177431</v>
      </c>
      <c r="AT74" s="54">
        <f t="shared" si="40"/>
        <v>0</v>
      </c>
      <c r="AU74" s="54" t="e">
        <f t="shared" si="41"/>
        <v>#DIV/0!</v>
      </c>
      <c r="AV74" s="54" t="e">
        <f t="shared" si="42"/>
        <v>#DIV/0!</v>
      </c>
      <c r="AW74" s="54" t="e">
        <f t="shared" si="43"/>
        <v>#DIV/0!</v>
      </c>
    </row>
    <row r="75" spans="1:49" s="50" customFormat="1" hidden="1" x14ac:dyDescent="0.25">
      <c r="A75" s="3"/>
      <c r="B75" s="4"/>
      <c r="C75" s="4">
        <f t="shared" si="23"/>
        <v>43</v>
      </c>
      <c r="D75" s="22">
        <f t="shared" si="14"/>
        <v>155.8137554811438</v>
      </c>
      <c r="E75" s="54">
        <f t="shared" si="24"/>
        <v>6.0000258000000001E-2</v>
      </c>
      <c r="F75" s="54">
        <f t="shared" si="25"/>
        <v>0.35000150499999999</v>
      </c>
      <c r="G75" s="54">
        <f t="shared" si="15"/>
        <v>5.121973243902439E-2</v>
      </c>
      <c r="H75" s="24">
        <f t="shared" si="26"/>
        <v>26.000111799999999</v>
      </c>
      <c r="I75" s="23">
        <f t="shared" si="27"/>
        <v>0.18260948078849398</v>
      </c>
      <c r="J75" s="23">
        <f t="shared" si="28"/>
        <v>0.54347826340488703</v>
      </c>
      <c r="K75" s="22">
        <f t="shared" si="29"/>
        <v>45</v>
      </c>
      <c r="L75" s="136">
        <v>44</v>
      </c>
      <c r="M75" s="9">
        <f t="shared" si="4"/>
        <v>13.531548758326489</v>
      </c>
      <c r="N75" s="9">
        <f t="shared" si="5"/>
        <v>13.531549434143322</v>
      </c>
      <c r="O75" s="10">
        <f t="shared" si="30"/>
        <v>6.7581683360629086E-7</v>
      </c>
      <c r="P75" s="10">
        <f t="shared" si="16"/>
        <v>112.6361389936685</v>
      </c>
      <c r="Q75" s="10">
        <f t="shared" si="17"/>
        <v>0.49944005083567306</v>
      </c>
      <c r="R75" s="10">
        <f t="shared" si="18"/>
        <v>0.49944006324355233</v>
      </c>
      <c r="S75" s="9"/>
      <c r="T75" s="9">
        <f t="shared" si="6"/>
        <v>13.531548874180801</v>
      </c>
      <c r="U75" s="10">
        <f t="shared" si="19"/>
        <v>1.1585431280991543E-7</v>
      </c>
      <c r="V75" s="10">
        <f t="shared" si="20"/>
        <v>3.3101232222577615</v>
      </c>
      <c r="W75" s="10">
        <f t="shared" si="21"/>
        <v>8.5618293235854917E-2</v>
      </c>
      <c r="X75" s="10">
        <f t="shared" si="22"/>
        <v>8.5618298649396934E-2</v>
      </c>
      <c r="Y75" s="1"/>
      <c r="Z75" s="23">
        <f t="shared" si="7"/>
        <v>13.531548987735329</v>
      </c>
      <c r="AA75" s="54">
        <f t="shared" si="8"/>
        <v>2.2940884036870557E-7</v>
      </c>
      <c r="AB75" s="54">
        <f t="shared" si="9"/>
        <v>8.8234169305991317E-2</v>
      </c>
      <c r="AC75" s="54">
        <f t="shared" si="10"/>
        <v>0.16953700625911386</v>
      </c>
      <c r="AD75" s="54">
        <f t="shared" si="31"/>
        <v>0.16953701127070453</v>
      </c>
      <c r="AG75" s="23">
        <f t="shared" si="11"/>
        <v>13.531549090395455</v>
      </c>
      <c r="AH75" s="54">
        <f t="shared" si="32"/>
        <v>3.3206896610238346E-7</v>
      </c>
      <c r="AI75" s="54">
        <f t="shared" si="33"/>
        <v>18.184729122478796</v>
      </c>
      <c r="AJ75" s="54">
        <f t="shared" si="34"/>
        <v>0.2454045728721112</v>
      </c>
      <c r="AK75" s="54">
        <f t="shared" si="35"/>
        <v>0.24540458316225369</v>
      </c>
      <c r="AM75" s="23">
        <f t="shared" si="12"/>
        <v>13.531548758326489</v>
      </c>
      <c r="AN75" s="54">
        <f t="shared" si="36"/>
        <v>0</v>
      </c>
      <c r="AO75" s="54" t="e">
        <f t="shared" si="37"/>
        <v>#DIV/0!</v>
      </c>
      <c r="AP75" s="54" t="e">
        <f t="shared" si="38"/>
        <v>#DIV/0!</v>
      </c>
      <c r="AQ75" s="54" t="e">
        <f t="shared" si="39"/>
        <v>#DIV/0!</v>
      </c>
      <c r="AS75" s="23">
        <f t="shared" si="13"/>
        <v>13.531548758326489</v>
      </c>
      <c r="AT75" s="54">
        <f t="shared" si="40"/>
        <v>0</v>
      </c>
      <c r="AU75" s="54" t="e">
        <f t="shared" si="41"/>
        <v>#DIV/0!</v>
      </c>
      <c r="AV75" s="54" t="e">
        <f t="shared" si="42"/>
        <v>#DIV/0!</v>
      </c>
      <c r="AW75" s="54" t="e">
        <f t="shared" si="43"/>
        <v>#DIV/0!</v>
      </c>
    </row>
    <row r="76" spans="1:49" s="50" customFormat="1" hidden="1" x14ac:dyDescent="0.25">
      <c r="A76" s="3"/>
      <c r="B76" s="4"/>
      <c r="C76" s="4">
        <f t="shared" si="23"/>
        <v>44</v>
      </c>
      <c r="D76" s="22">
        <f t="shared" si="14"/>
        <v>155.81375548114386</v>
      </c>
      <c r="E76" s="54">
        <f t="shared" si="24"/>
        <v>6.0000263999999998E-2</v>
      </c>
      <c r="F76" s="54">
        <f t="shared" si="25"/>
        <v>0.35000154</v>
      </c>
      <c r="G76" s="54">
        <f t="shared" si="15"/>
        <v>5.1219737560975608E-2</v>
      </c>
      <c r="H76" s="24">
        <f t="shared" si="26"/>
        <v>26.000114400000001</v>
      </c>
      <c r="I76" s="23">
        <f t="shared" si="27"/>
        <v>0.18260949904936352</v>
      </c>
      <c r="J76" s="23">
        <f t="shared" si="28"/>
        <v>0.54347826340488703</v>
      </c>
      <c r="K76" s="22">
        <f t="shared" si="29"/>
        <v>45</v>
      </c>
      <c r="L76" s="136">
        <v>45</v>
      </c>
      <c r="M76" s="9">
        <f t="shared" si="4"/>
        <v>13.531550111475543</v>
      </c>
      <c r="N76" s="9">
        <f t="shared" si="5"/>
        <v>13.531550787292375</v>
      </c>
      <c r="O76" s="10">
        <f t="shared" si="30"/>
        <v>6.7581683182993402E-7</v>
      </c>
      <c r="P76" s="10">
        <f t="shared" si="16"/>
        <v>112.63613869760903</v>
      </c>
      <c r="Q76" s="10">
        <f t="shared" si="17"/>
        <v>0.49944004952291549</v>
      </c>
      <c r="R76" s="10">
        <f t="shared" si="18"/>
        <v>0.49944006540681579</v>
      </c>
      <c r="S76" s="9"/>
      <c r="T76" s="9">
        <f t="shared" si="6"/>
        <v>13.531550227329861</v>
      </c>
      <c r="U76" s="10">
        <f t="shared" si="19"/>
        <v>1.1585431813898595E-7</v>
      </c>
      <c r="V76" s="10">
        <f t="shared" si="20"/>
        <v>3.3101233797668836</v>
      </c>
      <c r="W76" s="10">
        <f t="shared" si="21"/>
        <v>8.5618297309921473E-2</v>
      </c>
      <c r="X76" s="10">
        <f t="shared" si="22"/>
        <v>8.5618302763509735E-2</v>
      </c>
      <c r="Y76" s="1"/>
      <c r="Z76" s="23">
        <f t="shared" si="7"/>
        <v>13.531550340884381</v>
      </c>
      <c r="AA76" s="54">
        <f t="shared" si="8"/>
        <v>2.2940883859234873E-7</v>
      </c>
      <c r="AB76" s="54">
        <f t="shared" si="9"/>
        <v>8.823416874334282E-2</v>
      </c>
      <c r="AC76" s="54">
        <f t="shared" si="10"/>
        <v>0.16953700517801643</v>
      </c>
      <c r="AD76" s="54">
        <f t="shared" si="31"/>
        <v>0.16953701526464421</v>
      </c>
      <c r="AG76" s="23">
        <f t="shared" si="11"/>
        <v>13.531550443544511</v>
      </c>
      <c r="AH76" s="54">
        <f t="shared" si="32"/>
        <v>3.320689678787403E-7</v>
      </c>
      <c r="AI76" s="54">
        <f t="shared" si="33"/>
        <v>18.184729192115633</v>
      </c>
      <c r="AJ76" s="54">
        <f t="shared" si="34"/>
        <v>0.2454045738118667</v>
      </c>
      <c r="AK76" s="54">
        <f t="shared" si="35"/>
        <v>0.24540458493373712</v>
      </c>
      <c r="AM76" s="23">
        <f t="shared" si="12"/>
        <v>13.531550111475543</v>
      </c>
      <c r="AN76" s="54">
        <f t="shared" si="36"/>
        <v>0</v>
      </c>
      <c r="AO76" s="54" t="e">
        <f t="shared" si="37"/>
        <v>#DIV/0!</v>
      </c>
      <c r="AP76" s="54" t="e">
        <f t="shared" si="38"/>
        <v>#DIV/0!</v>
      </c>
      <c r="AQ76" s="54" t="e">
        <f t="shared" si="39"/>
        <v>#DIV/0!</v>
      </c>
      <c r="AS76" s="23">
        <f t="shared" si="13"/>
        <v>13.531550111475543</v>
      </c>
      <c r="AT76" s="54">
        <f t="shared" si="40"/>
        <v>0</v>
      </c>
      <c r="AU76" s="54" t="e">
        <f t="shared" si="41"/>
        <v>#DIV/0!</v>
      </c>
      <c r="AV76" s="54" t="e">
        <f t="shared" si="42"/>
        <v>#DIV/0!</v>
      </c>
      <c r="AW76" s="54" t="e">
        <f t="shared" si="43"/>
        <v>#DIV/0!</v>
      </c>
    </row>
    <row r="77" spans="1:49" s="50" customFormat="1" hidden="1" x14ac:dyDescent="0.25">
      <c r="A77" s="3"/>
      <c r="B77" s="4"/>
      <c r="C77" s="4">
        <f t="shared" si="23"/>
        <v>45</v>
      </c>
      <c r="D77" s="22">
        <f t="shared" si="14"/>
        <v>155.81375548114374</v>
      </c>
      <c r="E77" s="54">
        <f t="shared" si="24"/>
        <v>6.0000269999999994E-2</v>
      </c>
      <c r="F77" s="54">
        <f t="shared" si="25"/>
        <v>0.35000157499999995</v>
      </c>
      <c r="G77" s="54">
        <f t="shared" si="15"/>
        <v>5.1219742682926832E-2</v>
      </c>
      <c r="H77" s="24">
        <f t="shared" si="26"/>
        <v>26.000116999999999</v>
      </c>
      <c r="I77" s="23">
        <f t="shared" si="27"/>
        <v>0.18260951731023309</v>
      </c>
      <c r="J77" s="23">
        <f t="shared" si="28"/>
        <v>0.54347826340488703</v>
      </c>
      <c r="K77" s="22">
        <f t="shared" si="29"/>
        <v>45</v>
      </c>
      <c r="L77" s="136">
        <v>46</v>
      </c>
      <c r="M77" s="9">
        <f t="shared" si="4"/>
        <v>13.531551464624606</v>
      </c>
      <c r="N77" s="9">
        <f t="shared" si="5"/>
        <v>13.531552140441436</v>
      </c>
      <c r="O77" s="10">
        <f t="shared" si="30"/>
        <v>6.7581683005357718E-7</v>
      </c>
      <c r="P77" s="10">
        <f t="shared" si="16"/>
        <v>112.63613827128785</v>
      </c>
      <c r="Q77" s="10">
        <f t="shared" si="17"/>
        <v>0.499440047632564</v>
      </c>
      <c r="R77" s="10">
        <f t="shared" si="18"/>
        <v>0.49944005647028555</v>
      </c>
      <c r="S77" s="9"/>
      <c r="T77" s="9">
        <f t="shared" si="6"/>
        <v>13.531551580478915</v>
      </c>
      <c r="U77" s="10">
        <f t="shared" si="19"/>
        <v>1.1585430925720175E-7</v>
      </c>
      <c r="V77" s="10">
        <f t="shared" si="20"/>
        <v>3.3101231207516562</v>
      </c>
      <c r="W77" s="10">
        <f t="shared" si="21"/>
        <v>8.5618290610339515E-2</v>
      </c>
      <c r="X77" s="10">
        <f t="shared" si="22"/>
        <v>8.561829336477475E-2</v>
      </c>
      <c r="Y77" s="1"/>
      <c r="Z77" s="23">
        <f t="shared" si="7"/>
        <v>13.531551694033444</v>
      </c>
      <c r="AA77" s="54">
        <f t="shared" si="8"/>
        <v>2.2940883859234873E-7</v>
      </c>
      <c r="AB77" s="54">
        <f t="shared" si="9"/>
        <v>8.8234168622777151E-2</v>
      </c>
      <c r="AC77" s="54">
        <f t="shared" si="10"/>
        <v>0.16953700494635615</v>
      </c>
      <c r="AD77" s="54">
        <f t="shared" si="31"/>
        <v>0.16953700962386109</v>
      </c>
      <c r="AG77" s="23">
        <f t="shared" si="11"/>
        <v>13.53155179669357</v>
      </c>
      <c r="AH77" s="54">
        <f t="shared" si="32"/>
        <v>3.3206896432602662E-7</v>
      </c>
      <c r="AI77" s="54">
        <f t="shared" si="33"/>
        <v>18.184729025202113</v>
      </c>
      <c r="AJ77" s="54">
        <f t="shared" si="34"/>
        <v>0.24540457155935347</v>
      </c>
      <c r="AK77" s="54">
        <f t="shared" si="35"/>
        <v>0.24540457891321651</v>
      </c>
      <c r="AM77" s="23">
        <f t="shared" si="12"/>
        <v>13.531551464624606</v>
      </c>
      <c r="AN77" s="54">
        <f t="shared" si="36"/>
        <v>0</v>
      </c>
      <c r="AO77" s="54" t="e">
        <f t="shared" si="37"/>
        <v>#DIV/0!</v>
      </c>
      <c r="AP77" s="54" t="e">
        <f t="shared" si="38"/>
        <v>#DIV/0!</v>
      </c>
      <c r="AQ77" s="54" t="e">
        <f t="shared" si="39"/>
        <v>#DIV/0!</v>
      </c>
      <c r="AS77" s="23">
        <f t="shared" si="13"/>
        <v>13.531551464624606</v>
      </c>
      <c r="AT77" s="54">
        <f t="shared" si="40"/>
        <v>0</v>
      </c>
      <c r="AU77" s="54" t="e">
        <f t="shared" si="41"/>
        <v>#DIV/0!</v>
      </c>
      <c r="AV77" s="54" t="e">
        <f t="shared" si="42"/>
        <v>#DIV/0!</v>
      </c>
      <c r="AW77" s="54" t="e">
        <f t="shared" si="43"/>
        <v>#DIV/0!</v>
      </c>
    </row>
    <row r="78" spans="1:49" s="50" customFormat="1" hidden="1" x14ac:dyDescent="0.25">
      <c r="A78" s="3"/>
      <c r="B78" s="4"/>
      <c r="C78" s="4">
        <f t="shared" si="23"/>
        <v>46</v>
      </c>
      <c r="D78" s="22">
        <f t="shared" si="14"/>
        <v>155.8137554811438</v>
      </c>
      <c r="E78" s="54">
        <f t="shared" si="24"/>
        <v>6.0000275999999998E-2</v>
      </c>
      <c r="F78" s="54">
        <f t="shared" si="25"/>
        <v>0.35000160999999996</v>
      </c>
      <c r="G78" s="54">
        <f t="shared" si="15"/>
        <v>5.1219747804878042E-2</v>
      </c>
      <c r="H78" s="24">
        <f t="shared" si="26"/>
        <v>26.000119600000001</v>
      </c>
      <c r="I78" s="23">
        <f t="shared" si="27"/>
        <v>0.18260953557110263</v>
      </c>
      <c r="J78" s="23">
        <f t="shared" si="28"/>
        <v>0.54347826340488703</v>
      </c>
      <c r="K78" s="22">
        <f t="shared" si="29"/>
        <v>45</v>
      </c>
      <c r="L78" s="136">
        <v>47</v>
      </c>
      <c r="M78" s="9">
        <f t="shared" si="4"/>
        <v>13.531552817773658</v>
      </c>
      <c r="N78" s="9">
        <f t="shared" si="5"/>
        <v>13.531553493590492</v>
      </c>
      <c r="O78" s="10">
        <f t="shared" si="30"/>
        <v>6.7581683360629086E-7</v>
      </c>
      <c r="P78" s="10">
        <f t="shared" si="16"/>
        <v>112.6361389936685</v>
      </c>
      <c r="Q78" s="10">
        <f t="shared" si="17"/>
        <v>0.49944005083567317</v>
      </c>
      <c r="R78" s="10">
        <f t="shared" si="18"/>
        <v>0.49944006751537423</v>
      </c>
      <c r="S78" s="9"/>
      <c r="T78" s="9">
        <f t="shared" si="6"/>
        <v>13.531552933627975</v>
      </c>
      <c r="U78" s="10">
        <f t="shared" si="19"/>
        <v>1.1585431636262911E-7</v>
      </c>
      <c r="V78" s="10">
        <f t="shared" si="20"/>
        <v>3.3101233237638663</v>
      </c>
      <c r="W78" s="10">
        <f t="shared" si="21"/>
        <v>8.5618295861370319E-2</v>
      </c>
      <c r="X78" s="10">
        <f t="shared" si="22"/>
        <v>8.5618301919800591E-2</v>
      </c>
      <c r="Y78" s="1"/>
      <c r="Z78" s="23">
        <f t="shared" si="7"/>
        <v>13.531553047182495</v>
      </c>
      <c r="AA78" s="54">
        <f t="shared" si="8"/>
        <v>2.2940883681599189E-7</v>
      </c>
      <c r="AB78" s="54">
        <f t="shared" si="9"/>
        <v>8.8234168060128654E-2</v>
      </c>
      <c r="AC78" s="54">
        <f t="shared" si="10"/>
        <v>0.16953700386525869</v>
      </c>
      <c r="AD78" s="54">
        <f t="shared" si="31"/>
        <v>0.16953701361780138</v>
      </c>
      <c r="AG78" s="23">
        <f t="shared" si="11"/>
        <v>13.531553149842621</v>
      </c>
      <c r="AH78" s="54">
        <f t="shared" si="32"/>
        <v>3.3206896254966978E-7</v>
      </c>
      <c r="AI78" s="54">
        <f t="shared" si="33"/>
        <v>18.184728900285581</v>
      </c>
      <c r="AJ78" s="54">
        <f t="shared" si="34"/>
        <v>0.2454045698735936</v>
      </c>
      <c r="AK78" s="54">
        <f t="shared" si="35"/>
        <v>0.24540458068469989</v>
      </c>
      <c r="AM78" s="23">
        <f t="shared" si="12"/>
        <v>13.531552817773658</v>
      </c>
      <c r="AN78" s="54">
        <f t="shared" si="36"/>
        <v>0</v>
      </c>
      <c r="AO78" s="54" t="e">
        <f t="shared" si="37"/>
        <v>#DIV/0!</v>
      </c>
      <c r="AP78" s="54" t="e">
        <f t="shared" si="38"/>
        <v>#DIV/0!</v>
      </c>
      <c r="AQ78" s="54" t="e">
        <f t="shared" si="39"/>
        <v>#DIV/0!</v>
      </c>
      <c r="AS78" s="23">
        <f t="shared" si="13"/>
        <v>13.531552817773658</v>
      </c>
      <c r="AT78" s="54">
        <f t="shared" si="40"/>
        <v>0</v>
      </c>
      <c r="AU78" s="54" t="e">
        <f t="shared" si="41"/>
        <v>#DIV/0!</v>
      </c>
      <c r="AV78" s="54" t="e">
        <f t="shared" si="42"/>
        <v>#DIV/0!</v>
      </c>
      <c r="AW78" s="54" t="e">
        <f t="shared" si="43"/>
        <v>#DIV/0!</v>
      </c>
    </row>
    <row r="79" spans="1:49" s="50" customFormat="1" hidden="1" x14ac:dyDescent="0.25">
      <c r="A79" s="3"/>
      <c r="B79" s="4"/>
      <c r="C79" s="4">
        <f t="shared" si="23"/>
        <v>47</v>
      </c>
      <c r="D79" s="22">
        <f t="shared" si="14"/>
        <v>155.81375548114374</v>
      </c>
      <c r="E79" s="54">
        <f t="shared" si="24"/>
        <v>6.0000281999999995E-2</v>
      </c>
      <c r="F79" s="54">
        <f t="shared" si="25"/>
        <v>0.35000164499999997</v>
      </c>
      <c r="G79" s="54">
        <f t="shared" si="15"/>
        <v>5.121975292682926E-2</v>
      </c>
      <c r="H79" s="24">
        <f t="shared" si="26"/>
        <v>26.0001222</v>
      </c>
      <c r="I79" s="23">
        <f t="shared" si="27"/>
        <v>0.18260955383197219</v>
      </c>
      <c r="J79" s="23">
        <f t="shared" si="28"/>
        <v>0.54347826340488703</v>
      </c>
      <c r="K79" s="22">
        <f t="shared" si="29"/>
        <v>45</v>
      </c>
      <c r="L79" s="136">
        <v>48</v>
      </c>
      <c r="M79" s="9">
        <f t="shared" si="4"/>
        <v>13.531554170922718</v>
      </c>
      <c r="N79" s="9">
        <f t="shared" si="5"/>
        <v>13.531554846739553</v>
      </c>
      <c r="O79" s="10">
        <f t="shared" si="30"/>
        <v>6.758168353826477E-7</v>
      </c>
      <c r="P79" s="10">
        <f t="shared" si="16"/>
        <v>112.63613915946627</v>
      </c>
      <c r="Q79" s="10">
        <f t="shared" si="17"/>
        <v>0.4994400515708371</v>
      </c>
      <c r="R79" s="10">
        <f t="shared" si="18"/>
        <v>0.49944006301975558</v>
      </c>
      <c r="S79" s="9"/>
      <c r="T79" s="9">
        <f t="shared" si="6"/>
        <v>13.531554286777034</v>
      </c>
      <c r="U79" s="10">
        <f t="shared" si="19"/>
        <v>1.1585431636262911E-7</v>
      </c>
      <c r="V79" s="10">
        <f t="shared" si="20"/>
        <v>3.3101233237638663</v>
      </c>
      <c r="W79" s="10">
        <f t="shared" si="21"/>
        <v>8.5618295861370319E-2</v>
      </c>
      <c r="X79" s="10">
        <f t="shared" si="22"/>
        <v>8.5618301593001753E-2</v>
      </c>
      <c r="Y79" s="1"/>
      <c r="Z79" s="23">
        <f t="shared" si="7"/>
        <v>13.531554400331547</v>
      </c>
      <c r="AA79" s="54">
        <f t="shared" si="8"/>
        <v>2.2940882971056453E-7</v>
      </c>
      <c r="AB79" s="54">
        <f t="shared" si="9"/>
        <v>8.8234165206706308E-2</v>
      </c>
      <c r="AC79" s="54">
        <f t="shared" si="10"/>
        <v>0.16953699838256772</v>
      </c>
      <c r="AD79" s="54">
        <f t="shared" si="31"/>
        <v>0.16953700797701696</v>
      </c>
      <c r="AG79" s="23">
        <f t="shared" si="11"/>
        <v>13.531554502991675</v>
      </c>
      <c r="AH79" s="54">
        <f t="shared" si="32"/>
        <v>3.3206895722059926E-7</v>
      </c>
      <c r="AI79" s="54">
        <f t="shared" si="33"/>
        <v>18.184728608455529</v>
      </c>
      <c r="AJ79" s="54">
        <f t="shared" si="34"/>
        <v>0.24540456593532051</v>
      </c>
      <c r="AK79" s="54">
        <f t="shared" si="35"/>
        <v>0.24540457411926744</v>
      </c>
      <c r="AM79" s="23">
        <f t="shared" si="12"/>
        <v>13.531554170922718</v>
      </c>
      <c r="AN79" s="54">
        <f t="shared" si="36"/>
        <v>0</v>
      </c>
      <c r="AO79" s="54" t="e">
        <f t="shared" si="37"/>
        <v>#DIV/0!</v>
      </c>
      <c r="AP79" s="54" t="e">
        <f t="shared" si="38"/>
        <v>#DIV/0!</v>
      </c>
      <c r="AQ79" s="54" t="e">
        <f t="shared" si="39"/>
        <v>#DIV/0!</v>
      </c>
      <c r="AS79" s="23">
        <f t="shared" si="13"/>
        <v>13.531554170922718</v>
      </c>
      <c r="AT79" s="54">
        <f t="shared" si="40"/>
        <v>0</v>
      </c>
      <c r="AU79" s="54" t="e">
        <f t="shared" si="41"/>
        <v>#DIV/0!</v>
      </c>
      <c r="AV79" s="54" t="e">
        <f t="shared" si="42"/>
        <v>#DIV/0!</v>
      </c>
      <c r="AW79" s="54" t="e">
        <f t="shared" si="43"/>
        <v>#DIV/0!</v>
      </c>
    </row>
    <row r="80" spans="1:49" s="50" customFormat="1" hidden="1" x14ac:dyDescent="0.25">
      <c r="A80" s="3"/>
      <c r="B80" s="4"/>
      <c r="C80" s="4">
        <f t="shared" si="23"/>
        <v>48</v>
      </c>
      <c r="D80" s="22">
        <f t="shared" si="14"/>
        <v>155.8137554811438</v>
      </c>
      <c r="E80" s="54">
        <f t="shared" si="24"/>
        <v>6.0000287999999999E-2</v>
      </c>
      <c r="F80" s="54">
        <f t="shared" si="25"/>
        <v>0.35000167999999998</v>
      </c>
      <c r="G80" s="54">
        <f t="shared" si="15"/>
        <v>5.1219758048780484E-2</v>
      </c>
      <c r="H80" s="24">
        <f t="shared" si="26"/>
        <v>26.000124800000002</v>
      </c>
      <c r="I80" s="23">
        <f t="shared" si="27"/>
        <v>0.18260957209284176</v>
      </c>
      <c r="J80" s="23">
        <f t="shared" si="28"/>
        <v>0.54347826340488703</v>
      </c>
      <c r="K80" s="22">
        <f t="shared" si="29"/>
        <v>45</v>
      </c>
      <c r="L80" s="136">
        <v>49</v>
      </c>
      <c r="M80" s="9">
        <f t="shared" si="4"/>
        <v>13.531555524071774</v>
      </c>
      <c r="N80" s="9">
        <f t="shared" si="5"/>
        <v>13.531556199888611</v>
      </c>
      <c r="O80" s="10">
        <f t="shared" si="30"/>
        <v>6.7581683715900454E-7</v>
      </c>
      <c r="P80" s="10">
        <f t="shared" si="16"/>
        <v>112.63613958578745</v>
      </c>
      <c r="Q80" s="10">
        <f t="shared" si="17"/>
        <v>0.49944005346118853</v>
      </c>
      <c r="R80" s="10">
        <f t="shared" si="18"/>
        <v>0.49944006518301987</v>
      </c>
      <c r="S80" s="9"/>
      <c r="T80" s="9">
        <f t="shared" si="6"/>
        <v>13.531555639926081</v>
      </c>
      <c r="U80" s="10">
        <f t="shared" si="19"/>
        <v>1.1585430748084491E-7</v>
      </c>
      <c r="V80" s="10">
        <f t="shared" si="20"/>
        <v>3.3101230699986037</v>
      </c>
      <c r="W80" s="10">
        <f t="shared" si="21"/>
        <v>8.5618289297581834E-2</v>
      </c>
      <c r="X80" s="10">
        <f t="shared" si="22"/>
        <v>8.5618292574487304E-2</v>
      </c>
      <c r="Y80" s="1"/>
      <c r="Z80" s="23">
        <f t="shared" si="7"/>
        <v>13.531555753480612</v>
      </c>
      <c r="AA80" s="54">
        <f t="shared" si="8"/>
        <v>2.2940883859234873E-7</v>
      </c>
      <c r="AB80" s="54">
        <f t="shared" si="9"/>
        <v>8.823416874334282E-2</v>
      </c>
      <c r="AC80" s="54">
        <f t="shared" si="10"/>
        <v>0.1695370051780164</v>
      </c>
      <c r="AD80" s="54">
        <f t="shared" si="31"/>
        <v>0.16953701197095791</v>
      </c>
      <c r="AG80" s="23">
        <f t="shared" si="11"/>
        <v>13.531555856140743</v>
      </c>
      <c r="AH80" s="54">
        <f t="shared" si="32"/>
        <v>3.3206896965509713E-7</v>
      </c>
      <c r="AI80" s="54">
        <f t="shared" si="33"/>
        <v>18.184729317032165</v>
      </c>
      <c r="AJ80" s="54">
        <f t="shared" si="34"/>
        <v>0.24540457549762665</v>
      </c>
      <c r="AK80" s="54">
        <f t="shared" si="35"/>
        <v>0.24540458142148486</v>
      </c>
      <c r="AM80" s="23">
        <f t="shared" si="12"/>
        <v>13.531555524071774</v>
      </c>
      <c r="AN80" s="54">
        <f t="shared" si="36"/>
        <v>0</v>
      </c>
      <c r="AO80" s="54" t="e">
        <f t="shared" si="37"/>
        <v>#DIV/0!</v>
      </c>
      <c r="AP80" s="54" t="e">
        <f t="shared" si="38"/>
        <v>#DIV/0!</v>
      </c>
      <c r="AQ80" s="54" t="e">
        <f t="shared" si="39"/>
        <v>#DIV/0!</v>
      </c>
      <c r="AS80" s="23">
        <f t="shared" si="13"/>
        <v>13.531555524071774</v>
      </c>
      <c r="AT80" s="54">
        <f t="shared" si="40"/>
        <v>0</v>
      </c>
      <c r="AU80" s="54" t="e">
        <f t="shared" si="41"/>
        <v>#DIV/0!</v>
      </c>
      <c r="AV80" s="54" t="e">
        <f t="shared" si="42"/>
        <v>#DIV/0!</v>
      </c>
      <c r="AW80" s="54" t="e">
        <f t="shared" si="43"/>
        <v>#DIV/0!</v>
      </c>
    </row>
    <row r="81" spans="1:49" s="50" customFormat="1" hidden="1" x14ac:dyDescent="0.25">
      <c r="A81" s="3"/>
      <c r="B81" s="4"/>
      <c r="C81" s="4">
        <f t="shared" si="23"/>
        <v>49</v>
      </c>
      <c r="D81" s="22">
        <f t="shared" si="14"/>
        <v>155.81375548114374</v>
      </c>
      <c r="E81" s="54">
        <f t="shared" si="24"/>
        <v>6.0000293999999996E-2</v>
      </c>
      <c r="F81" s="54">
        <f t="shared" si="25"/>
        <v>0.35000171499999999</v>
      </c>
      <c r="G81" s="54">
        <f t="shared" si="15"/>
        <v>5.1219763170731708E-2</v>
      </c>
      <c r="H81" s="24">
        <f t="shared" si="26"/>
        <v>26.0001274</v>
      </c>
      <c r="I81" s="23">
        <f t="shared" si="27"/>
        <v>0.1826095903537113</v>
      </c>
      <c r="J81" s="23">
        <f t="shared" si="28"/>
        <v>0.54347826340488703</v>
      </c>
      <c r="K81" s="22">
        <f t="shared" si="29"/>
        <v>45</v>
      </c>
      <c r="L81" s="136">
        <v>50</v>
      </c>
      <c r="M81" s="9">
        <f t="shared" si="4"/>
        <v>13.531556877220835</v>
      </c>
      <c r="N81" s="9">
        <f t="shared" si="5"/>
        <v>13.531557553037672</v>
      </c>
      <c r="O81" s="10">
        <f t="shared" si="30"/>
        <v>6.7581683715900454E-7</v>
      </c>
      <c r="P81" s="10">
        <f t="shared" si="16"/>
        <v>112.63613945552574</v>
      </c>
      <c r="Q81" s="10">
        <f t="shared" si="17"/>
        <v>0.49944005288359478</v>
      </c>
      <c r="R81" s="10">
        <f t="shared" si="18"/>
        <v>0.49944006512831418</v>
      </c>
      <c r="S81" s="9"/>
      <c r="T81" s="9">
        <f t="shared" si="6"/>
        <v>13.531556993075144</v>
      </c>
      <c r="U81" s="10">
        <f t="shared" si="19"/>
        <v>1.1585430925720175E-7</v>
      </c>
      <c r="V81" s="10">
        <f t="shared" si="20"/>
        <v>3.3101231207516562</v>
      </c>
      <c r="W81" s="10">
        <f t="shared" si="21"/>
        <v>8.5618290610339529E-2</v>
      </c>
      <c r="X81" s="10">
        <f t="shared" si="22"/>
        <v>8.5618292057575721E-2</v>
      </c>
      <c r="Y81" s="1"/>
      <c r="Z81" s="23">
        <f t="shared" si="7"/>
        <v>13.531557106629672</v>
      </c>
      <c r="AA81" s="54">
        <f t="shared" si="8"/>
        <v>2.2940883681599189E-7</v>
      </c>
      <c r="AB81" s="54">
        <f t="shared" si="9"/>
        <v>8.8234168060128654E-2</v>
      </c>
      <c r="AC81" s="54">
        <f t="shared" si="10"/>
        <v>0.16953700386525863</v>
      </c>
      <c r="AD81" s="54">
        <f t="shared" si="31"/>
        <v>0.16953701077108627</v>
      </c>
      <c r="AG81" s="23">
        <f t="shared" si="11"/>
        <v>13.531557209289803</v>
      </c>
      <c r="AH81" s="54">
        <f t="shared" si="32"/>
        <v>3.320689678787403E-7</v>
      </c>
      <c r="AI81" s="54">
        <f t="shared" si="33"/>
        <v>18.184729192115633</v>
      </c>
      <c r="AJ81" s="54">
        <f t="shared" si="34"/>
        <v>0.24540457381186659</v>
      </c>
      <c r="AK81" s="54">
        <f t="shared" si="35"/>
        <v>0.24540458319296898</v>
      </c>
      <c r="AM81" s="23">
        <f t="shared" si="12"/>
        <v>13.531556877220835</v>
      </c>
      <c r="AN81" s="54">
        <f t="shared" si="36"/>
        <v>0</v>
      </c>
      <c r="AO81" s="54" t="e">
        <f t="shared" si="37"/>
        <v>#DIV/0!</v>
      </c>
      <c r="AP81" s="54" t="e">
        <f t="shared" si="38"/>
        <v>#DIV/0!</v>
      </c>
      <c r="AQ81" s="54" t="e">
        <f t="shared" si="39"/>
        <v>#DIV/0!</v>
      </c>
      <c r="AS81" s="23">
        <f t="shared" si="13"/>
        <v>13.531556877220835</v>
      </c>
      <c r="AT81" s="54">
        <f t="shared" si="40"/>
        <v>0</v>
      </c>
      <c r="AU81" s="54" t="e">
        <f t="shared" si="41"/>
        <v>#DIV/0!</v>
      </c>
      <c r="AV81" s="54" t="e">
        <f t="shared" si="42"/>
        <v>#DIV/0!</v>
      </c>
      <c r="AW81" s="54" t="e">
        <f t="shared" si="43"/>
        <v>#DIV/0!</v>
      </c>
    </row>
    <row r="82" spans="1:49" s="50" customFormat="1" hidden="1" x14ac:dyDescent="0.25">
      <c r="A82" s="3"/>
      <c r="B82" s="4"/>
      <c r="C82" s="4">
        <f t="shared" si="23"/>
        <v>50</v>
      </c>
      <c r="D82" s="22">
        <f t="shared" si="14"/>
        <v>155.81375548114374</v>
      </c>
      <c r="E82" s="54">
        <f t="shared" si="24"/>
        <v>6.0000299999999999E-2</v>
      </c>
      <c r="F82" s="54">
        <f t="shared" si="25"/>
        <v>0.35000175</v>
      </c>
      <c r="G82" s="54">
        <f t="shared" si="15"/>
        <v>5.1219768292682925E-2</v>
      </c>
      <c r="H82" s="24">
        <f t="shared" si="26"/>
        <v>26.000129999999999</v>
      </c>
      <c r="I82" s="23">
        <f t="shared" si="27"/>
        <v>0.18260960861458087</v>
      </c>
      <c r="J82" s="23">
        <f t="shared" si="28"/>
        <v>0.54347826340488703</v>
      </c>
      <c r="K82" s="22">
        <f t="shared" si="29"/>
        <v>45</v>
      </c>
      <c r="L82" s="136">
        <v>51</v>
      </c>
      <c r="M82" s="9">
        <f t="shared" si="4"/>
        <v>13.531558230369891</v>
      </c>
      <c r="N82" s="9">
        <f t="shared" si="5"/>
        <v>13.531558906186721</v>
      </c>
      <c r="O82" s="10">
        <f t="shared" si="30"/>
        <v>6.7581683005357718E-7</v>
      </c>
      <c r="P82" s="10">
        <f t="shared" si="16"/>
        <v>112.63613840154956</v>
      </c>
      <c r="Q82" s="10">
        <f t="shared" si="17"/>
        <v>0.49944004821015764</v>
      </c>
      <c r="R82" s="10">
        <f t="shared" si="18"/>
        <v>0.49944006285066461</v>
      </c>
      <c r="S82" s="9"/>
      <c r="T82" s="9">
        <f t="shared" si="6"/>
        <v>13.531558346224204</v>
      </c>
      <c r="U82" s="10">
        <f t="shared" si="19"/>
        <v>1.1585431280991543E-7</v>
      </c>
      <c r="V82" s="10">
        <f t="shared" si="20"/>
        <v>3.3101232275077255</v>
      </c>
      <c r="W82" s="10">
        <f t="shared" si="21"/>
        <v>8.5618293371648349E-2</v>
      </c>
      <c r="X82" s="10">
        <f t="shared" si="22"/>
        <v>8.5618296361802085E-2</v>
      </c>
      <c r="Y82" s="1"/>
      <c r="Z82" s="23">
        <f t="shared" si="7"/>
        <v>13.531558459778724</v>
      </c>
      <c r="AA82" s="54">
        <f t="shared" si="8"/>
        <v>2.2940883326327821E-7</v>
      </c>
      <c r="AB82" s="54">
        <f t="shared" si="9"/>
        <v>8.8234166573134654E-2</v>
      </c>
      <c r="AC82" s="54">
        <f t="shared" si="10"/>
        <v>0.16953700100808308</v>
      </c>
      <c r="AD82" s="54">
        <f t="shared" si="31"/>
        <v>0.16953701032411375</v>
      </c>
      <c r="AG82" s="23">
        <f t="shared" si="11"/>
        <v>13.531558562438851</v>
      </c>
      <c r="AH82" s="54">
        <f t="shared" si="32"/>
        <v>3.3206896077331294E-7</v>
      </c>
      <c r="AI82" s="54">
        <f t="shared" si="33"/>
        <v>18.184728803008898</v>
      </c>
      <c r="AJ82" s="54">
        <f t="shared" si="34"/>
        <v>0.24540456856083587</v>
      </c>
      <c r="AK82" s="54">
        <f t="shared" si="35"/>
        <v>0.24540457717244521</v>
      </c>
      <c r="AM82" s="23">
        <f t="shared" si="12"/>
        <v>13.531558230369891</v>
      </c>
      <c r="AN82" s="54">
        <f t="shared" si="36"/>
        <v>0</v>
      </c>
      <c r="AO82" s="54" t="e">
        <f t="shared" si="37"/>
        <v>#DIV/0!</v>
      </c>
      <c r="AP82" s="54" t="e">
        <f t="shared" si="38"/>
        <v>#DIV/0!</v>
      </c>
      <c r="AQ82" s="54" t="e">
        <f t="shared" si="39"/>
        <v>#DIV/0!</v>
      </c>
      <c r="AS82" s="23">
        <f t="shared" si="13"/>
        <v>13.531558230369891</v>
      </c>
      <c r="AT82" s="54">
        <f t="shared" si="40"/>
        <v>0</v>
      </c>
      <c r="AU82" s="54" t="e">
        <f t="shared" si="41"/>
        <v>#DIV/0!</v>
      </c>
      <c r="AV82" s="54" t="e">
        <f t="shared" si="42"/>
        <v>#DIV/0!</v>
      </c>
      <c r="AW82" s="54" t="e">
        <f t="shared" si="43"/>
        <v>#DIV/0!</v>
      </c>
    </row>
    <row r="83" spans="1:49" s="50" customFormat="1" hidden="1" x14ac:dyDescent="0.25">
      <c r="A83" s="3"/>
      <c r="B83" s="4"/>
      <c r="C83" s="4">
        <f t="shared" si="23"/>
        <v>51</v>
      </c>
      <c r="D83" s="22">
        <f t="shared" si="14"/>
        <v>155.81375548114363</v>
      </c>
      <c r="E83" s="54">
        <f t="shared" si="24"/>
        <v>6.0000305999999996E-2</v>
      </c>
      <c r="F83" s="54">
        <f t="shared" si="25"/>
        <v>0.35000178499999995</v>
      </c>
      <c r="G83" s="54">
        <f t="shared" si="15"/>
        <v>5.1219773414634136E-2</v>
      </c>
      <c r="H83" s="24">
        <f t="shared" si="26"/>
        <v>26.000132600000001</v>
      </c>
      <c r="I83" s="23">
        <f t="shared" si="27"/>
        <v>0.18260962687545043</v>
      </c>
      <c r="J83" s="23">
        <f t="shared" si="28"/>
        <v>0.54347826340488703</v>
      </c>
      <c r="K83" s="22">
        <f t="shared" si="29"/>
        <v>45</v>
      </c>
      <c r="L83" s="136">
        <v>52</v>
      </c>
      <c r="M83" s="9">
        <f t="shared" si="4"/>
        <v>13.531559583518952</v>
      </c>
      <c r="N83" s="9">
        <f t="shared" si="5"/>
        <v>13.53156025933578</v>
      </c>
      <c r="O83" s="10">
        <f t="shared" si="30"/>
        <v>6.7581682827722034E-7</v>
      </c>
      <c r="P83" s="10">
        <f t="shared" si="16"/>
        <v>112.63613797522838</v>
      </c>
      <c r="Q83" s="10">
        <f t="shared" si="17"/>
        <v>0.49944004631980626</v>
      </c>
      <c r="R83" s="10">
        <f t="shared" si="18"/>
        <v>0.49944005835504368</v>
      </c>
      <c r="S83" s="9"/>
      <c r="T83" s="9">
        <f t="shared" si="6"/>
        <v>13.531559699373258</v>
      </c>
      <c r="U83" s="10">
        <f t="shared" si="19"/>
        <v>1.1585430570448807E-7</v>
      </c>
      <c r="V83" s="10">
        <f t="shared" si="20"/>
        <v>3.3101230192455513</v>
      </c>
      <c r="W83" s="10">
        <f t="shared" si="21"/>
        <v>8.5618287984824099E-2</v>
      </c>
      <c r="X83" s="10">
        <f t="shared" si="22"/>
        <v>8.5618291594087584E-2</v>
      </c>
      <c r="Y83" s="1"/>
      <c r="Z83" s="23">
        <f t="shared" si="7"/>
        <v>13.53155981292778</v>
      </c>
      <c r="AA83" s="54">
        <f t="shared" si="8"/>
        <v>2.2940882793420769E-7</v>
      </c>
      <c r="AB83" s="54">
        <f t="shared" si="9"/>
        <v>8.8234164644057811E-2</v>
      </c>
      <c r="AC83" s="54">
        <f t="shared" si="10"/>
        <v>0.16953699730147012</v>
      </c>
      <c r="AD83" s="54">
        <f t="shared" si="31"/>
        <v>0.16953700468332675</v>
      </c>
      <c r="AG83" s="23">
        <f t="shared" si="11"/>
        <v>13.531559915587907</v>
      </c>
      <c r="AH83" s="54">
        <f t="shared" si="32"/>
        <v>3.3206895544424242E-7</v>
      </c>
      <c r="AI83" s="54">
        <f t="shared" si="33"/>
        <v>18.184728538818693</v>
      </c>
      <c r="AJ83" s="54">
        <f t="shared" si="34"/>
        <v>0.24540456499556496</v>
      </c>
      <c r="AK83" s="54">
        <f t="shared" si="35"/>
        <v>0.24540457504792473</v>
      </c>
      <c r="AM83" s="23">
        <f t="shared" si="12"/>
        <v>13.531559583518952</v>
      </c>
      <c r="AN83" s="54">
        <f t="shared" si="36"/>
        <v>0</v>
      </c>
      <c r="AO83" s="54" t="e">
        <f t="shared" si="37"/>
        <v>#DIV/0!</v>
      </c>
      <c r="AP83" s="54" t="e">
        <f t="shared" si="38"/>
        <v>#DIV/0!</v>
      </c>
      <c r="AQ83" s="54" t="e">
        <f t="shared" si="39"/>
        <v>#DIV/0!</v>
      </c>
      <c r="AS83" s="23">
        <f t="shared" si="13"/>
        <v>13.531559583518952</v>
      </c>
      <c r="AT83" s="54">
        <f t="shared" si="40"/>
        <v>0</v>
      </c>
      <c r="AU83" s="54" t="e">
        <f t="shared" si="41"/>
        <v>#DIV/0!</v>
      </c>
      <c r="AV83" s="54" t="e">
        <f t="shared" si="42"/>
        <v>#DIV/0!</v>
      </c>
      <c r="AW83" s="54" t="e">
        <f t="shared" si="43"/>
        <v>#DIV/0!</v>
      </c>
    </row>
    <row r="84" spans="1:49" s="50" customFormat="1" hidden="1" x14ac:dyDescent="0.25">
      <c r="A84" s="3"/>
      <c r="B84" s="4"/>
      <c r="C84" s="4">
        <f t="shared" si="23"/>
        <v>52</v>
      </c>
      <c r="D84" s="22">
        <f t="shared" si="14"/>
        <v>155.81375548114369</v>
      </c>
      <c r="E84" s="54">
        <f t="shared" si="24"/>
        <v>6.0000312E-2</v>
      </c>
      <c r="F84" s="54">
        <f t="shared" si="25"/>
        <v>0.35000181999999996</v>
      </c>
      <c r="G84" s="54">
        <f t="shared" si="15"/>
        <v>5.121977853658536E-2</v>
      </c>
      <c r="H84" s="24">
        <f t="shared" si="26"/>
        <v>26.000135199999999</v>
      </c>
      <c r="I84" s="23">
        <f t="shared" si="27"/>
        <v>0.18260964513631997</v>
      </c>
      <c r="J84" s="23">
        <f t="shared" si="28"/>
        <v>0.54347826340488703</v>
      </c>
      <c r="K84" s="22">
        <f t="shared" si="29"/>
        <v>45</v>
      </c>
      <c r="L84" s="136">
        <v>53</v>
      </c>
      <c r="M84" s="9">
        <f t="shared" si="4"/>
        <v>13.531560936668008</v>
      </c>
      <c r="N84" s="9">
        <f t="shared" si="5"/>
        <v>13.531561612484841</v>
      </c>
      <c r="O84" s="10">
        <f t="shared" si="30"/>
        <v>6.7581683360629086E-7</v>
      </c>
      <c r="P84" s="10">
        <f t="shared" si="16"/>
        <v>112.6361389936685</v>
      </c>
      <c r="Q84" s="10">
        <f t="shared" si="17"/>
        <v>0.49944005083567289</v>
      </c>
      <c r="R84" s="10">
        <f t="shared" si="18"/>
        <v>0.49944006495922383</v>
      </c>
      <c r="S84" s="9"/>
      <c r="T84" s="9">
        <f t="shared" si="6"/>
        <v>13.531561052522315</v>
      </c>
      <c r="U84" s="10">
        <f t="shared" si="19"/>
        <v>1.1585430748084491E-7</v>
      </c>
      <c r="V84" s="10">
        <f t="shared" si="20"/>
        <v>3.3101230699986037</v>
      </c>
      <c r="W84" s="10">
        <f t="shared" si="21"/>
        <v>8.5618289297581807E-2</v>
      </c>
      <c r="X84" s="10">
        <f t="shared" si="22"/>
        <v>8.5618295518091164E-2</v>
      </c>
      <c r="Y84" s="1"/>
      <c r="Z84" s="23">
        <f t="shared" si="7"/>
        <v>13.531561166076843</v>
      </c>
      <c r="AA84" s="54">
        <f t="shared" si="8"/>
        <v>2.2940883503963505E-7</v>
      </c>
      <c r="AB84" s="54">
        <f t="shared" si="9"/>
        <v>8.8234167256348819E-2</v>
      </c>
      <c r="AC84" s="54">
        <f t="shared" si="10"/>
        <v>0.16953700232084076</v>
      </c>
      <c r="AD84" s="54">
        <f t="shared" si="31"/>
        <v>0.16953701311818437</v>
      </c>
      <c r="AG84" s="23">
        <f t="shared" si="11"/>
        <v>13.53156126873697</v>
      </c>
      <c r="AH84" s="54">
        <f t="shared" si="32"/>
        <v>3.3206896254966978E-7</v>
      </c>
      <c r="AI84" s="54">
        <f t="shared" si="33"/>
        <v>18.184728900285581</v>
      </c>
      <c r="AJ84" s="54">
        <f t="shared" si="34"/>
        <v>0.24540456987359346</v>
      </c>
      <c r="AK84" s="54">
        <f t="shared" si="35"/>
        <v>0.24540458126032419</v>
      </c>
      <c r="AM84" s="23">
        <f t="shared" si="12"/>
        <v>13.531560936668008</v>
      </c>
      <c r="AN84" s="54">
        <f t="shared" si="36"/>
        <v>0</v>
      </c>
      <c r="AO84" s="54" t="e">
        <f t="shared" si="37"/>
        <v>#DIV/0!</v>
      </c>
      <c r="AP84" s="54" t="e">
        <f t="shared" si="38"/>
        <v>#DIV/0!</v>
      </c>
      <c r="AQ84" s="54" t="e">
        <f t="shared" si="39"/>
        <v>#DIV/0!</v>
      </c>
      <c r="AS84" s="23">
        <f t="shared" si="13"/>
        <v>13.531560936668008</v>
      </c>
      <c r="AT84" s="54">
        <f t="shared" si="40"/>
        <v>0</v>
      </c>
      <c r="AU84" s="54" t="e">
        <f t="shared" si="41"/>
        <v>#DIV/0!</v>
      </c>
      <c r="AV84" s="54" t="e">
        <f t="shared" si="42"/>
        <v>#DIV/0!</v>
      </c>
      <c r="AW84" s="54" t="e">
        <f t="shared" si="43"/>
        <v>#DIV/0!</v>
      </c>
    </row>
    <row r="85" spans="1:49" s="50" customFormat="1" hidden="1" x14ac:dyDescent="0.25">
      <c r="A85" s="3"/>
      <c r="B85" s="4"/>
      <c r="C85" s="4">
        <f t="shared" si="23"/>
        <v>53</v>
      </c>
      <c r="D85" s="22">
        <f t="shared" si="14"/>
        <v>155.81375548114386</v>
      </c>
      <c r="E85" s="54">
        <f t="shared" si="24"/>
        <v>6.0000317999999997E-2</v>
      </c>
      <c r="F85" s="54">
        <f t="shared" si="25"/>
        <v>0.35000185499999997</v>
      </c>
      <c r="G85" s="54">
        <f t="shared" si="15"/>
        <v>5.1219783658536577E-2</v>
      </c>
      <c r="H85" s="24">
        <f t="shared" si="26"/>
        <v>26.000137800000001</v>
      </c>
      <c r="I85" s="23">
        <f t="shared" si="27"/>
        <v>0.18260966339718954</v>
      </c>
      <c r="J85" s="23">
        <f t="shared" si="28"/>
        <v>0.54347826340488703</v>
      </c>
      <c r="K85" s="22">
        <f t="shared" si="29"/>
        <v>45</v>
      </c>
      <c r="L85" s="136">
        <v>54</v>
      </c>
      <c r="M85" s="9">
        <f t="shared" si="4"/>
        <v>13.531562289817057</v>
      </c>
      <c r="N85" s="9">
        <f t="shared" si="5"/>
        <v>13.531562965633888</v>
      </c>
      <c r="O85" s="10">
        <f t="shared" si="30"/>
        <v>6.7581683182993402E-7</v>
      </c>
      <c r="P85" s="10">
        <f t="shared" si="16"/>
        <v>112.63613856734733</v>
      </c>
      <c r="Q85" s="10">
        <f t="shared" si="17"/>
        <v>0.49944004894532196</v>
      </c>
      <c r="R85" s="10">
        <f t="shared" si="18"/>
        <v>0.49944006046360223</v>
      </c>
      <c r="S85" s="9"/>
      <c r="T85" s="9">
        <f t="shared" si="6"/>
        <v>13.531562405671375</v>
      </c>
      <c r="U85" s="10">
        <f t="shared" si="19"/>
        <v>1.1585431813898595E-7</v>
      </c>
      <c r="V85" s="10">
        <f t="shared" si="20"/>
        <v>3.3101233745169192</v>
      </c>
      <c r="W85" s="10">
        <f t="shared" si="21"/>
        <v>8.5618297174128041E-2</v>
      </c>
      <c r="X85" s="10">
        <f t="shared" si="22"/>
        <v>8.5618304263235037E-2</v>
      </c>
      <c r="Y85" s="1"/>
      <c r="Z85" s="23">
        <f t="shared" si="7"/>
        <v>13.531562519225897</v>
      </c>
      <c r="AA85" s="54">
        <f t="shared" si="8"/>
        <v>2.2940884036870557E-7</v>
      </c>
      <c r="AB85" s="54">
        <f t="shared" si="9"/>
        <v>8.8234169426556985E-2</v>
      </c>
      <c r="AC85" s="54">
        <f t="shared" si="10"/>
        <v>0.16953700649077413</v>
      </c>
      <c r="AD85" s="54">
        <f t="shared" si="31"/>
        <v>0.16953701191831236</v>
      </c>
      <c r="AG85" s="23">
        <f t="shared" si="11"/>
        <v>13.531562621886026</v>
      </c>
      <c r="AH85" s="54">
        <f t="shared" si="32"/>
        <v>3.3206896965509713E-7</v>
      </c>
      <c r="AI85" s="54">
        <f t="shared" si="33"/>
        <v>18.184729289392319</v>
      </c>
      <c r="AJ85" s="54">
        <f t="shared" si="34"/>
        <v>0.24540457512462444</v>
      </c>
      <c r="AK85" s="54">
        <f t="shared" si="35"/>
        <v>0.24540458412163013</v>
      </c>
      <c r="AM85" s="23">
        <f t="shared" si="12"/>
        <v>13.531562289817057</v>
      </c>
      <c r="AN85" s="54">
        <f t="shared" si="36"/>
        <v>0</v>
      </c>
      <c r="AO85" s="54" t="e">
        <f t="shared" si="37"/>
        <v>#DIV/0!</v>
      </c>
      <c r="AP85" s="54" t="e">
        <f t="shared" si="38"/>
        <v>#DIV/0!</v>
      </c>
      <c r="AQ85" s="54" t="e">
        <f t="shared" si="39"/>
        <v>#DIV/0!</v>
      </c>
      <c r="AS85" s="23">
        <f t="shared" si="13"/>
        <v>13.531562289817057</v>
      </c>
      <c r="AT85" s="54">
        <f t="shared" si="40"/>
        <v>0</v>
      </c>
      <c r="AU85" s="54" t="e">
        <f t="shared" si="41"/>
        <v>#DIV/0!</v>
      </c>
      <c r="AV85" s="54" t="e">
        <f t="shared" si="42"/>
        <v>#DIV/0!</v>
      </c>
      <c r="AW85" s="54" t="e">
        <f t="shared" si="43"/>
        <v>#DIV/0!</v>
      </c>
    </row>
    <row r="86" spans="1:49" s="50" customFormat="1" hidden="1" x14ac:dyDescent="0.25">
      <c r="A86" s="3"/>
      <c r="B86" s="4"/>
      <c r="C86" s="4">
        <f t="shared" si="23"/>
        <v>54</v>
      </c>
      <c r="D86" s="22">
        <f t="shared" si="14"/>
        <v>155.81375548114369</v>
      </c>
      <c r="E86" s="54">
        <f t="shared" si="24"/>
        <v>6.0000324000000001E-2</v>
      </c>
      <c r="F86" s="54">
        <f t="shared" si="25"/>
        <v>0.35000188999999998</v>
      </c>
      <c r="G86" s="54">
        <f t="shared" si="15"/>
        <v>5.1219788780487802E-2</v>
      </c>
      <c r="H86" s="24">
        <f t="shared" si="26"/>
        <v>26.000140399999999</v>
      </c>
      <c r="I86" s="23">
        <f t="shared" si="27"/>
        <v>0.1826096816580591</v>
      </c>
      <c r="J86" s="23">
        <f t="shared" si="28"/>
        <v>0.54347826340488703</v>
      </c>
      <c r="K86" s="22">
        <f t="shared" si="29"/>
        <v>45</v>
      </c>
      <c r="L86" s="136">
        <v>55</v>
      </c>
      <c r="M86" s="9">
        <f t="shared" si="4"/>
        <v>13.531563642966123</v>
      </c>
      <c r="N86" s="9">
        <f t="shared" si="5"/>
        <v>13.531564318782952</v>
      </c>
      <c r="O86" s="10">
        <f t="shared" si="30"/>
        <v>6.7581682827722034E-7</v>
      </c>
      <c r="P86" s="10">
        <f t="shared" si="16"/>
        <v>112.63613810549008</v>
      </c>
      <c r="Q86" s="10">
        <f t="shared" si="17"/>
        <v>0.49944004689739985</v>
      </c>
      <c r="R86" s="10">
        <f t="shared" si="18"/>
        <v>0.49944006262686752</v>
      </c>
      <c r="S86" s="9"/>
      <c r="T86" s="9">
        <f t="shared" si="6"/>
        <v>13.531563758820432</v>
      </c>
      <c r="U86" s="10">
        <f t="shared" si="19"/>
        <v>1.1585430925720175E-7</v>
      </c>
      <c r="V86" s="10">
        <f t="shared" si="20"/>
        <v>3.3101231207516562</v>
      </c>
      <c r="W86" s="10">
        <f t="shared" si="21"/>
        <v>8.5618290610339501E-2</v>
      </c>
      <c r="X86" s="10">
        <f t="shared" si="22"/>
        <v>8.5618295054603596E-2</v>
      </c>
      <c r="Y86" s="1"/>
      <c r="Z86" s="23">
        <f t="shared" si="7"/>
        <v>13.531563872374953</v>
      </c>
      <c r="AA86" s="54">
        <f t="shared" si="8"/>
        <v>2.2940882971056453E-7</v>
      </c>
      <c r="AB86" s="54">
        <f t="shared" si="9"/>
        <v>8.8234165206706308E-2</v>
      </c>
      <c r="AC86" s="54">
        <f t="shared" si="10"/>
        <v>0.16953699838256767</v>
      </c>
      <c r="AD86" s="54">
        <f t="shared" si="31"/>
        <v>0.16953700703042349</v>
      </c>
      <c r="AG86" s="23">
        <f t="shared" si="11"/>
        <v>13.53156397503508</v>
      </c>
      <c r="AH86" s="54">
        <f t="shared" si="32"/>
        <v>3.3206895722059926E-7</v>
      </c>
      <c r="AI86" s="54">
        <f t="shared" si="33"/>
        <v>18.184728636095375</v>
      </c>
      <c r="AJ86" s="54">
        <f t="shared" si="34"/>
        <v>0.24540456630832264</v>
      </c>
      <c r="AK86" s="54">
        <f t="shared" si="35"/>
        <v>0.24540457755619341</v>
      </c>
      <c r="AM86" s="23">
        <f t="shared" si="12"/>
        <v>13.531563642966123</v>
      </c>
      <c r="AN86" s="54">
        <f t="shared" si="36"/>
        <v>0</v>
      </c>
      <c r="AO86" s="54" t="e">
        <f t="shared" si="37"/>
        <v>#DIV/0!</v>
      </c>
      <c r="AP86" s="54" t="e">
        <f t="shared" si="38"/>
        <v>#DIV/0!</v>
      </c>
      <c r="AQ86" s="54" t="e">
        <f t="shared" si="39"/>
        <v>#DIV/0!</v>
      </c>
      <c r="AS86" s="23">
        <f t="shared" si="13"/>
        <v>13.531563642966123</v>
      </c>
      <c r="AT86" s="54">
        <f t="shared" si="40"/>
        <v>0</v>
      </c>
      <c r="AU86" s="54" t="e">
        <f t="shared" si="41"/>
        <v>#DIV/0!</v>
      </c>
      <c r="AV86" s="54" t="e">
        <f t="shared" si="42"/>
        <v>#DIV/0!</v>
      </c>
      <c r="AW86" s="54" t="e">
        <f t="shared" si="43"/>
        <v>#DIV/0!</v>
      </c>
    </row>
    <row r="87" spans="1:49" s="50" customFormat="1" hidden="1" x14ac:dyDescent="0.25">
      <c r="A87" s="3"/>
      <c r="B87" s="4"/>
      <c r="C87" s="4">
        <f t="shared" si="23"/>
        <v>55</v>
      </c>
      <c r="D87" s="22">
        <f t="shared" si="14"/>
        <v>155.81375548114369</v>
      </c>
      <c r="E87" s="54">
        <f t="shared" si="24"/>
        <v>6.0000329999999998E-2</v>
      </c>
      <c r="F87" s="54">
        <f t="shared" si="25"/>
        <v>0.35000192499999999</v>
      </c>
      <c r="G87" s="54">
        <f t="shared" si="15"/>
        <v>5.1219793902439026E-2</v>
      </c>
      <c r="H87" s="24">
        <f t="shared" si="26"/>
        <v>26.000143000000001</v>
      </c>
      <c r="I87" s="23">
        <f t="shared" si="27"/>
        <v>0.18260969991892864</v>
      </c>
      <c r="J87" s="23">
        <f t="shared" si="28"/>
        <v>0.54347826340488703</v>
      </c>
      <c r="K87" s="22">
        <f t="shared" si="29"/>
        <v>45</v>
      </c>
      <c r="L87" s="136">
        <v>56</v>
      </c>
      <c r="M87" s="9">
        <f t="shared" si="4"/>
        <v>13.531564996115183</v>
      </c>
      <c r="N87" s="9">
        <f t="shared" si="5"/>
        <v>13.531565671932018</v>
      </c>
      <c r="O87" s="10">
        <f t="shared" si="30"/>
        <v>6.758168353826477E-7</v>
      </c>
      <c r="P87" s="10">
        <f t="shared" si="16"/>
        <v>112.63613928972798</v>
      </c>
      <c r="Q87" s="10">
        <f t="shared" si="17"/>
        <v>0.49944005214843057</v>
      </c>
      <c r="R87" s="10">
        <f t="shared" si="18"/>
        <v>0.49944006479013331</v>
      </c>
      <c r="S87" s="9"/>
      <c r="T87" s="9">
        <f t="shared" si="6"/>
        <v>13.531565111969485</v>
      </c>
      <c r="U87" s="10">
        <f t="shared" si="19"/>
        <v>1.1585430215177439E-7</v>
      </c>
      <c r="V87" s="10">
        <f t="shared" si="20"/>
        <v>3.310122917739446</v>
      </c>
      <c r="W87" s="10">
        <f t="shared" si="21"/>
        <v>8.561828535930871E-2</v>
      </c>
      <c r="X87" s="10">
        <f t="shared" si="22"/>
        <v>8.5618290096775213E-2</v>
      </c>
      <c r="Y87" s="1"/>
      <c r="Z87" s="23">
        <f t="shared" si="7"/>
        <v>13.531565225524012</v>
      </c>
      <c r="AA87" s="54">
        <f t="shared" si="8"/>
        <v>2.2940882971056453E-7</v>
      </c>
      <c r="AB87" s="54">
        <f t="shared" si="9"/>
        <v>8.8234165327271977E-2</v>
      </c>
      <c r="AC87" s="54">
        <f t="shared" si="10"/>
        <v>0.1695369986142278</v>
      </c>
      <c r="AD87" s="54">
        <f t="shared" si="31"/>
        <v>0.16953700658345036</v>
      </c>
      <c r="AG87" s="23">
        <f t="shared" si="11"/>
        <v>13.531565328184143</v>
      </c>
      <c r="AH87" s="54">
        <f t="shared" si="32"/>
        <v>3.3206896077331294E-7</v>
      </c>
      <c r="AI87" s="54">
        <f t="shared" si="33"/>
        <v>18.184728803008898</v>
      </c>
      <c r="AJ87" s="54">
        <f t="shared" si="34"/>
        <v>0.24540456856083573</v>
      </c>
      <c r="AK87" s="54">
        <f t="shared" si="35"/>
        <v>0.24540457932767826</v>
      </c>
      <c r="AM87" s="23">
        <f t="shared" si="12"/>
        <v>13.531564996115183</v>
      </c>
      <c r="AN87" s="54">
        <f t="shared" si="36"/>
        <v>0</v>
      </c>
      <c r="AO87" s="54" t="e">
        <f t="shared" si="37"/>
        <v>#DIV/0!</v>
      </c>
      <c r="AP87" s="54" t="e">
        <f t="shared" si="38"/>
        <v>#DIV/0!</v>
      </c>
      <c r="AQ87" s="54" t="e">
        <f t="shared" si="39"/>
        <v>#DIV/0!</v>
      </c>
      <c r="AS87" s="23">
        <f t="shared" si="13"/>
        <v>13.531564996115183</v>
      </c>
      <c r="AT87" s="54">
        <f t="shared" si="40"/>
        <v>0</v>
      </c>
      <c r="AU87" s="54" t="e">
        <f t="shared" si="41"/>
        <v>#DIV/0!</v>
      </c>
      <c r="AV87" s="54" t="e">
        <f t="shared" si="42"/>
        <v>#DIV/0!</v>
      </c>
      <c r="AW87" s="54" t="e">
        <f t="shared" si="43"/>
        <v>#DIV/0!</v>
      </c>
    </row>
    <row r="88" spans="1:49" s="50" customFormat="1" hidden="1" x14ac:dyDescent="0.25">
      <c r="A88" s="3"/>
      <c r="B88" s="4"/>
      <c r="C88" s="4">
        <f t="shared" si="23"/>
        <v>56</v>
      </c>
      <c r="D88" s="22">
        <f t="shared" si="14"/>
        <v>155.81375548114363</v>
      </c>
      <c r="E88" s="54">
        <f t="shared" si="24"/>
        <v>6.0000335999999994E-2</v>
      </c>
      <c r="F88" s="54">
        <f t="shared" si="25"/>
        <v>0.35000196</v>
      </c>
      <c r="G88" s="54">
        <f t="shared" si="15"/>
        <v>5.1219799024390243E-2</v>
      </c>
      <c r="H88" s="24">
        <f t="shared" si="26"/>
        <v>26.0001456</v>
      </c>
      <c r="I88" s="23">
        <f t="shared" si="27"/>
        <v>0.18260971817979821</v>
      </c>
      <c r="J88" s="23">
        <f t="shared" si="28"/>
        <v>0.54347826340488703</v>
      </c>
      <c r="K88" s="22">
        <f t="shared" si="29"/>
        <v>45</v>
      </c>
      <c r="L88" s="136">
        <v>57</v>
      </c>
      <c r="M88" s="9">
        <f t="shared" si="4"/>
        <v>13.531566349264242</v>
      </c>
      <c r="N88" s="9">
        <f t="shared" si="5"/>
        <v>13.531567025081076</v>
      </c>
      <c r="O88" s="10">
        <f t="shared" si="30"/>
        <v>6.7581683360629086E-7</v>
      </c>
      <c r="P88" s="10">
        <f t="shared" si="16"/>
        <v>112.6361388634068</v>
      </c>
      <c r="Q88" s="10">
        <f t="shared" si="17"/>
        <v>0.49944005025807914</v>
      </c>
      <c r="R88" s="10">
        <f t="shared" si="18"/>
        <v>0.4994400625174556</v>
      </c>
      <c r="S88" s="9"/>
      <c r="T88" s="9">
        <f t="shared" si="6"/>
        <v>13.531566465118548</v>
      </c>
      <c r="U88" s="10">
        <f t="shared" si="19"/>
        <v>1.1585430570448807E-7</v>
      </c>
      <c r="V88" s="10">
        <f t="shared" si="20"/>
        <v>3.3101230244955153</v>
      </c>
      <c r="W88" s="10">
        <f t="shared" si="21"/>
        <v>8.5618288120617503E-2</v>
      </c>
      <c r="X88" s="10">
        <f t="shared" si="22"/>
        <v>8.5618290150198631E-2</v>
      </c>
      <c r="Y88" s="1"/>
      <c r="Z88" s="23">
        <f t="shared" si="7"/>
        <v>13.531566578673068</v>
      </c>
      <c r="AA88" s="54">
        <f t="shared" si="8"/>
        <v>2.2940882615785085E-7</v>
      </c>
      <c r="AB88" s="54">
        <f t="shared" si="9"/>
        <v>8.8234163840277977E-2</v>
      </c>
      <c r="AC88" s="54">
        <f t="shared" si="10"/>
        <v>0.16953699575705219</v>
      </c>
      <c r="AD88" s="54">
        <f t="shared" si="31"/>
        <v>0.1695370001897604</v>
      </c>
      <c r="AG88" s="23">
        <f t="shared" si="11"/>
        <v>13.531566681333205</v>
      </c>
      <c r="AH88" s="54">
        <f t="shared" si="32"/>
        <v>3.3206896254966978E-7</v>
      </c>
      <c r="AI88" s="54">
        <f t="shared" si="33"/>
        <v>18.184728900285581</v>
      </c>
      <c r="AJ88" s="54">
        <f t="shared" si="34"/>
        <v>0.24540456987359338</v>
      </c>
      <c r="AK88" s="54">
        <f t="shared" si="35"/>
        <v>0.24540457774806765</v>
      </c>
      <c r="AM88" s="23">
        <f t="shared" si="12"/>
        <v>13.531566349264242</v>
      </c>
      <c r="AN88" s="54">
        <f t="shared" si="36"/>
        <v>0</v>
      </c>
      <c r="AO88" s="54" t="e">
        <f t="shared" si="37"/>
        <v>#DIV/0!</v>
      </c>
      <c r="AP88" s="54" t="e">
        <f t="shared" si="38"/>
        <v>#DIV/0!</v>
      </c>
      <c r="AQ88" s="54" t="e">
        <f t="shared" si="39"/>
        <v>#DIV/0!</v>
      </c>
      <c r="AS88" s="23">
        <f t="shared" si="13"/>
        <v>13.531566349264242</v>
      </c>
      <c r="AT88" s="54">
        <f t="shared" si="40"/>
        <v>0</v>
      </c>
      <c r="AU88" s="54" t="e">
        <f t="shared" si="41"/>
        <v>#DIV/0!</v>
      </c>
      <c r="AV88" s="54" t="e">
        <f t="shared" si="42"/>
        <v>#DIV/0!</v>
      </c>
      <c r="AW88" s="54" t="e">
        <f t="shared" si="43"/>
        <v>#DIV/0!</v>
      </c>
    </row>
    <row r="89" spans="1:49" s="50" customFormat="1" hidden="1" x14ac:dyDescent="0.25">
      <c r="A89" s="3"/>
      <c r="B89" s="4"/>
      <c r="C89" s="4">
        <f t="shared" si="23"/>
        <v>57</v>
      </c>
      <c r="D89" s="22">
        <f t="shared" si="14"/>
        <v>155.8137554811438</v>
      </c>
      <c r="E89" s="54">
        <f t="shared" si="24"/>
        <v>6.0000341999999998E-2</v>
      </c>
      <c r="F89" s="54">
        <f t="shared" si="25"/>
        <v>0.35000199499999995</v>
      </c>
      <c r="G89" s="54">
        <f t="shared" si="15"/>
        <v>5.1219804146341461E-2</v>
      </c>
      <c r="H89" s="24">
        <f t="shared" si="26"/>
        <v>26.000148200000002</v>
      </c>
      <c r="I89" s="23">
        <f t="shared" si="27"/>
        <v>0.18260973644066777</v>
      </c>
      <c r="J89" s="23">
        <f t="shared" si="28"/>
        <v>0.54347826340488703</v>
      </c>
      <c r="K89" s="22">
        <f t="shared" si="29"/>
        <v>45</v>
      </c>
      <c r="L89" s="136">
        <v>58</v>
      </c>
      <c r="M89" s="9">
        <f t="shared" si="4"/>
        <v>13.531567702413289</v>
      </c>
      <c r="N89" s="9">
        <f t="shared" si="5"/>
        <v>13.531568378230126</v>
      </c>
      <c r="O89" s="10">
        <f t="shared" si="30"/>
        <v>6.7581683715900454E-7</v>
      </c>
      <c r="P89" s="10">
        <f t="shared" si="16"/>
        <v>112.63613958578745</v>
      </c>
      <c r="Q89" s="10">
        <f t="shared" si="17"/>
        <v>0.49944005346118853</v>
      </c>
      <c r="R89" s="10">
        <f t="shared" si="18"/>
        <v>0.49944006689869397</v>
      </c>
      <c r="S89" s="9"/>
      <c r="T89" s="9">
        <f t="shared" si="6"/>
        <v>13.5315678182676</v>
      </c>
      <c r="U89" s="10">
        <f t="shared" si="19"/>
        <v>1.1585431103355859E-7</v>
      </c>
      <c r="V89" s="10">
        <f t="shared" si="20"/>
        <v>3.3101231715047086</v>
      </c>
      <c r="W89" s="10">
        <f t="shared" si="21"/>
        <v>8.5618291923097237E-2</v>
      </c>
      <c r="X89" s="10">
        <f t="shared" si="22"/>
        <v>8.5618298325009778E-2</v>
      </c>
      <c r="Y89" s="1"/>
      <c r="Z89" s="23">
        <f t="shared" si="7"/>
        <v>13.531567931822126</v>
      </c>
      <c r="AA89" s="54">
        <f t="shared" si="8"/>
        <v>2.2940883681599189E-7</v>
      </c>
      <c r="AB89" s="54">
        <f t="shared" si="9"/>
        <v>8.8234168060128654E-2</v>
      </c>
      <c r="AC89" s="54">
        <f t="shared" si="10"/>
        <v>0.16953700386525869</v>
      </c>
      <c r="AD89" s="54">
        <f t="shared" si="31"/>
        <v>0.16953701381843927</v>
      </c>
      <c r="AG89" s="23">
        <f t="shared" si="11"/>
        <v>13.531568034482261</v>
      </c>
      <c r="AH89" s="54">
        <f t="shared" si="32"/>
        <v>3.3206897143145397E-7</v>
      </c>
      <c r="AI89" s="54">
        <f t="shared" si="33"/>
        <v>18.184729414308848</v>
      </c>
      <c r="AJ89" s="54">
        <f t="shared" si="34"/>
        <v>0.24540457681038433</v>
      </c>
      <c r="AK89" s="54">
        <f t="shared" si="35"/>
        <v>0.24540458894629888</v>
      </c>
      <c r="AM89" s="23">
        <f t="shared" si="12"/>
        <v>13.531567702413289</v>
      </c>
      <c r="AN89" s="54">
        <f t="shared" si="36"/>
        <v>0</v>
      </c>
      <c r="AO89" s="54" t="e">
        <f t="shared" si="37"/>
        <v>#DIV/0!</v>
      </c>
      <c r="AP89" s="54" t="e">
        <f t="shared" si="38"/>
        <v>#DIV/0!</v>
      </c>
      <c r="AQ89" s="54" t="e">
        <f t="shared" si="39"/>
        <v>#DIV/0!</v>
      </c>
      <c r="AS89" s="23">
        <f t="shared" si="13"/>
        <v>13.531567702413289</v>
      </c>
      <c r="AT89" s="54">
        <f t="shared" si="40"/>
        <v>0</v>
      </c>
      <c r="AU89" s="54" t="e">
        <f t="shared" si="41"/>
        <v>#DIV/0!</v>
      </c>
      <c r="AV89" s="54" t="e">
        <f t="shared" si="42"/>
        <v>#DIV/0!</v>
      </c>
      <c r="AW89" s="54" t="e">
        <f t="shared" si="43"/>
        <v>#DIV/0!</v>
      </c>
    </row>
    <row r="90" spans="1:49" s="50" customFormat="1" hidden="1" x14ac:dyDescent="0.25">
      <c r="A90" s="3"/>
      <c r="B90" s="4"/>
      <c r="C90" s="4">
        <f t="shared" si="23"/>
        <v>58</v>
      </c>
      <c r="D90" s="22">
        <f t="shared" si="14"/>
        <v>155.81375548114386</v>
      </c>
      <c r="E90" s="54">
        <f t="shared" si="24"/>
        <v>6.0000347999999995E-2</v>
      </c>
      <c r="F90" s="54">
        <f t="shared" si="25"/>
        <v>0.35000202999999996</v>
      </c>
      <c r="G90" s="54">
        <f t="shared" si="15"/>
        <v>5.1219809268292685E-2</v>
      </c>
      <c r="H90" s="24">
        <f t="shared" si="26"/>
        <v>26.0001508</v>
      </c>
      <c r="I90" s="23">
        <f t="shared" si="27"/>
        <v>0.18260975470153731</v>
      </c>
      <c r="J90" s="23">
        <f t="shared" si="28"/>
        <v>0.54347826340488703</v>
      </c>
      <c r="K90" s="22">
        <f t="shared" si="29"/>
        <v>45</v>
      </c>
      <c r="L90" s="136">
        <v>59</v>
      </c>
      <c r="M90" s="9">
        <f t="shared" si="4"/>
        <v>13.531569055562345</v>
      </c>
      <c r="N90" s="9">
        <f t="shared" si="5"/>
        <v>13.531569731379184</v>
      </c>
      <c r="O90" s="10">
        <f t="shared" si="30"/>
        <v>6.7581683893536137E-7</v>
      </c>
      <c r="P90" s="10">
        <f t="shared" si="16"/>
        <v>112.63613975158522</v>
      </c>
      <c r="Q90" s="10">
        <f t="shared" si="17"/>
        <v>0.49944005419635268</v>
      </c>
      <c r="R90" s="10">
        <f t="shared" si="18"/>
        <v>0.4994400668439884</v>
      </c>
      <c r="S90" s="9"/>
      <c r="T90" s="9">
        <f t="shared" si="6"/>
        <v>13.531569171416658</v>
      </c>
      <c r="U90" s="10">
        <f t="shared" si="19"/>
        <v>1.1585431280991543E-7</v>
      </c>
      <c r="V90" s="10">
        <f t="shared" si="20"/>
        <v>3.3101232222577615</v>
      </c>
      <c r="W90" s="10">
        <f t="shared" si="21"/>
        <v>8.5618293235854931E-2</v>
      </c>
      <c r="X90" s="10">
        <f t="shared" si="22"/>
        <v>8.5618293747404067E-2</v>
      </c>
      <c r="Y90" s="1"/>
      <c r="Z90" s="23">
        <f t="shared" si="7"/>
        <v>13.531569284971189</v>
      </c>
      <c r="AA90" s="54">
        <f t="shared" si="8"/>
        <v>2.2940884392141925E-7</v>
      </c>
      <c r="AB90" s="54">
        <f t="shared" si="9"/>
        <v>8.8234170792985331E-2</v>
      </c>
      <c r="AC90" s="54">
        <f t="shared" si="10"/>
        <v>0.16953700911628949</v>
      </c>
      <c r="AD90" s="54">
        <f t="shared" si="31"/>
        <v>0.16953701261856674</v>
      </c>
      <c r="AG90" s="23">
        <f t="shared" si="11"/>
        <v>13.531569387631315</v>
      </c>
      <c r="AH90" s="54">
        <f t="shared" si="32"/>
        <v>3.3206896965509713E-7</v>
      </c>
      <c r="AI90" s="54">
        <f t="shared" si="33"/>
        <v>18.184729289392319</v>
      </c>
      <c r="AJ90" s="54">
        <f t="shared" si="34"/>
        <v>0.24540457512462438</v>
      </c>
      <c r="AK90" s="54">
        <f t="shared" si="35"/>
        <v>0.24540458238086002</v>
      </c>
      <c r="AM90" s="23">
        <f t="shared" si="12"/>
        <v>13.531569055562345</v>
      </c>
      <c r="AN90" s="54">
        <f t="shared" si="36"/>
        <v>0</v>
      </c>
      <c r="AO90" s="54" t="e">
        <f t="shared" si="37"/>
        <v>#DIV/0!</v>
      </c>
      <c r="AP90" s="54" t="e">
        <f t="shared" si="38"/>
        <v>#DIV/0!</v>
      </c>
      <c r="AQ90" s="54" t="e">
        <f t="shared" si="39"/>
        <v>#DIV/0!</v>
      </c>
      <c r="AS90" s="23">
        <f t="shared" si="13"/>
        <v>13.531569055562345</v>
      </c>
      <c r="AT90" s="54">
        <f t="shared" si="40"/>
        <v>0</v>
      </c>
      <c r="AU90" s="54" t="e">
        <f t="shared" si="41"/>
        <v>#DIV/0!</v>
      </c>
      <c r="AV90" s="54" t="e">
        <f t="shared" si="42"/>
        <v>#DIV/0!</v>
      </c>
      <c r="AW90" s="54" t="e">
        <f t="shared" si="43"/>
        <v>#DIV/0!</v>
      </c>
    </row>
    <row r="91" spans="1:49" s="50" customFormat="1" hidden="1" x14ac:dyDescent="0.25">
      <c r="A91" s="3"/>
      <c r="B91" s="4"/>
      <c r="C91" s="4">
        <f t="shared" si="23"/>
        <v>59</v>
      </c>
      <c r="D91" s="22">
        <f t="shared" si="14"/>
        <v>155.81375548114374</v>
      </c>
      <c r="E91" s="54">
        <f t="shared" si="24"/>
        <v>6.0000353999999999E-2</v>
      </c>
      <c r="F91" s="54">
        <f t="shared" si="25"/>
        <v>0.35000206499999997</v>
      </c>
      <c r="G91" s="54">
        <f t="shared" si="15"/>
        <v>5.1219814390243909E-2</v>
      </c>
      <c r="H91" s="24">
        <f t="shared" si="26"/>
        <v>26.000153399999999</v>
      </c>
      <c r="I91" s="23">
        <f t="shared" si="27"/>
        <v>0.18260977296240688</v>
      </c>
      <c r="J91" s="23">
        <f t="shared" si="28"/>
        <v>0.54347826340488703</v>
      </c>
      <c r="K91" s="22">
        <f t="shared" si="29"/>
        <v>45</v>
      </c>
      <c r="L91" s="136">
        <v>60</v>
      </c>
      <c r="M91" s="9">
        <f t="shared" si="4"/>
        <v>13.53157040871141</v>
      </c>
      <c r="N91" s="9">
        <f t="shared" si="5"/>
        <v>13.531571084528233</v>
      </c>
      <c r="O91" s="10">
        <f t="shared" si="30"/>
        <v>6.7581682294814982E-7</v>
      </c>
      <c r="P91" s="10">
        <f t="shared" si="16"/>
        <v>112.63613721731166</v>
      </c>
      <c r="Q91" s="10">
        <f t="shared" si="17"/>
        <v>0.4994400429591267</v>
      </c>
      <c r="R91" s="10">
        <f t="shared" si="18"/>
        <v>0.49944005346652726</v>
      </c>
      <c r="S91" s="9"/>
      <c r="T91" s="9">
        <f t="shared" si="6"/>
        <v>13.531570524565709</v>
      </c>
      <c r="U91" s="10">
        <f t="shared" si="19"/>
        <v>1.1585429859906071E-7</v>
      </c>
      <c r="V91" s="10">
        <f t="shared" si="20"/>
        <v>3.3101228162333411</v>
      </c>
      <c r="W91" s="10">
        <f t="shared" si="21"/>
        <v>8.5618282733793308E-2</v>
      </c>
      <c r="X91" s="10">
        <f t="shared" si="22"/>
        <v>8.5618284538766964E-2</v>
      </c>
      <c r="Y91" s="1"/>
      <c r="Z91" s="23">
        <f t="shared" si="7"/>
        <v>13.531570638120238</v>
      </c>
      <c r="AA91" s="54">
        <f t="shared" si="8"/>
        <v>2.2940882793420769E-7</v>
      </c>
      <c r="AB91" s="54">
        <f t="shared" si="9"/>
        <v>8.8234164523492142E-2</v>
      </c>
      <c r="AC91" s="54">
        <f t="shared" si="10"/>
        <v>0.16953699706980996</v>
      </c>
      <c r="AD91" s="54">
        <f t="shared" si="31"/>
        <v>0.16953700253685694</v>
      </c>
      <c r="AG91" s="23">
        <f t="shared" si="11"/>
        <v>13.531570740780374</v>
      </c>
      <c r="AH91" s="54">
        <f t="shared" si="32"/>
        <v>3.3206896432602662E-7</v>
      </c>
      <c r="AI91" s="54">
        <f t="shared" si="33"/>
        <v>18.184728997562267</v>
      </c>
      <c r="AJ91" s="54">
        <f t="shared" si="34"/>
        <v>0.24540457118635117</v>
      </c>
      <c r="AK91" s="54">
        <f t="shared" si="35"/>
        <v>0.24540457971142751</v>
      </c>
      <c r="AM91" s="23">
        <f t="shared" si="12"/>
        <v>13.53157040871141</v>
      </c>
      <c r="AN91" s="54">
        <f t="shared" si="36"/>
        <v>0</v>
      </c>
      <c r="AO91" s="54" t="e">
        <f t="shared" si="37"/>
        <v>#DIV/0!</v>
      </c>
      <c r="AP91" s="54" t="e">
        <f t="shared" si="38"/>
        <v>#DIV/0!</v>
      </c>
      <c r="AQ91" s="54" t="e">
        <f t="shared" si="39"/>
        <v>#DIV/0!</v>
      </c>
      <c r="AS91" s="23">
        <f t="shared" si="13"/>
        <v>13.53157040871141</v>
      </c>
      <c r="AT91" s="54">
        <f t="shared" si="40"/>
        <v>0</v>
      </c>
      <c r="AU91" s="54" t="e">
        <f t="shared" si="41"/>
        <v>#DIV/0!</v>
      </c>
      <c r="AV91" s="54" t="e">
        <f t="shared" si="42"/>
        <v>#DIV/0!</v>
      </c>
      <c r="AW91" s="54" t="e">
        <f t="shared" si="43"/>
        <v>#DIV/0!</v>
      </c>
    </row>
    <row r="92" spans="1:49" s="50" customFormat="1" hidden="1" x14ac:dyDescent="0.25">
      <c r="A92" s="3"/>
      <c r="B92" s="4"/>
      <c r="C92" s="4">
        <f t="shared" si="23"/>
        <v>60</v>
      </c>
      <c r="D92" s="22">
        <f t="shared" si="14"/>
        <v>155.8137554811438</v>
      </c>
      <c r="E92" s="54">
        <f t="shared" si="24"/>
        <v>6.0000359999999996E-2</v>
      </c>
      <c r="F92" s="54">
        <f t="shared" si="25"/>
        <v>0.35000209999999998</v>
      </c>
      <c r="G92" s="54">
        <f t="shared" si="15"/>
        <v>5.1219819512195119E-2</v>
      </c>
      <c r="H92" s="24">
        <f t="shared" si="26"/>
        <v>26.000156</v>
      </c>
      <c r="I92" s="23">
        <f t="shared" si="27"/>
        <v>0.18260979122327645</v>
      </c>
      <c r="J92" s="23">
        <f t="shared" si="28"/>
        <v>0.54347826340488703</v>
      </c>
      <c r="K92" s="22">
        <f t="shared" si="29"/>
        <v>45</v>
      </c>
      <c r="L92" s="136">
        <v>61</v>
      </c>
      <c r="M92" s="9">
        <f t="shared" si="4"/>
        <v>13.531571761860461</v>
      </c>
      <c r="N92" s="9">
        <f t="shared" si="5"/>
        <v>13.531572437677292</v>
      </c>
      <c r="O92" s="10">
        <f t="shared" si="30"/>
        <v>6.7581683182993402E-7</v>
      </c>
      <c r="P92" s="10">
        <f t="shared" si="16"/>
        <v>112.63613856734733</v>
      </c>
      <c r="Q92" s="10">
        <f t="shared" si="17"/>
        <v>0.49944004894532185</v>
      </c>
      <c r="R92" s="10">
        <f t="shared" si="18"/>
        <v>0.49944006451163109</v>
      </c>
      <c r="S92" s="9"/>
      <c r="T92" s="9">
        <f t="shared" si="6"/>
        <v>13.53157187771477</v>
      </c>
      <c r="U92" s="10">
        <f t="shared" si="19"/>
        <v>1.1585430925720175E-7</v>
      </c>
      <c r="V92" s="10">
        <f t="shared" si="20"/>
        <v>3.3101231207516562</v>
      </c>
      <c r="W92" s="10">
        <f t="shared" si="21"/>
        <v>8.5618290610339556E-2</v>
      </c>
      <c r="X92" s="10">
        <f t="shared" si="22"/>
        <v>8.5618297534722873E-2</v>
      </c>
      <c r="Y92" s="1"/>
      <c r="Z92" s="23">
        <f t="shared" si="7"/>
        <v>13.531571991269301</v>
      </c>
      <c r="AA92" s="54">
        <f t="shared" si="8"/>
        <v>2.2940884036870557E-7</v>
      </c>
      <c r="AB92" s="54">
        <f t="shared" si="9"/>
        <v>8.8234169426556985E-2</v>
      </c>
      <c r="AC92" s="54">
        <f t="shared" si="10"/>
        <v>0.16953700649077411</v>
      </c>
      <c r="AD92" s="54">
        <f t="shared" si="31"/>
        <v>0.16953701541264005</v>
      </c>
      <c r="AG92" s="23">
        <f t="shared" si="11"/>
        <v>13.531572093929425</v>
      </c>
      <c r="AH92" s="54">
        <f t="shared" si="32"/>
        <v>3.3206896432602662E-7</v>
      </c>
      <c r="AI92" s="54">
        <f t="shared" si="33"/>
        <v>18.184729025202113</v>
      </c>
      <c r="AJ92" s="54">
        <f t="shared" si="34"/>
        <v>0.24540457155935358</v>
      </c>
      <c r="AK92" s="54">
        <f t="shared" si="35"/>
        <v>0.24540458311764624</v>
      </c>
      <c r="AM92" s="23">
        <f t="shared" si="12"/>
        <v>13.531571761860461</v>
      </c>
      <c r="AN92" s="54">
        <f t="shared" si="36"/>
        <v>0</v>
      </c>
      <c r="AO92" s="54" t="e">
        <f t="shared" si="37"/>
        <v>#DIV/0!</v>
      </c>
      <c r="AP92" s="54" t="e">
        <f t="shared" si="38"/>
        <v>#DIV/0!</v>
      </c>
      <c r="AQ92" s="54" t="e">
        <f t="shared" si="39"/>
        <v>#DIV/0!</v>
      </c>
      <c r="AS92" s="23">
        <f t="shared" si="13"/>
        <v>13.531571761860461</v>
      </c>
      <c r="AT92" s="54">
        <f t="shared" si="40"/>
        <v>0</v>
      </c>
      <c r="AU92" s="54" t="e">
        <f t="shared" si="41"/>
        <v>#DIV/0!</v>
      </c>
      <c r="AV92" s="54" t="e">
        <f t="shared" si="42"/>
        <v>#DIV/0!</v>
      </c>
      <c r="AW92" s="54" t="e">
        <f t="shared" si="43"/>
        <v>#DIV/0!</v>
      </c>
    </row>
    <row r="93" spans="1:49" s="50" customFormat="1" hidden="1" x14ac:dyDescent="0.25">
      <c r="A93" s="3"/>
      <c r="B93" s="4"/>
      <c r="C93" s="4">
        <f t="shared" si="23"/>
        <v>61</v>
      </c>
      <c r="D93" s="22">
        <f t="shared" si="14"/>
        <v>155.81375548114397</v>
      </c>
      <c r="E93" s="54">
        <f t="shared" si="24"/>
        <v>6.0000365999999999E-2</v>
      </c>
      <c r="F93" s="54">
        <f t="shared" si="25"/>
        <v>0.35000213499999999</v>
      </c>
      <c r="G93" s="54">
        <f t="shared" si="15"/>
        <v>5.1219824634146344E-2</v>
      </c>
      <c r="H93" s="24">
        <f t="shared" si="26"/>
        <v>26.000158599999999</v>
      </c>
      <c r="I93" s="23">
        <f t="shared" si="27"/>
        <v>0.18260980948414599</v>
      </c>
      <c r="J93" s="23">
        <f t="shared" si="28"/>
        <v>0.54347826340488703</v>
      </c>
      <c r="K93" s="22">
        <f t="shared" si="29"/>
        <v>45</v>
      </c>
      <c r="L93" s="136">
        <v>62</v>
      </c>
      <c r="M93" s="9">
        <f t="shared" si="4"/>
        <v>13.531573115009513</v>
      </c>
      <c r="N93" s="9">
        <f t="shared" si="5"/>
        <v>13.531573790826348</v>
      </c>
      <c r="O93" s="10">
        <f t="shared" si="30"/>
        <v>6.758168353826477E-7</v>
      </c>
      <c r="P93" s="10">
        <f t="shared" si="16"/>
        <v>112.63613928972798</v>
      </c>
      <c r="Q93" s="10">
        <f t="shared" si="17"/>
        <v>0.49944005214843101</v>
      </c>
      <c r="R93" s="10">
        <f t="shared" si="18"/>
        <v>0.49944006223397891</v>
      </c>
      <c r="S93" s="9"/>
      <c r="T93" s="9">
        <f t="shared" si="6"/>
        <v>13.531573230863822</v>
      </c>
      <c r="U93" s="10">
        <f t="shared" si="19"/>
        <v>1.1585430925720175E-7</v>
      </c>
      <c r="V93" s="10">
        <f t="shared" si="20"/>
        <v>3.3101231207516562</v>
      </c>
      <c r="W93" s="10">
        <f t="shared" si="21"/>
        <v>8.5618290610339584E-2</v>
      </c>
      <c r="X93" s="10">
        <f t="shared" si="22"/>
        <v>8.5618292576891755E-2</v>
      </c>
      <c r="Y93" s="1"/>
      <c r="Z93" s="23">
        <f t="shared" si="7"/>
        <v>13.531573344418355</v>
      </c>
      <c r="AA93" s="54">
        <f t="shared" si="8"/>
        <v>2.2940884214506241E-7</v>
      </c>
      <c r="AB93" s="54">
        <f t="shared" si="9"/>
        <v>8.8234169989205483E-2</v>
      </c>
      <c r="AC93" s="54">
        <f t="shared" si="10"/>
        <v>0.16953700757187165</v>
      </c>
      <c r="AD93" s="54">
        <f t="shared" si="31"/>
        <v>0.16953701496566753</v>
      </c>
      <c r="AG93" s="23">
        <f t="shared" si="11"/>
        <v>13.531573447078488</v>
      </c>
      <c r="AH93" s="54">
        <f t="shared" si="32"/>
        <v>3.3206897498416765E-7</v>
      </c>
      <c r="AI93" s="54">
        <f t="shared" si="33"/>
        <v>18.184729581222371</v>
      </c>
      <c r="AJ93" s="54">
        <f t="shared" si="34"/>
        <v>0.24540457906289756</v>
      </c>
      <c r="AK93" s="54">
        <f t="shared" si="35"/>
        <v>0.24540458434422166</v>
      </c>
      <c r="AM93" s="23">
        <f t="shared" si="12"/>
        <v>13.531573115009513</v>
      </c>
      <c r="AN93" s="54">
        <f t="shared" si="36"/>
        <v>0</v>
      </c>
      <c r="AO93" s="54" t="e">
        <f t="shared" si="37"/>
        <v>#DIV/0!</v>
      </c>
      <c r="AP93" s="54" t="e">
        <f t="shared" si="38"/>
        <v>#DIV/0!</v>
      </c>
      <c r="AQ93" s="54" t="e">
        <f t="shared" si="39"/>
        <v>#DIV/0!</v>
      </c>
      <c r="AS93" s="23">
        <f t="shared" si="13"/>
        <v>13.531573115009513</v>
      </c>
      <c r="AT93" s="54">
        <f t="shared" si="40"/>
        <v>0</v>
      </c>
      <c r="AU93" s="54" t="e">
        <f t="shared" si="41"/>
        <v>#DIV/0!</v>
      </c>
      <c r="AV93" s="54" t="e">
        <f t="shared" si="42"/>
        <v>#DIV/0!</v>
      </c>
      <c r="AW93" s="54" t="e">
        <f t="shared" si="43"/>
        <v>#DIV/0!</v>
      </c>
    </row>
    <row r="94" spans="1:49" s="50" customFormat="1" hidden="1" x14ac:dyDescent="0.25">
      <c r="A94" s="3"/>
      <c r="B94" s="4"/>
      <c r="C94" s="4">
        <f t="shared" si="23"/>
        <v>62</v>
      </c>
      <c r="D94" s="22">
        <f t="shared" si="14"/>
        <v>155.81375548114363</v>
      </c>
      <c r="E94" s="54">
        <f t="shared" si="24"/>
        <v>6.0000371999999996E-2</v>
      </c>
      <c r="F94" s="54">
        <f t="shared" si="25"/>
        <v>0.35000217</v>
      </c>
      <c r="G94" s="54">
        <f t="shared" si="15"/>
        <v>5.1219829756097561E-2</v>
      </c>
      <c r="H94" s="24">
        <f t="shared" si="26"/>
        <v>26.000161200000001</v>
      </c>
      <c r="I94" s="23">
        <f t="shared" si="27"/>
        <v>0.18260982774501555</v>
      </c>
      <c r="J94" s="23">
        <f t="shared" si="28"/>
        <v>0.54347826340488703</v>
      </c>
      <c r="K94" s="22">
        <f t="shared" si="29"/>
        <v>45</v>
      </c>
      <c r="L94" s="136">
        <v>63</v>
      </c>
      <c r="M94" s="9">
        <f t="shared" si="4"/>
        <v>13.531574468158585</v>
      </c>
      <c r="N94" s="9">
        <f t="shared" si="5"/>
        <v>13.531575143975415</v>
      </c>
      <c r="O94" s="10">
        <f t="shared" si="30"/>
        <v>6.7581683005357718E-7</v>
      </c>
      <c r="P94" s="10">
        <f t="shared" si="16"/>
        <v>112.63613827128785</v>
      </c>
      <c r="Q94" s="10">
        <f t="shared" si="17"/>
        <v>0.49944004763256378</v>
      </c>
      <c r="R94" s="10">
        <f t="shared" si="18"/>
        <v>0.49944005552037979</v>
      </c>
      <c r="S94" s="9"/>
      <c r="T94" s="9">
        <f t="shared" si="6"/>
        <v>13.531574584012894</v>
      </c>
      <c r="U94" s="10">
        <f t="shared" si="19"/>
        <v>1.1585430925720175E-7</v>
      </c>
      <c r="V94" s="10">
        <f t="shared" si="20"/>
        <v>3.3101231260016206</v>
      </c>
      <c r="W94" s="10">
        <f t="shared" si="21"/>
        <v>8.5618290746132919E-2</v>
      </c>
      <c r="X94" s="10">
        <f t="shared" si="22"/>
        <v>8.5618292630315465E-2</v>
      </c>
      <c r="Y94" s="1"/>
      <c r="Z94" s="23">
        <f t="shared" si="7"/>
        <v>13.531574697567416</v>
      </c>
      <c r="AA94" s="54">
        <f t="shared" si="8"/>
        <v>2.2940883148692137E-7</v>
      </c>
      <c r="AB94" s="54">
        <f t="shared" si="9"/>
        <v>8.8234166010486142E-2</v>
      </c>
      <c r="AC94" s="54">
        <f t="shared" si="10"/>
        <v>0.16953699992698551</v>
      </c>
      <c r="AD94" s="54">
        <f t="shared" si="31"/>
        <v>0.1695370048839549</v>
      </c>
      <c r="AG94" s="23">
        <f t="shared" si="11"/>
        <v>13.53157480022754</v>
      </c>
      <c r="AH94" s="54">
        <f t="shared" si="32"/>
        <v>3.3206895544424242E-7</v>
      </c>
      <c r="AI94" s="54">
        <f t="shared" si="33"/>
        <v>18.184728511178847</v>
      </c>
      <c r="AJ94" s="54">
        <f t="shared" si="34"/>
        <v>0.24540456462256266</v>
      </c>
      <c r="AK94" s="54">
        <f t="shared" si="35"/>
        <v>0.24540457388277093</v>
      </c>
      <c r="AM94" s="23">
        <f t="shared" si="12"/>
        <v>13.531574468158585</v>
      </c>
      <c r="AN94" s="54">
        <f t="shared" si="36"/>
        <v>0</v>
      </c>
      <c r="AO94" s="54" t="e">
        <f t="shared" si="37"/>
        <v>#DIV/0!</v>
      </c>
      <c r="AP94" s="54" t="e">
        <f t="shared" si="38"/>
        <v>#DIV/0!</v>
      </c>
      <c r="AQ94" s="54" t="e">
        <f t="shared" si="39"/>
        <v>#DIV/0!</v>
      </c>
      <c r="AS94" s="23">
        <f t="shared" si="13"/>
        <v>13.531574468158585</v>
      </c>
      <c r="AT94" s="54">
        <f t="shared" si="40"/>
        <v>0</v>
      </c>
      <c r="AU94" s="54" t="e">
        <f t="shared" si="41"/>
        <v>#DIV/0!</v>
      </c>
      <c r="AV94" s="54" t="e">
        <f t="shared" si="42"/>
        <v>#DIV/0!</v>
      </c>
      <c r="AW94" s="54" t="e">
        <f t="shared" si="43"/>
        <v>#DIV/0!</v>
      </c>
    </row>
    <row r="95" spans="1:49" s="50" customFormat="1" hidden="1" x14ac:dyDescent="0.25">
      <c r="A95" s="3"/>
      <c r="B95" s="4"/>
      <c r="C95" s="4">
        <f t="shared" si="23"/>
        <v>63</v>
      </c>
      <c r="D95" s="22">
        <f t="shared" si="14"/>
        <v>155.81375548114374</v>
      </c>
      <c r="E95" s="54">
        <f t="shared" si="24"/>
        <v>6.0000378E-2</v>
      </c>
      <c r="F95" s="54">
        <f t="shared" si="25"/>
        <v>0.35000220499999996</v>
      </c>
      <c r="G95" s="54">
        <f t="shared" si="15"/>
        <v>5.1219834878048778E-2</v>
      </c>
      <c r="H95" s="24">
        <f t="shared" si="26"/>
        <v>26.000163799999999</v>
      </c>
      <c r="I95" s="23">
        <f t="shared" si="27"/>
        <v>0.18260984600588512</v>
      </c>
      <c r="J95" s="23">
        <f t="shared" si="28"/>
        <v>0.54347826340488703</v>
      </c>
      <c r="K95" s="22">
        <f t="shared" si="29"/>
        <v>45</v>
      </c>
      <c r="L95" s="136">
        <v>64</v>
      </c>
      <c r="M95" s="9">
        <f t="shared" si="4"/>
        <v>13.531575821307637</v>
      </c>
      <c r="N95" s="9">
        <f t="shared" si="5"/>
        <v>13.531576497124469</v>
      </c>
      <c r="O95" s="10">
        <f t="shared" si="30"/>
        <v>6.7581683182993402E-7</v>
      </c>
      <c r="P95" s="10">
        <f t="shared" si="16"/>
        <v>112.63613869760903</v>
      </c>
      <c r="Q95" s="10">
        <f t="shared" si="17"/>
        <v>0.49944004952291526</v>
      </c>
      <c r="R95" s="10">
        <f t="shared" si="18"/>
        <v>0.49944005990162005</v>
      </c>
      <c r="S95" s="9"/>
      <c r="T95" s="9">
        <f t="shared" si="6"/>
        <v>13.531575937161946</v>
      </c>
      <c r="U95" s="10">
        <f t="shared" si="19"/>
        <v>1.1585430925720175E-7</v>
      </c>
      <c r="V95" s="10">
        <f t="shared" si="20"/>
        <v>3.3101231207516562</v>
      </c>
      <c r="W95" s="10">
        <f t="shared" si="21"/>
        <v>8.5618290610339501E-2</v>
      </c>
      <c r="X95" s="10">
        <f t="shared" si="22"/>
        <v>8.5618292113403174E-2</v>
      </c>
      <c r="Y95" s="1"/>
      <c r="Z95" s="23">
        <f t="shared" si="7"/>
        <v>13.531576050716472</v>
      </c>
      <c r="AA95" s="54">
        <f t="shared" si="8"/>
        <v>2.2940883503963505E-7</v>
      </c>
      <c r="AB95" s="54">
        <f t="shared" si="9"/>
        <v>8.8234167256348819E-2</v>
      </c>
      <c r="AC95" s="54">
        <f t="shared" si="10"/>
        <v>0.16953700232084076</v>
      </c>
      <c r="AD95" s="54">
        <f t="shared" si="31"/>
        <v>0.16953700812500117</v>
      </c>
      <c r="AG95" s="23">
        <f t="shared" si="11"/>
        <v>13.531576153376605</v>
      </c>
      <c r="AH95" s="54">
        <f t="shared" si="32"/>
        <v>3.320689678787403E-7</v>
      </c>
      <c r="AI95" s="54">
        <f t="shared" si="33"/>
        <v>18.184729219755482</v>
      </c>
      <c r="AJ95" s="54">
        <f t="shared" si="34"/>
        <v>0.24540457418486883</v>
      </c>
      <c r="AK95" s="54">
        <f t="shared" si="35"/>
        <v>0.24540458118499928</v>
      </c>
      <c r="AM95" s="23">
        <f t="shared" si="12"/>
        <v>13.531575821307637</v>
      </c>
      <c r="AN95" s="54">
        <f t="shared" si="36"/>
        <v>0</v>
      </c>
      <c r="AO95" s="54" t="e">
        <f t="shared" si="37"/>
        <v>#DIV/0!</v>
      </c>
      <c r="AP95" s="54" t="e">
        <f t="shared" si="38"/>
        <v>#DIV/0!</v>
      </c>
      <c r="AQ95" s="54" t="e">
        <f t="shared" si="39"/>
        <v>#DIV/0!</v>
      </c>
      <c r="AS95" s="23">
        <f t="shared" si="13"/>
        <v>13.531575821307637</v>
      </c>
      <c r="AT95" s="54">
        <f t="shared" si="40"/>
        <v>0</v>
      </c>
      <c r="AU95" s="54" t="e">
        <f t="shared" si="41"/>
        <v>#DIV/0!</v>
      </c>
      <c r="AV95" s="54" t="e">
        <f t="shared" si="42"/>
        <v>#DIV/0!</v>
      </c>
      <c r="AW95" s="54" t="e">
        <f t="shared" si="43"/>
        <v>#DIV/0!</v>
      </c>
    </row>
    <row r="96" spans="1:49" s="50" customFormat="1" hidden="1" x14ac:dyDescent="0.25">
      <c r="A96" s="3"/>
      <c r="B96" s="4"/>
      <c r="C96" s="4">
        <f t="shared" si="23"/>
        <v>64</v>
      </c>
      <c r="D96" s="22">
        <f t="shared" si="14"/>
        <v>155.81375548114369</v>
      </c>
      <c r="E96" s="54">
        <f t="shared" si="24"/>
        <v>6.0000383999999997E-2</v>
      </c>
      <c r="F96" s="54">
        <f t="shared" si="25"/>
        <v>0.35000223999999996</v>
      </c>
      <c r="G96" s="54">
        <f t="shared" si="15"/>
        <v>5.1219839999999996E-2</v>
      </c>
      <c r="H96" s="24">
        <f t="shared" si="26"/>
        <v>26.000166400000001</v>
      </c>
      <c r="I96" s="23">
        <f t="shared" si="27"/>
        <v>0.18260986426675466</v>
      </c>
      <c r="J96" s="23">
        <f t="shared" si="28"/>
        <v>0.54347826340488703</v>
      </c>
      <c r="K96" s="22">
        <f t="shared" si="29"/>
        <v>45</v>
      </c>
      <c r="L96" s="136">
        <v>65</v>
      </c>
      <c r="M96" s="9">
        <f t="shared" ref="M96:M159" si="44">(-( I96*K96 -I96*$C$2 -H96-H96*I96 /((E96*F96)/(E96+F96)))-SQRT(( I96*K96 -I96*$C$2 -H96-H96*I96 /((E96*F96)/(E96+F96)))*( I96*K96 -I96*$C$2 -H96-H96*I96 /((E96*F96)/(E96+F96)))-4*(J96 +I96 /((E96*F96)/(E96+F96)))*(+H96*I96*$C$2 -H96*I96*K96)))/(2*(J96 +I96 /((E96*F96)/(E96+F96))))</f>
        <v>13.531577174456697</v>
      </c>
      <c r="N96" s="9">
        <f t="shared" ref="N96:N159" si="45">(-( I96*K96 -I96*$C$2 -H96-H96*I96 /((E97*F96)/(E97+F96)))-SQRT(( I96*K96 -I96*$C$2 -H96-H96*I96 /((E97*F96)/(E97+F96)))*( I96*K96 -I96*$C$2 -H96-H96*I96 /((E97*F96)/(E97+F96)))-4*(J96 +I96 /((E97*F96)/(E97+F96)))*(+H96*I96*$C$2 -H96*I96*K96)))/(2*(J96 +I96 /((E97*F96)/(E97+F96))))</f>
        <v>13.531577850273525</v>
      </c>
      <c r="O96" s="10">
        <f t="shared" si="30"/>
        <v>6.7581682827722034E-7</v>
      </c>
      <c r="P96" s="10">
        <f t="shared" si="16"/>
        <v>112.63613797522838</v>
      </c>
      <c r="Q96" s="10">
        <f t="shared" si="17"/>
        <v>0.49944004631980621</v>
      </c>
      <c r="R96" s="10">
        <f t="shared" si="18"/>
        <v>0.49944005540599301</v>
      </c>
      <c r="S96" s="9"/>
      <c r="T96" s="9">
        <f t="shared" ref="T96:T159" si="46">(-( I96*K96 -I96*$C$2 -H96-H96*I96 /((E96*F97)/(E96+F97)))-SQRT(( I96*K96 -I96*$C$2 -H96-H96*I96 /((E96*F97)/(E96+F97)))*( I96*K96 -I96*$C$2 -H96-H96*I96 /((E96*F97)/(E96+F97)))-4*(J96 +I96 /((E96*F97)/(E96+F97)))*(+H96*I96*$C$2 -H96*I96*K96)))/(2*(J96 +I96 /((E96*F97)/(E96+F97))))</f>
        <v>13.531577290311001</v>
      </c>
      <c r="U96" s="10">
        <f t="shared" si="19"/>
        <v>1.1585430392813123E-7</v>
      </c>
      <c r="V96" s="10">
        <f t="shared" si="20"/>
        <v>3.3101229684924984</v>
      </c>
      <c r="W96" s="10">
        <f t="shared" si="21"/>
        <v>8.5618286672066404E-2</v>
      </c>
      <c r="X96" s="10">
        <f t="shared" si="22"/>
        <v>8.5618287345682054E-2</v>
      </c>
      <c r="Y96" s="1"/>
      <c r="Z96" s="23">
        <f t="shared" ref="Z96:Z159" si="47">(-( I96*K96 -I96*$C$2 -H97-H97*I96 /((E96*F96)/(E96+F96)))-SQRT(( I96*K96 -I96*$C$2 -H97-H97*I96 /((E96*F96)/(E96+F96)))*( I96*K96 -I96*$C$2 -H97-H97*I96 /((E96*F96)/(E96+F96)))-4*(J96 +I96 /((E96*F96)/(E96+F96)))*(+H97*I96*$C$2 -H97*I96*K96)))/(2*(J96 +I96 /((E96*F96)/(E96+F96))))</f>
        <v>13.531577403865526</v>
      </c>
      <c r="AA96" s="54">
        <f t="shared" ref="AA96:AA159" si="48">Z96-M96</f>
        <v>2.2940882971056453E-7</v>
      </c>
      <c r="AB96" s="54">
        <f t="shared" ref="AB96:AB159" si="49">AA96/(H97-H96)</f>
        <v>8.8234165327271977E-2</v>
      </c>
      <c r="AC96" s="54">
        <f t="shared" ref="AC96:AC159" si="50">(AA96/M96)/(($H97-$H96)/$H96)</f>
        <v>0.16953699861422783</v>
      </c>
      <c r="AD96" s="54">
        <f t="shared" si="31"/>
        <v>0.16953700323710702</v>
      </c>
      <c r="AG96" s="23">
        <f t="shared" ref="AG96:AG159" si="51">(-( I97*K96 -I97*$C$2 -H96-H96*I97 /((E96*F96)/(E96+F96)))-SQRT(( I97*K96 -I97*$C$2 -H96-H96*I97 /((E96*F96)/(E96+F96)))*( I97*K96 -I97*$C$2 -H96-H96*I97 /((E96*F96)/(E96+F96)))-4*(J96 +I97 /((E96*F96)/(E96+F96)))*(+H96*I97*$C$2 -H96*I97*K96)))/(2*(J96 +I97 /((E96*F96)/(E96+F96))))</f>
        <v>13.531577506525652</v>
      </c>
      <c r="AH96" s="54">
        <f t="shared" si="32"/>
        <v>3.3206895544424242E-7</v>
      </c>
      <c r="AI96" s="54">
        <f t="shared" si="33"/>
        <v>18.184728511178847</v>
      </c>
      <c r="AJ96" s="54">
        <f t="shared" si="34"/>
        <v>0.24540456462256269</v>
      </c>
      <c r="AK96" s="54">
        <f t="shared" si="35"/>
        <v>0.24540457407464455</v>
      </c>
      <c r="AM96" s="23">
        <f t="shared" ref="AM96:AM159" si="52">(-( I96*K96 -I96*$C$2 -H96-H96*I96 /((E96*F96)/(E96+F96)))-SQRT(( I96*K96 -I96*$C$2 -H96-H96*I96 /((E96*F96)/(E96+F96)))*( I96*K96 -I96*$C$2 -H96-H96*I96 /((E96*F96)/(E96+F96)))-4*(J97 +I96 /((E96*F96)/(E96+F96)))*(+H96*I96*$C$2 -H96*I96*K96)))/(2*(J97 +I96 /((E96*F96)/(E96+F96))))</f>
        <v>13.531577174456697</v>
      </c>
      <c r="AN96" s="54">
        <f t="shared" si="36"/>
        <v>0</v>
      </c>
      <c r="AO96" s="54" t="e">
        <f t="shared" si="37"/>
        <v>#DIV/0!</v>
      </c>
      <c r="AP96" s="54" t="e">
        <f t="shared" si="38"/>
        <v>#DIV/0!</v>
      </c>
      <c r="AQ96" s="54" t="e">
        <f t="shared" si="39"/>
        <v>#DIV/0!</v>
      </c>
      <c r="AS96" s="23">
        <f t="shared" ref="AS96:AS159" si="53">(-( I96*K97 -I96*$C$2 -H96-H96*I96 /((E96*F96)/(E96+F96)))-SQRT(( I96*K97 -I96*$C$2 -H96-H96*I96 /((E96*F96)/(E96+F96)))*( I96*K97 -I96*$C$2 -H96-H96*I96 /((E96*F96)/(E96+F96)))-4*(J96 +I96 /((E96*F96)/(E96+F96)))*(+H96*I96*$C$2 -H96*I96*K97)))/(2*(J96 +I96 /((E96*F96)/(E96+F96))))</f>
        <v>13.531577174456697</v>
      </c>
      <c r="AT96" s="54">
        <f t="shared" si="40"/>
        <v>0</v>
      </c>
      <c r="AU96" s="54" t="e">
        <f t="shared" si="41"/>
        <v>#DIV/0!</v>
      </c>
      <c r="AV96" s="54" t="e">
        <f t="shared" si="42"/>
        <v>#DIV/0!</v>
      </c>
      <c r="AW96" s="54" t="e">
        <f t="shared" si="43"/>
        <v>#DIV/0!</v>
      </c>
    </row>
    <row r="97" spans="1:49" s="50" customFormat="1" hidden="1" x14ac:dyDescent="0.25">
      <c r="A97" s="3"/>
      <c r="B97" s="4"/>
      <c r="C97" s="4">
        <f t="shared" si="23"/>
        <v>65</v>
      </c>
      <c r="D97" s="22">
        <f t="shared" ref="D97:D160" si="54">$C$2-M97/G97</f>
        <v>155.8137554811438</v>
      </c>
      <c r="E97" s="54">
        <f t="shared" si="24"/>
        <v>6.0000390000000001E-2</v>
      </c>
      <c r="F97" s="54">
        <f t="shared" si="25"/>
        <v>0.35000227499999997</v>
      </c>
      <c r="G97" s="54">
        <f t="shared" ref="G97:G160" si="55">(E97*F97)/(E97+F97)</f>
        <v>5.121984512195122E-2</v>
      </c>
      <c r="H97" s="24">
        <f t="shared" si="26"/>
        <v>26.000169</v>
      </c>
      <c r="I97" s="23">
        <f t="shared" si="27"/>
        <v>0.18260988252762422</v>
      </c>
      <c r="J97" s="23">
        <f t="shared" si="28"/>
        <v>0.54347826340488703</v>
      </c>
      <c r="K97" s="22">
        <f t="shared" si="29"/>
        <v>45</v>
      </c>
      <c r="L97" s="136">
        <v>66</v>
      </c>
      <c r="M97" s="9">
        <f t="shared" si="44"/>
        <v>13.531578527605749</v>
      </c>
      <c r="N97" s="9">
        <f t="shared" si="45"/>
        <v>13.531579203422586</v>
      </c>
      <c r="O97" s="10">
        <f t="shared" si="30"/>
        <v>6.7581683715900454E-7</v>
      </c>
      <c r="P97" s="10">
        <f t="shared" ref="P97:P160" si="56">O97/(E98-E97)</f>
        <v>112.63613958578745</v>
      </c>
      <c r="Q97" s="10">
        <f t="shared" ref="Q97:Q160" si="57">(O97/M97)/((E98-E97)/E97)</f>
        <v>0.49944005346118847</v>
      </c>
      <c r="R97" s="10">
        <f t="shared" ref="R97:R160" si="58">(LN(N97)-LN(M97))/(LN(E98)-LN(E97))</f>
        <v>0.49944006645110256</v>
      </c>
      <c r="S97" s="9"/>
      <c r="T97" s="9">
        <f t="shared" si="46"/>
        <v>13.531578643460058</v>
      </c>
      <c r="U97" s="10">
        <f t="shared" ref="U97:U160" si="59">T97-$M97</f>
        <v>1.1585430925720175E-7</v>
      </c>
      <c r="V97" s="10">
        <f t="shared" ref="V97:V160" si="60">U97/(F98-F97)</f>
        <v>3.3101231207516562</v>
      </c>
      <c r="W97" s="10">
        <f t="shared" ref="W97:W160" si="61">(U97/M97)/((F98-F97)/F97)</f>
        <v>8.5618290610339529E-2</v>
      </c>
      <c r="X97" s="10">
        <f t="shared" ref="X97:X160" si="62">(LN(T97)-LN(M97))/(LN(F98)-LN(F97))</f>
        <v>8.5618291459802362E-2</v>
      </c>
      <c r="Y97" s="1"/>
      <c r="Z97" s="23">
        <f t="shared" si="47"/>
        <v>13.531578757014582</v>
      </c>
      <c r="AA97" s="54">
        <f t="shared" si="48"/>
        <v>2.2940883326327821E-7</v>
      </c>
      <c r="AB97" s="54">
        <f t="shared" si="49"/>
        <v>8.8234166573134654E-2</v>
      </c>
      <c r="AC97" s="54">
        <f t="shared" si="50"/>
        <v>0.16953700100808311</v>
      </c>
      <c r="AD97" s="54">
        <f t="shared" si="31"/>
        <v>0.16953700723105428</v>
      </c>
      <c r="AG97" s="23">
        <f t="shared" si="51"/>
        <v>13.531578859674717</v>
      </c>
      <c r="AH97" s="54">
        <f t="shared" si="32"/>
        <v>3.320689678787403E-7</v>
      </c>
      <c r="AI97" s="54">
        <f t="shared" si="33"/>
        <v>18.184729192115633</v>
      </c>
      <c r="AJ97" s="54">
        <f t="shared" si="34"/>
        <v>0.24540457381186664</v>
      </c>
      <c r="AK97" s="54">
        <f t="shared" si="35"/>
        <v>0.245404580287052</v>
      </c>
      <c r="AM97" s="23">
        <f t="shared" si="52"/>
        <v>13.531578527605749</v>
      </c>
      <c r="AN97" s="54">
        <f t="shared" si="36"/>
        <v>0</v>
      </c>
      <c r="AO97" s="54" t="e">
        <f t="shared" si="37"/>
        <v>#DIV/0!</v>
      </c>
      <c r="AP97" s="54" t="e">
        <f t="shared" si="38"/>
        <v>#DIV/0!</v>
      </c>
      <c r="AQ97" s="54" t="e">
        <f t="shared" si="39"/>
        <v>#DIV/0!</v>
      </c>
      <c r="AS97" s="23">
        <f t="shared" si="53"/>
        <v>13.531578527605749</v>
      </c>
      <c r="AT97" s="54">
        <f t="shared" si="40"/>
        <v>0</v>
      </c>
      <c r="AU97" s="54" t="e">
        <f t="shared" si="41"/>
        <v>#DIV/0!</v>
      </c>
      <c r="AV97" s="54" t="e">
        <f t="shared" si="42"/>
        <v>#DIV/0!</v>
      </c>
      <c r="AW97" s="54" t="e">
        <f t="shared" si="43"/>
        <v>#DIV/0!</v>
      </c>
    </row>
    <row r="98" spans="1:49" s="50" customFormat="1" hidden="1" x14ac:dyDescent="0.25">
      <c r="A98" s="3"/>
      <c r="B98" s="4"/>
      <c r="C98" s="4">
        <f t="shared" ref="C98:C161" si="63">IF(OR(($E$1032-$E$32)&gt;1,($F$1032-$F$32)&gt;1),$C$32 + ($C$1032 - $C$32) * ((ROW() - ROW($C$32)) / (1034 - 34))^$B$31,($C$32 + ($C$1032 - $C$32) * (ROW() - ROW($C$32)) / (ROW($C$1032) - ROW($C$32))))</f>
        <v>66</v>
      </c>
      <c r="D98" s="22">
        <f t="shared" si="54"/>
        <v>155.81375548114369</v>
      </c>
      <c r="E98" s="54">
        <f t="shared" ref="E98:E161" si="64">$E$32+$C98/$C$1032*($E$1032-$E$32)</f>
        <v>6.0000395999999998E-2</v>
      </c>
      <c r="F98" s="54">
        <f t="shared" ref="F98:F161" si="65">$F$32+$C98/$C$1032*($F$1032-$F$32)</f>
        <v>0.35000230999999998</v>
      </c>
      <c r="G98" s="54">
        <f t="shared" si="55"/>
        <v>5.1219850243902437E-2</v>
      </c>
      <c r="H98" s="24">
        <f t="shared" si="26"/>
        <v>26.000171600000002</v>
      </c>
      <c r="I98" s="23">
        <f t="shared" si="27"/>
        <v>0.18260990078849379</v>
      </c>
      <c r="J98" s="23">
        <f t="shared" si="28"/>
        <v>0.54347826340488703</v>
      </c>
      <c r="K98" s="22">
        <f t="shared" si="29"/>
        <v>45</v>
      </c>
      <c r="L98" s="136">
        <v>67</v>
      </c>
      <c r="M98" s="9">
        <f t="shared" si="44"/>
        <v>13.531579880754812</v>
      </c>
      <c r="N98" s="9">
        <f t="shared" si="45"/>
        <v>13.531580556571638</v>
      </c>
      <c r="O98" s="10">
        <f t="shared" si="30"/>
        <v>6.758168265008635E-7</v>
      </c>
      <c r="P98" s="10">
        <f t="shared" si="56"/>
        <v>112.63613780943061</v>
      </c>
      <c r="Q98" s="10">
        <f t="shared" si="57"/>
        <v>0.49944004558464206</v>
      </c>
      <c r="R98" s="10">
        <f t="shared" si="58"/>
        <v>0.49944005751455367</v>
      </c>
      <c r="S98" s="9"/>
      <c r="T98" s="9">
        <f t="shared" si="46"/>
        <v>13.531579996609116</v>
      </c>
      <c r="U98" s="10">
        <f t="shared" si="59"/>
        <v>1.1585430392813123E-7</v>
      </c>
      <c r="V98" s="10">
        <f t="shared" si="60"/>
        <v>3.3101229684924984</v>
      </c>
      <c r="W98" s="10">
        <f t="shared" si="61"/>
        <v>8.5618286672066418E-2</v>
      </c>
      <c r="X98" s="10">
        <f t="shared" si="62"/>
        <v>8.5618291133001859E-2</v>
      </c>
      <c r="Y98" s="1"/>
      <c r="Z98" s="23">
        <f t="shared" si="47"/>
        <v>13.531580110163636</v>
      </c>
      <c r="AA98" s="54">
        <f t="shared" si="48"/>
        <v>2.2940882438149401E-7</v>
      </c>
      <c r="AB98" s="54">
        <f t="shared" si="49"/>
        <v>8.8234163277629465E-2</v>
      </c>
      <c r="AC98" s="54">
        <f t="shared" si="50"/>
        <v>0.16953699467595473</v>
      </c>
      <c r="AD98" s="54">
        <f t="shared" si="31"/>
        <v>0.1695370015902585</v>
      </c>
      <c r="AG98" s="23">
        <f t="shared" si="51"/>
        <v>13.531580212823771</v>
      </c>
      <c r="AH98" s="54">
        <f t="shared" si="32"/>
        <v>3.320689589969561E-7</v>
      </c>
      <c r="AI98" s="54">
        <f t="shared" si="33"/>
        <v>18.184728733372058</v>
      </c>
      <c r="AJ98" s="54">
        <f t="shared" si="34"/>
        <v>0.24540456762108029</v>
      </c>
      <c r="AK98" s="54">
        <f t="shared" si="35"/>
        <v>0.24540457925235118</v>
      </c>
      <c r="AM98" s="23">
        <f t="shared" si="52"/>
        <v>13.531579880754812</v>
      </c>
      <c r="AN98" s="54">
        <f t="shared" si="36"/>
        <v>0</v>
      </c>
      <c r="AO98" s="54" t="e">
        <f t="shared" si="37"/>
        <v>#DIV/0!</v>
      </c>
      <c r="AP98" s="54" t="e">
        <f t="shared" si="38"/>
        <v>#DIV/0!</v>
      </c>
      <c r="AQ98" s="54" t="e">
        <f t="shared" si="39"/>
        <v>#DIV/0!</v>
      </c>
      <c r="AS98" s="23">
        <f t="shared" si="53"/>
        <v>13.531579880754812</v>
      </c>
      <c r="AT98" s="54">
        <f t="shared" si="40"/>
        <v>0</v>
      </c>
      <c r="AU98" s="54" t="e">
        <f t="shared" si="41"/>
        <v>#DIV/0!</v>
      </c>
      <c r="AV98" s="54" t="e">
        <f t="shared" si="42"/>
        <v>#DIV/0!</v>
      </c>
      <c r="AW98" s="54" t="e">
        <f t="shared" si="43"/>
        <v>#DIV/0!</v>
      </c>
    </row>
    <row r="99" spans="1:49" s="50" customFormat="1" hidden="1" x14ac:dyDescent="0.25">
      <c r="A99" s="3"/>
      <c r="B99" s="4"/>
      <c r="C99" s="4">
        <f t="shared" si="63"/>
        <v>67</v>
      </c>
      <c r="D99" s="22">
        <f t="shared" si="54"/>
        <v>155.81375548114369</v>
      </c>
      <c r="E99" s="54">
        <f t="shared" si="64"/>
        <v>6.0000401999999994E-2</v>
      </c>
      <c r="F99" s="54">
        <f t="shared" si="65"/>
        <v>0.35000234499999999</v>
      </c>
      <c r="G99" s="54">
        <f t="shared" si="55"/>
        <v>5.1219855365853655E-2</v>
      </c>
      <c r="H99" s="24">
        <f t="shared" ref="H99:H162" si="66">$H$32+C99/$C$1032*($H$1032-$H$32)</f>
        <v>26.0001742</v>
      </c>
      <c r="I99" s="23">
        <f t="shared" ref="I99:I162" si="67">$I$32+C99/$C$1032*($I$1032-$I$32)</f>
        <v>0.18260991904936333</v>
      </c>
      <c r="J99" s="23">
        <f t="shared" ref="J99:J162" si="68">$J$32+C99/$C$1032*($J$1032-$J$32)</f>
        <v>0.54347826340488703</v>
      </c>
      <c r="K99" s="22">
        <f t="shared" ref="K99:K162" si="69">$K$32+C99/$C$1032*($K$1032-$K$32)</f>
        <v>45</v>
      </c>
      <c r="L99" s="136">
        <v>68</v>
      </c>
      <c r="M99" s="9">
        <f t="shared" si="44"/>
        <v>13.531581233903868</v>
      </c>
      <c r="N99" s="9">
        <f t="shared" si="45"/>
        <v>13.531581909720693</v>
      </c>
      <c r="O99" s="10">
        <f t="shared" ref="O99:O162" si="70">N99-M99</f>
        <v>6.7581682472450666E-7</v>
      </c>
      <c r="P99" s="10">
        <f t="shared" si="56"/>
        <v>112.63613738310943</v>
      </c>
      <c r="Q99" s="10">
        <f t="shared" si="57"/>
        <v>0.49944004369429079</v>
      </c>
      <c r="R99" s="10">
        <f t="shared" si="58"/>
        <v>0.49944005301892508</v>
      </c>
      <c r="S99" s="9"/>
      <c r="T99" s="9">
        <f t="shared" si="46"/>
        <v>13.531581349758172</v>
      </c>
      <c r="U99" s="10">
        <f t="shared" si="59"/>
        <v>1.1585430392813123E-7</v>
      </c>
      <c r="V99" s="10">
        <f t="shared" si="60"/>
        <v>3.3101229684924984</v>
      </c>
      <c r="W99" s="10">
        <f t="shared" si="61"/>
        <v>8.5618286672066418E-2</v>
      </c>
      <c r="X99" s="10">
        <f t="shared" si="62"/>
        <v>8.5618290806201286E-2</v>
      </c>
      <c r="Y99" s="1"/>
      <c r="Z99" s="23">
        <f t="shared" si="47"/>
        <v>13.531581463312701</v>
      </c>
      <c r="AA99" s="54">
        <f t="shared" si="48"/>
        <v>2.2940883326327821E-7</v>
      </c>
      <c r="AB99" s="54">
        <f t="shared" si="49"/>
        <v>8.8234166693700308E-2</v>
      </c>
      <c r="AC99" s="54">
        <f t="shared" si="50"/>
        <v>0.16953700123974322</v>
      </c>
      <c r="AD99" s="54">
        <f t="shared" ref="AD99:AD162" si="71">(LN(Z99)-LN($M99))/(LN($H100)-LN($H99))</f>
        <v>0.16953701002512847</v>
      </c>
      <c r="AG99" s="23">
        <f t="shared" si="51"/>
        <v>13.531581565972832</v>
      </c>
      <c r="AH99" s="54">
        <f t="shared" ref="AH99:AH162" si="72">AG99-$M99</f>
        <v>3.3206896432602662E-7</v>
      </c>
      <c r="AI99" s="54">
        <f t="shared" ref="AI99:AI162" si="73">AH99/($I100-$I99)</f>
        <v>18.184728997562267</v>
      </c>
      <c r="AJ99" s="54">
        <f t="shared" ref="AJ99:AJ162" si="74">(AH99/$M99)/(($I100-$I99)/$I99)</f>
        <v>0.24540457118635117</v>
      </c>
      <c r="AK99" s="54">
        <f t="shared" ref="AK99:AK162" si="75">(LN(AG99)-LN($M99))/(LN($I100)-LN($I99))</f>
        <v>0.24540458102383828</v>
      </c>
      <c r="AM99" s="23">
        <f t="shared" si="52"/>
        <v>13.531581233903868</v>
      </c>
      <c r="AN99" s="54">
        <f t="shared" ref="AN99:AN162" si="76">AM99-$M99</f>
        <v>0</v>
      </c>
      <c r="AO99" s="54" t="e">
        <f t="shared" ref="AO99:AO162" si="77">AN99/($J100-$J99)</f>
        <v>#DIV/0!</v>
      </c>
      <c r="AP99" s="54" t="e">
        <f t="shared" ref="AP99:AP162" si="78">(AN99/$M99)/(($J100-$J99)/$J99)</f>
        <v>#DIV/0!</v>
      </c>
      <c r="AQ99" s="54" t="e">
        <f t="shared" ref="AQ99:AQ162" si="79">(LN(AM99)-LN($M99))/(LN($J100)-LN($J99))</f>
        <v>#DIV/0!</v>
      </c>
      <c r="AS99" s="23">
        <f t="shared" si="53"/>
        <v>13.531581233903868</v>
      </c>
      <c r="AT99" s="54">
        <f t="shared" ref="AT99:AT162" si="80">AS99-$M99</f>
        <v>0</v>
      </c>
      <c r="AU99" s="54" t="e">
        <f t="shared" ref="AU99:AU162" si="81">AT99/($K100-$K99)</f>
        <v>#DIV/0!</v>
      </c>
      <c r="AV99" s="54" t="e">
        <f t="shared" ref="AV99:AV162" si="82">(AT99/$M99)/(($K100-$K99)/$K99)</f>
        <v>#DIV/0!</v>
      </c>
      <c r="AW99" s="54" t="e">
        <f t="shared" ref="AW99:AW162" si="83">(LN(AS99)-LN($M99))/(LN($K100)-LN($K99))</f>
        <v>#DIV/0!</v>
      </c>
    </row>
    <row r="100" spans="1:49" s="50" customFormat="1" hidden="1" x14ac:dyDescent="0.25">
      <c r="A100" s="3"/>
      <c r="B100" s="4"/>
      <c r="C100" s="4">
        <f t="shared" si="63"/>
        <v>68</v>
      </c>
      <c r="D100" s="22">
        <f t="shared" si="54"/>
        <v>155.8137554811438</v>
      </c>
      <c r="E100" s="54">
        <f t="shared" si="64"/>
        <v>6.0000407999999998E-2</v>
      </c>
      <c r="F100" s="54">
        <f t="shared" si="65"/>
        <v>0.35000238</v>
      </c>
      <c r="G100" s="54">
        <f t="shared" si="55"/>
        <v>5.1219860487804879E-2</v>
      </c>
      <c r="H100" s="24">
        <f t="shared" si="66"/>
        <v>26.000176799999998</v>
      </c>
      <c r="I100" s="23">
        <f t="shared" si="67"/>
        <v>0.18260993731023289</v>
      </c>
      <c r="J100" s="23">
        <f t="shared" si="68"/>
        <v>0.54347826340488703</v>
      </c>
      <c r="K100" s="22">
        <f t="shared" si="69"/>
        <v>45</v>
      </c>
      <c r="L100" s="136">
        <v>69</v>
      </c>
      <c r="M100" s="9">
        <f t="shared" si="44"/>
        <v>13.53158258705292</v>
      </c>
      <c r="N100" s="9">
        <f t="shared" si="45"/>
        <v>13.531583262869756</v>
      </c>
      <c r="O100" s="10">
        <f t="shared" si="70"/>
        <v>6.758168353826477E-7</v>
      </c>
      <c r="P100" s="10">
        <f t="shared" si="56"/>
        <v>112.63613928972798</v>
      </c>
      <c r="Q100" s="10">
        <f t="shared" si="57"/>
        <v>0.49944005214843079</v>
      </c>
      <c r="R100" s="10">
        <f t="shared" si="58"/>
        <v>0.49944006628201232</v>
      </c>
      <c r="S100" s="9"/>
      <c r="T100" s="9">
        <f t="shared" si="46"/>
        <v>13.531582702907233</v>
      </c>
      <c r="U100" s="10">
        <f t="shared" si="59"/>
        <v>1.1585431280991543E-7</v>
      </c>
      <c r="V100" s="10">
        <f t="shared" si="60"/>
        <v>3.3101232275077255</v>
      </c>
      <c r="W100" s="10">
        <f t="shared" si="61"/>
        <v>8.5618293371648363E-2</v>
      </c>
      <c r="X100" s="10">
        <f t="shared" si="62"/>
        <v>8.5618299551357802E-2</v>
      </c>
      <c r="Y100" s="1"/>
      <c r="Z100" s="23">
        <f t="shared" si="47"/>
        <v>13.531582816461764</v>
      </c>
      <c r="AA100" s="54">
        <f t="shared" si="48"/>
        <v>2.2940884392141925E-7</v>
      </c>
      <c r="AB100" s="54">
        <f t="shared" si="49"/>
        <v>8.8234170672419662E-2</v>
      </c>
      <c r="AC100" s="54">
        <f t="shared" si="50"/>
        <v>0.1695370088846293</v>
      </c>
      <c r="AD100" s="54">
        <f t="shared" si="71"/>
        <v>0.16953701770709939</v>
      </c>
      <c r="AG100" s="23">
        <f t="shared" si="51"/>
        <v>13.531582919121888</v>
      </c>
      <c r="AH100" s="54">
        <f t="shared" si="72"/>
        <v>3.320689678787403E-7</v>
      </c>
      <c r="AI100" s="54">
        <f t="shared" si="73"/>
        <v>18.184729192115633</v>
      </c>
      <c r="AJ100" s="54">
        <f t="shared" si="74"/>
        <v>0.24540457381186667</v>
      </c>
      <c r="AK100" s="54">
        <f t="shared" si="75"/>
        <v>0.24540458334023713</v>
      </c>
      <c r="AM100" s="23">
        <f t="shared" si="52"/>
        <v>13.53158258705292</v>
      </c>
      <c r="AN100" s="54">
        <f t="shared" si="76"/>
        <v>0</v>
      </c>
      <c r="AO100" s="54" t="e">
        <f t="shared" si="77"/>
        <v>#DIV/0!</v>
      </c>
      <c r="AP100" s="54" t="e">
        <f t="shared" si="78"/>
        <v>#DIV/0!</v>
      </c>
      <c r="AQ100" s="54" t="e">
        <f t="shared" si="79"/>
        <v>#DIV/0!</v>
      </c>
      <c r="AS100" s="23">
        <f t="shared" si="53"/>
        <v>13.53158258705292</v>
      </c>
      <c r="AT100" s="54">
        <f t="shared" si="80"/>
        <v>0</v>
      </c>
      <c r="AU100" s="54" t="e">
        <f t="shared" si="81"/>
        <v>#DIV/0!</v>
      </c>
      <c r="AV100" s="54" t="e">
        <f t="shared" si="82"/>
        <v>#DIV/0!</v>
      </c>
      <c r="AW100" s="54" t="e">
        <f t="shared" si="83"/>
        <v>#DIV/0!</v>
      </c>
    </row>
    <row r="101" spans="1:49" s="50" customFormat="1" hidden="1" x14ac:dyDescent="0.25">
      <c r="A101" s="3"/>
      <c r="B101" s="4"/>
      <c r="C101" s="4">
        <f t="shared" si="63"/>
        <v>69</v>
      </c>
      <c r="D101" s="22">
        <f t="shared" si="54"/>
        <v>155.8137554811438</v>
      </c>
      <c r="E101" s="54">
        <f t="shared" si="64"/>
        <v>6.0000413999999995E-2</v>
      </c>
      <c r="F101" s="54">
        <f t="shared" si="65"/>
        <v>0.35000241499999996</v>
      </c>
      <c r="G101" s="54">
        <f t="shared" si="55"/>
        <v>5.1219865609756096E-2</v>
      </c>
      <c r="H101" s="24">
        <f t="shared" si="66"/>
        <v>26.0001794</v>
      </c>
      <c r="I101" s="23">
        <f t="shared" si="67"/>
        <v>0.18260995557110246</v>
      </c>
      <c r="J101" s="23">
        <f t="shared" si="68"/>
        <v>0.54347826340488703</v>
      </c>
      <c r="K101" s="22">
        <f t="shared" si="69"/>
        <v>45</v>
      </c>
      <c r="L101" s="136">
        <v>70</v>
      </c>
      <c r="M101" s="9">
        <f t="shared" si="44"/>
        <v>13.531583940201976</v>
      </c>
      <c r="N101" s="9">
        <f t="shared" si="45"/>
        <v>13.531584616018806</v>
      </c>
      <c r="O101" s="10">
        <f t="shared" si="70"/>
        <v>6.7581683005357718E-7</v>
      </c>
      <c r="P101" s="10">
        <f t="shared" si="56"/>
        <v>112.63613827128785</v>
      </c>
      <c r="Q101" s="10">
        <f t="shared" si="57"/>
        <v>0.49944004763256411</v>
      </c>
      <c r="R101" s="10">
        <f t="shared" si="58"/>
        <v>0.49944005956840881</v>
      </c>
      <c r="S101" s="9"/>
      <c r="T101" s="9">
        <f t="shared" si="46"/>
        <v>13.531584056056285</v>
      </c>
      <c r="U101" s="10">
        <f t="shared" si="59"/>
        <v>1.1585430925720175E-7</v>
      </c>
      <c r="V101" s="10">
        <f t="shared" si="60"/>
        <v>3.3101231207516562</v>
      </c>
      <c r="W101" s="10">
        <f t="shared" si="61"/>
        <v>8.5618290610339542E-2</v>
      </c>
      <c r="X101" s="10">
        <f t="shared" si="62"/>
        <v>8.5618294593522909E-2</v>
      </c>
      <c r="Y101" s="1"/>
      <c r="Z101" s="23">
        <f t="shared" si="47"/>
        <v>13.531584169610811</v>
      </c>
      <c r="AA101" s="54">
        <f t="shared" si="48"/>
        <v>2.2940883503963505E-7</v>
      </c>
      <c r="AB101" s="54">
        <f t="shared" si="49"/>
        <v>8.8234167376914488E-2</v>
      </c>
      <c r="AC101" s="54">
        <f t="shared" si="50"/>
        <v>0.16953700255250101</v>
      </c>
      <c r="AD101" s="54">
        <f t="shared" si="71"/>
        <v>0.16953700762538002</v>
      </c>
      <c r="AG101" s="23">
        <f t="shared" si="51"/>
        <v>13.531584272270949</v>
      </c>
      <c r="AH101" s="54">
        <f t="shared" si="72"/>
        <v>3.3206897320781081E-7</v>
      </c>
      <c r="AI101" s="54">
        <f t="shared" si="73"/>
        <v>18.184729511585534</v>
      </c>
      <c r="AJ101" s="54">
        <f t="shared" si="74"/>
        <v>0.24540457812314204</v>
      </c>
      <c r="AK101" s="54">
        <f t="shared" si="75"/>
        <v>0.24540458620154784</v>
      </c>
      <c r="AM101" s="23">
        <f t="shared" si="52"/>
        <v>13.531583940201976</v>
      </c>
      <c r="AN101" s="54">
        <f t="shared" si="76"/>
        <v>0</v>
      </c>
      <c r="AO101" s="54" t="e">
        <f t="shared" si="77"/>
        <v>#DIV/0!</v>
      </c>
      <c r="AP101" s="54" t="e">
        <f t="shared" si="78"/>
        <v>#DIV/0!</v>
      </c>
      <c r="AQ101" s="54" t="e">
        <f t="shared" si="79"/>
        <v>#DIV/0!</v>
      </c>
      <c r="AS101" s="23">
        <f t="shared" si="53"/>
        <v>13.531583940201976</v>
      </c>
      <c r="AT101" s="54">
        <f t="shared" si="80"/>
        <v>0</v>
      </c>
      <c r="AU101" s="54" t="e">
        <f t="shared" si="81"/>
        <v>#DIV/0!</v>
      </c>
      <c r="AV101" s="54" t="e">
        <f t="shared" si="82"/>
        <v>#DIV/0!</v>
      </c>
      <c r="AW101" s="54" t="e">
        <f t="shared" si="83"/>
        <v>#DIV/0!</v>
      </c>
    </row>
    <row r="102" spans="1:49" s="50" customFormat="1" hidden="1" x14ac:dyDescent="0.25">
      <c r="A102" s="3"/>
      <c r="B102" s="4"/>
      <c r="C102" s="4">
        <f t="shared" si="63"/>
        <v>70</v>
      </c>
      <c r="D102" s="22">
        <f t="shared" si="54"/>
        <v>155.8137554811438</v>
      </c>
      <c r="E102" s="54">
        <f t="shared" si="64"/>
        <v>6.0000419999999999E-2</v>
      </c>
      <c r="F102" s="54">
        <f t="shared" si="65"/>
        <v>0.35000244999999996</v>
      </c>
      <c r="G102" s="54">
        <f t="shared" si="55"/>
        <v>5.121987073170732E-2</v>
      </c>
      <c r="H102" s="24">
        <f t="shared" si="66"/>
        <v>26.000181999999999</v>
      </c>
      <c r="I102" s="23">
        <f t="shared" si="67"/>
        <v>0.182609973831972</v>
      </c>
      <c r="J102" s="23">
        <f t="shared" si="68"/>
        <v>0.54347826340488703</v>
      </c>
      <c r="K102" s="22">
        <f t="shared" si="69"/>
        <v>45</v>
      </c>
      <c r="L102" s="136">
        <v>71</v>
      </c>
      <c r="M102" s="9">
        <f t="shared" si="44"/>
        <v>13.531585293351037</v>
      </c>
      <c r="N102" s="9">
        <f t="shared" si="45"/>
        <v>13.531585969167875</v>
      </c>
      <c r="O102" s="10">
        <f t="shared" si="70"/>
        <v>6.7581683715900454E-7</v>
      </c>
      <c r="P102" s="10">
        <f t="shared" si="56"/>
        <v>112.63613958578745</v>
      </c>
      <c r="Q102" s="10">
        <f t="shared" si="57"/>
        <v>0.49944005346118836</v>
      </c>
      <c r="R102" s="10">
        <f t="shared" si="58"/>
        <v>0.49944006617260089</v>
      </c>
      <c r="S102" s="9"/>
      <c r="T102" s="9">
        <f t="shared" si="46"/>
        <v>13.531585409205348</v>
      </c>
      <c r="U102" s="10">
        <f t="shared" si="59"/>
        <v>1.1585431103355859E-7</v>
      </c>
      <c r="V102" s="10">
        <f t="shared" si="60"/>
        <v>3.3101231715047086</v>
      </c>
      <c r="W102" s="10">
        <f t="shared" si="61"/>
        <v>8.5618291923097209E-2</v>
      </c>
      <c r="X102" s="10">
        <f t="shared" si="62"/>
        <v>8.5618298707645993E-2</v>
      </c>
      <c r="Y102" s="1"/>
      <c r="Z102" s="23">
        <f t="shared" si="47"/>
        <v>13.531585522759874</v>
      </c>
      <c r="AA102" s="54">
        <f t="shared" si="48"/>
        <v>2.2940883681599189E-7</v>
      </c>
      <c r="AB102" s="54">
        <f t="shared" si="49"/>
        <v>8.8234167939562985E-2</v>
      </c>
      <c r="AC102" s="54">
        <f t="shared" si="50"/>
        <v>0.16953700363359847</v>
      </c>
      <c r="AD102" s="54">
        <f t="shared" si="71"/>
        <v>0.16953701161932969</v>
      </c>
      <c r="AG102" s="23">
        <f t="shared" si="51"/>
        <v>13.531585625420004</v>
      </c>
      <c r="AH102" s="54">
        <f t="shared" si="72"/>
        <v>3.3206896610238346E-7</v>
      </c>
      <c r="AI102" s="54">
        <f t="shared" si="73"/>
        <v>18.18472909483895</v>
      </c>
      <c r="AJ102" s="54">
        <f t="shared" si="74"/>
        <v>0.24540457249910891</v>
      </c>
      <c r="AK102" s="54">
        <f t="shared" si="75"/>
        <v>0.24540458353211275</v>
      </c>
      <c r="AM102" s="23">
        <f t="shared" si="52"/>
        <v>13.531585293351037</v>
      </c>
      <c r="AN102" s="54">
        <f t="shared" si="76"/>
        <v>0</v>
      </c>
      <c r="AO102" s="54" t="e">
        <f t="shared" si="77"/>
        <v>#DIV/0!</v>
      </c>
      <c r="AP102" s="54" t="e">
        <f t="shared" si="78"/>
        <v>#DIV/0!</v>
      </c>
      <c r="AQ102" s="54" t="e">
        <f t="shared" si="79"/>
        <v>#DIV/0!</v>
      </c>
      <c r="AS102" s="23">
        <f t="shared" si="53"/>
        <v>13.531585293351037</v>
      </c>
      <c r="AT102" s="54">
        <f t="shared" si="80"/>
        <v>0</v>
      </c>
      <c r="AU102" s="54" t="e">
        <f t="shared" si="81"/>
        <v>#DIV/0!</v>
      </c>
      <c r="AV102" s="54" t="e">
        <f t="shared" si="82"/>
        <v>#DIV/0!</v>
      </c>
      <c r="AW102" s="54" t="e">
        <f t="shared" si="83"/>
        <v>#DIV/0!</v>
      </c>
    </row>
    <row r="103" spans="1:49" s="50" customFormat="1" hidden="1" x14ac:dyDescent="0.25">
      <c r="A103" s="3"/>
      <c r="B103" s="4"/>
      <c r="C103" s="4">
        <f t="shared" si="63"/>
        <v>71</v>
      </c>
      <c r="D103" s="22">
        <f t="shared" si="54"/>
        <v>155.81375548114386</v>
      </c>
      <c r="E103" s="54">
        <f t="shared" si="64"/>
        <v>6.0000425999999996E-2</v>
      </c>
      <c r="F103" s="54">
        <f t="shared" si="65"/>
        <v>0.35000248499999997</v>
      </c>
      <c r="G103" s="54">
        <f t="shared" si="55"/>
        <v>5.1219875853658538E-2</v>
      </c>
      <c r="H103" s="24">
        <f t="shared" si="66"/>
        <v>26.000184600000001</v>
      </c>
      <c r="I103" s="23">
        <f t="shared" si="67"/>
        <v>0.18260999209284157</v>
      </c>
      <c r="J103" s="23">
        <f t="shared" si="68"/>
        <v>0.54347826340488703</v>
      </c>
      <c r="K103" s="22">
        <f t="shared" si="69"/>
        <v>45</v>
      </c>
      <c r="L103" s="136">
        <v>72</v>
      </c>
      <c r="M103" s="9">
        <f t="shared" si="44"/>
        <v>13.53158664650009</v>
      </c>
      <c r="N103" s="9">
        <f t="shared" si="45"/>
        <v>13.531587322316929</v>
      </c>
      <c r="O103" s="10">
        <f t="shared" si="70"/>
        <v>6.7581683893536137E-7</v>
      </c>
      <c r="P103" s="10">
        <f t="shared" si="56"/>
        <v>112.63613975158522</v>
      </c>
      <c r="Q103" s="10">
        <f t="shared" si="57"/>
        <v>0.49944005419635262</v>
      </c>
      <c r="R103" s="10">
        <f t="shared" si="58"/>
        <v>0.49944006833587051</v>
      </c>
      <c r="S103" s="9"/>
      <c r="T103" s="9">
        <f t="shared" si="46"/>
        <v>13.531586762354403</v>
      </c>
      <c r="U103" s="10">
        <f t="shared" si="59"/>
        <v>1.1585431280991543E-7</v>
      </c>
      <c r="V103" s="10">
        <f t="shared" si="60"/>
        <v>3.3101232222577615</v>
      </c>
      <c r="W103" s="10">
        <f t="shared" si="61"/>
        <v>8.5618293235854945E-2</v>
      </c>
      <c r="X103" s="10">
        <f t="shared" si="62"/>
        <v>8.5618298380846045E-2</v>
      </c>
      <c r="Y103" s="1"/>
      <c r="Z103" s="23">
        <f t="shared" si="47"/>
        <v>13.531586875908937</v>
      </c>
      <c r="AA103" s="54">
        <f t="shared" si="48"/>
        <v>2.2940884747413293E-7</v>
      </c>
      <c r="AB103" s="54">
        <f t="shared" si="49"/>
        <v>8.8234172159413662E-2</v>
      </c>
      <c r="AC103" s="54">
        <f t="shared" si="50"/>
        <v>0.16953701174180491</v>
      </c>
      <c r="AD103" s="54">
        <f t="shared" si="71"/>
        <v>0.16953702005420404</v>
      </c>
      <c r="AG103" s="23">
        <f t="shared" si="51"/>
        <v>13.531586978569059</v>
      </c>
      <c r="AH103" s="54">
        <f t="shared" si="72"/>
        <v>3.3206896965509713E-7</v>
      </c>
      <c r="AI103" s="54">
        <f t="shared" si="73"/>
        <v>18.184729289392319</v>
      </c>
      <c r="AJ103" s="54">
        <f t="shared" si="74"/>
        <v>0.24540457512462441</v>
      </c>
      <c r="AK103" s="54">
        <f t="shared" si="75"/>
        <v>0.24540458584851255</v>
      </c>
      <c r="AM103" s="23">
        <f t="shared" si="52"/>
        <v>13.53158664650009</v>
      </c>
      <c r="AN103" s="54">
        <f t="shared" si="76"/>
        <v>0</v>
      </c>
      <c r="AO103" s="54" t="e">
        <f t="shared" si="77"/>
        <v>#DIV/0!</v>
      </c>
      <c r="AP103" s="54" t="e">
        <f t="shared" si="78"/>
        <v>#DIV/0!</v>
      </c>
      <c r="AQ103" s="54" t="e">
        <f t="shared" si="79"/>
        <v>#DIV/0!</v>
      </c>
      <c r="AS103" s="23">
        <f t="shared" si="53"/>
        <v>13.53158664650009</v>
      </c>
      <c r="AT103" s="54">
        <f t="shared" si="80"/>
        <v>0</v>
      </c>
      <c r="AU103" s="54" t="e">
        <f t="shared" si="81"/>
        <v>#DIV/0!</v>
      </c>
      <c r="AV103" s="54" t="e">
        <f t="shared" si="82"/>
        <v>#DIV/0!</v>
      </c>
      <c r="AW103" s="54" t="e">
        <f t="shared" si="83"/>
        <v>#DIV/0!</v>
      </c>
    </row>
    <row r="104" spans="1:49" s="50" customFormat="1" hidden="1" x14ac:dyDescent="0.25">
      <c r="A104" s="3"/>
      <c r="B104" s="4"/>
      <c r="C104" s="4">
        <f t="shared" si="63"/>
        <v>72</v>
      </c>
      <c r="D104" s="22">
        <f t="shared" si="54"/>
        <v>155.8137554811438</v>
      </c>
      <c r="E104" s="54">
        <f t="shared" si="64"/>
        <v>6.0000431999999999E-2</v>
      </c>
      <c r="F104" s="54">
        <f t="shared" si="65"/>
        <v>0.35000251999999998</v>
      </c>
      <c r="G104" s="54">
        <f t="shared" si="55"/>
        <v>5.1219880975609762E-2</v>
      </c>
      <c r="H104" s="24">
        <f t="shared" si="66"/>
        <v>26.000187199999999</v>
      </c>
      <c r="I104" s="23">
        <f t="shared" si="67"/>
        <v>0.18261001035371113</v>
      </c>
      <c r="J104" s="23">
        <f t="shared" si="68"/>
        <v>0.54347826340488703</v>
      </c>
      <c r="K104" s="22">
        <f t="shared" si="69"/>
        <v>45</v>
      </c>
      <c r="L104" s="136">
        <v>73</v>
      </c>
      <c r="M104" s="9">
        <f t="shared" si="44"/>
        <v>13.531587999649151</v>
      </c>
      <c r="N104" s="9">
        <f t="shared" si="45"/>
        <v>13.531588675465986</v>
      </c>
      <c r="O104" s="10">
        <f t="shared" si="70"/>
        <v>6.758168353826477E-7</v>
      </c>
      <c r="P104" s="10">
        <f t="shared" si="56"/>
        <v>112.63613928972798</v>
      </c>
      <c r="Q104" s="10">
        <f t="shared" si="57"/>
        <v>0.49944005214843074</v>
      </c>
      <c r="R104" s="10">
        <f t="shared" si="58"/>
        <v>0.4994400638402407</v>
      </c>
      <c r="S104" s="9"/>
      <c r="T104" s="9">
        <f t="shared" si="46"/>
        <v>13.531588115503459</v>
      </c>
      <c r="U104" s="10">
        <f t="shared" si="59"/>
        <v>1.1585430748084491E-7</v>
      </c>
      <c r="V104" s="10">
        <f t="shared" si="60"/>
        <v>3.3101230699986037</v>
      </c>
      <c r="W104" s="10">
        <f t="shared" si="61"/>
        <v>8.5618289297581834E-2</v>
      </c>
      <c r="X104" s="10">
        <f t="shared" si="62"/>
        <v>8.5618293613121746E-2</v>
      </c>
      <c r="Y104" s="1"/>
      <c r="Z104" s="23">
        <f t="shared" si="47"/>
        <v>13.531588229057988</v>
      </c>
      <c r="AA104" s="54">
        <f t="shared" si="48"/>
        <v>2.2940883681599189E-7</v>
      </c>
      <c r="AB104" s="54">
        <f t="shared" si="49"/>
        <v>8.8234167939562985E-2</v>
      </c>
      <c r="AC104" s="54">
        <f t="shared" si="50"/>
        <v>0.16953700363359847</v>
      </c>
      <c r="AD104" s="54">
        <f t="shared" si="71"/>
        <v>0.16953700997248186</v>
      </c>
      <c r="AG104" s="23">
        <f t="shared" si="51"/>
        <v>13.531588331718121</v>
      </c>
      <c r="AH104" s="54">
        <f t="shared" si="72"/>
        <v>3.3206896965509713E-7</v>
      </c>
      <c r="AI104" s="54">
        <f t="shared" si="73"/>
        <v>18.184729317032165</v>
      </c>
      <c r="AJ104" s="54">
        <f t="shared" si="74"/>
        <v>0.24540457549762659</v>
      </c>
      <c r="AK104" s="54">
        <f t="shared" si="75"/>
        <v>0.24540458426890008</v>
      </c>
      <c r="AM104" s="23">
        <f t="shared" si="52"/>
        <v>13.531587999649151</v>
      </c>
      <c r="AN104" s="54">
        <f t="shared" si="76"/>
        <v>0</v>
      </c>
      <c r="AO104" s="54" t="e">
        <f t="shared" si="77"/>
        <v>#DIV/0!</v>
      </c>
      <c r="AP104" s="54" t="e">
        <f t="shared" si="78"/>
        <v>#DIV/0!</v>
      </c>
      <c r="AQ104" s="54" t="e">
        <f t="shared" si="79"/>
        <v>#DIV/0!</v>
      </c>
      <c r="AS104" s="23">
        <f t="shared" si="53"/>
        <v>13.531587999649151</v>
      </c>
      <c r="AT104" s="54">
        <f t="shared" si="80"/>
        <v>0</v>
      </c>
      <c r="AU104" s="54" t="e">
        <f t="shared" si="81"/>
        <v>#DIV/0!</v>
      </c>
      <c r="AV104" s="54" t="e">
        <f t="shared" si="82"/>
        <v>#DIV/0!</v>
      </c>
      <c r="AW104" s="54" t="e">
        <f t="shared" si="83"/>
        <v>#DIV/0!</v>
      </c>
    </row>
    <row r="105" spans="1:49" s="50" customFormat="1" hidden="1" x14ac:dyDescent="0.25">
      <c r="A105" s="3"/>
      <c r="B105" s="4"/>
      <c r="C105" s="4">
        <f t="shared" si="63"/>
        <v>73</v>
      </c>
      <c r="D105" s="22">
        <f t="shared" si="54"/>
        <v>155.81375548114374</v>
      </c>
      <c r="E105" s="54">
        <f t="shared" si="64"/>
        <v>6.0000437999999996E-2</v>
      </c>
      <c r="F105" s="54">
        <f t="shared" si="65"/>
        <v>0.35000255499999999</v>
      </c>
      <c r="G105" s="54">
        <f t="shared" si="55"/>
        <v>5.1219886097560972E-2</v>
      </c>
      <c r="H105" s="24">
        <f t="shared" si="66"/>
        <v>26.000189800000001</v>
      </c>
      <c r="I105" s="23">
        <f t="shared" si="67"/>
        <v>0.18261002861458067</v>
      </c>
      <c r="J105" s="23">
        <f t="shared" si="68"/>
        <v>0.54347826340488703</v>
      </c>
      <c r="K105" s="22">
        <f t="shared" si="69"/>
        <v>45</v>
      </c>
      <c r="L105" s="136">
        <v>74</v>
      </c>
      <c r="M105" s="9">
        <f t="shared" si="44"/>
        <v>13.531589352798209</v>
      </c>
      <c r="N105" s="9">
        <f t="shared" si="45"/>
        <v>13.531590028615041</v>
      </c>
      <c r="O105" s="10">
        <f t="shared" si="70"/>
        <v>6.7581683182993402E-7</v>
      </c>
      <c r="P105" s="10">
        <f t="shared" si="56"/>
        <v>112.63613856734733</v>
      </c>
      <c r="Q105" s="10">
        <f t="shared" si="57"/>
        <v>0.49944004894532168</v>
      </c>
      <c r="R105" s="10">
        <f t="shared" si="58"/>
        <v>0.49944006156258575</v>
      </c>
      <c r="S105" s="9"/>
      <c r="T105" s="9">
        <f t="shared" si="46"/>
        <v>13.53158946865252</v>
      </c>
      <c r="U105" s="10">
        <f t="shared" si="59"/>
        <v>1.1585431103355859E-7</v>
      </c>
      <c r="V105" s="10">
        <f t="shared" si="60"/>
        <v>3.3101231715047086</v>
      </c>
      <c r="W105" s="10">
        <f t="shared" si="61"/>
        <v>8.5618291923097237E-2</v>
      </c>
      <c r="X105" s="10">
        <f t="shared" si="62"/>
        <v>8.5618297917358172E-2</v>
      </c>
      <c r="Y105" s="1"/>
      <c r="Z105" s="23">
        <f t="shared" si="47"/>
        <v>13.531589582207042</v>
      </c>
      <c r="AA105" s="54">
        <f t="shared" si="48"/>
        <v>2.2940883326327821E-7</v>
      </c>
      <c r="AB105" s="54">
        <f t="shared" si="49"/>
        <v>8.8234166693700308E-2</v>
      </c>
      <c r="AC105" s="54">
        <f t="shared" si="50"/>
        <v>0.16953700123974325</v>
      </c>
      <c r="AD105" s="54">
        <f t="shared" si="71"/>
        <v>0.16953700952550824</v>
      </c>
      <c r="AG105" s="23">
        <f t="shared" si="51"/>
        <v>13.53158968486717</v>
      </c>
      <c r="AH105" s="54">
        <f t="shared" si="72"/>
        <v>3.3206896077331294E-7</v>
      </c>
      <c r="AI105" s="54">
        <f t="shared" si="73"/>
        <v>18.184728803008898</v>
      </c>
      <c r="AJ105" s="54">
        <f t="shared" si="74"/>
        <v>0.24540456856083584</v>
      </c>
      <c r="AK105" s="54">
        <f t="shared" si="75"/>
        <v>0.24540457715853928</v>
      </c>
      <c r="AM105" s="23">
        <f t="shared" si="52"/>
        <v>13.531589352798209</v>
      </c>
      <c r="AN105" s="54">
        <f t="shared" si="76"/>
        <v>0</v>
      </c>
      <c r="AO105" s="54" t="e">
        <f t="shared" si="77"/>
        <v>#DIV/0!</v>
      </c>
      <c r="AP105" s="54" t="e">
        <f t="shared" si="78"/>
        <v>#DIV/0!</v>
      </c>
      <c r="AQ105" s="54" t="e">
        <f t="shared" si="79"/>
        <v>#DIV/0!</v>
      </c>
      <c r="AS105" s="23">
        <f t="shared" si="53"/>
        <v>13.531589352798209</v>
      </c>
      <c r="AT105" s="54">
        <f t="shared" si="80"/>
        <v>0</v>
      </c>
      <c r="AU105" s="54" t="e">
        <f t="shared" si="81"/>
        <v>#DIV/0!</v>
      </c>
      <c r="AV105" s="54" t="e">
        <f t="shared" si="82"/>
        <v>#DIV/0!</v>
      </c>
      <c r="AW105" s="54" t="e">
        <f t="shared" si="83"/>
        <v>#DIV/0!</v>
      </c>
    </row>
    <row r="106" spans="1:49" s="50" customFormat="1" hidden="1" x14ac:dyDescent="0.25">
      <c r="A106" s="3"/>
      <c r="B106" s="4"/>
      <c r="C106" s="4">
        <f t="shared" si="63"/>
        <v>74</v>
      </c>
      <c r="D106" s="22">
        <f t="shared" si="54"/>
        <v>155.81375548114374</v>
      </c>
      <c r="E106" s="54">
        <f t="shared" si="64"/>
        <v>6.0000444E-2</v>
      </c>
      <c r="F106" s="54">
        <f t="shared" si="65"/>
        <v>0.35000259</v>
      </c>
      <c r="G106" s="54">
        <f t="shared" si="55"/>
        <v>5.1219891219512197E-2</v>
      </c>
      <c r="H106" s="24">
        <f t="shared" si="66"/>
        <v>26.0001924</v>
      </c>
      <c r="I106" s="23">
        <f t="shared" si="67"/>
        <v>0.18261004687545024</v>
      </c>
      <c r="J106" s="23">
        <f t="shared" si="68"/>
        <v>0.54347826340488703</v>
      </c>
      <c r="K106" s="22">
        <f t="shared" si="69"/>
        <v>45</v>
      </c>
      <c r="L106" s="136">
        <v>75</v>
      </c>
      <c r="M106" s="9">
        <f t="shared" si="44"/>
        <v>13.531590705947266</v>
      </c>
      <c r="N106" s="9">
        <f t="shared" si="45"/>
        <v>13.531591381764105</v>
      </c>
      <c r="O106" s="10">
        <f t="shared" si="70"/>
        <v>6.7581683893536137E-7</v>
      </c>
      <c r="P106" s="10">
        <f t="shared" si="56"/>
        <v>112.63613988184692</v>
      </c>
      <c r="Q106" s="10">
        <f t="shared" si="57"/>
        <v>0.4994400547739461</v>
      </c>
      <c r="R106" s="10">
        <f t="shared" si="58"/>
        <v>0.49944007038972993</v>
      </c>
      <c r="S106" s="9"/>
      <c r="T106" s="9">
        <f t="shared" si="46"/>
        <v>13.531590821801579</v>
      </c>
      <c r="U106" s="10">
        <f t="shared" si="59"/>
        <v>1.1585431280991543E-7</v>
      </c>
      <c r="V106" s="10">
        <f t="shared" si="60"/>
        <v>3.3101232275077255</v>
      </c>
      <c r="W106" s="10">
        <f t="shared" si="61"/>
        <v>8.5618293371648363E-2</v>
      </c>
      <c r="X106" s="10">
        <f t="shared" si="62"/>
        <v>8.5618297590558057E-2</v>
      </c>
      <c r="Y106" s="1"/>
      <c r="Z106" s="23">
        <f t="shared" si="47"/>
        <v>13.531590935356105</v>
      </c>
      <c r="AA106" s="54">
        <f t="shared" si="48"/>
        <v>2.2940883859234873E-7</v>
      </c>
      <c r="AB106" s="54">
        <f t="shared" si="49"/>
        <v>8.8234168622777151E-2</v>
      </c>
      <c r="AC106" s="54">
        <f t="shared" si="50"/>
        <v>0.16953700494635618</v>
      </c>
      <c r="AD106" s="54">
        <f t="shared" si="71"/>
        <v>0.16953701276655855</v>
      </c>
      <c r="AG106" s="23">
        <f t="shared" si="51"/>
        <v>13.531591038016231</v>
      </c>
      <c r="AH106" s="54">
        <f t="shared" si="72"/>
        <v>3.3206896432602662E-7</v>
      </c>
      <c r="AI106" s="54">
        <f t="shared" si="73"/>
        <v>18.184728997562267</v>
      </c>
      <c r="AJ106" s="54">
        <f t="shared" si="74"/>
        <v>0.2454045711863512</v>
      </c>
      <c r="AK106" s="54">
        <f t="shared" si="75"/>
        <v>0.24540458391586428</v>
      </c>
      <c r="AM106" s="23">
        <f t="shared" si="52"/>
        <v>13.531590705947266</v>
      </c>
      <c r="AN106" s="54">
        <f t="shared" si="76"/>
        <v>0</v>
      </c>
      <c r="AO106" s="54" t="e">
        <f t="shared" si="77"/>
        <v>#DIV/0!</v>
      </c>
      <c r="AP106" s="54" t="e">
        <f t="shared" si="78"/>
        <v>#DIV/0!</v>
      </c>
      <c r="AQ106" s="54" t="e">
        <f t="shared" si="79"/>
        <v>#DIV/0!</v>
      </c>
      <c r="AS106" s="23">
        <f t="shared" si="53"/>
        <v>13.531590705947266</v>
      </c>
      <c r="AT106" s="54">
        <f t="shared" si="80"/>
        <v>0</v>
      </c>
      <c r="AU106" s="54" t="e">
        <f t="shared" si="81"/>
        <v>#DIV/0!</v>
      </c>
      <c r="AV106" s="54" t="e">
        <f t="shared" si="82"/>
        <v>#DIV/0!</v>
      </c>
      <c r="AW106" s="54" t="e">
        <f t="shared" si="83"/>
        <v>#DIV/0!</v>
      </c>
    </row>
    <row r="107" spans="1:49" s="50" customFormat="1" hidden="1" x14ac:dyDescent="0.25">
      <c r="A107" s="3"/>
      <c r="B107" s="4"/>
      <c r="C107" s="4">
        <f t="shared" si="63"/>
        <v>75</v>
      </c>
      <c r="D107" s="22">
        <f t="shared" si="54"/>
        <v>155.81375548114374</v>
      </c>
      <c r="E107" s="54">
        <f t="shared" si="64"/>
        <v>6.0000449999999997E-2</v>
      </c>
      <c r="F107" s="54">
        <f t="shared" si="65"/>
        <v>0.35000262499999996</v>
      </c>
      <c r="G107" s="54">
        <f t="shared" si="55"/>
        <v>5.1219896341463407E-2</v>
      </c>
      <c r="H107" s="24">
        <f t="shared" si="66"/>
        <v>26.000195000000001</v>
      </c>
      <c r="I107" s="23">
        <f t="shared" si="67"/>
        <v>0.1826100651363198</v>
      </c>
      <c r="J107" s="23">
        <f t="shared" si="68"/>
        <v>0.54347826340488703</v>
      </c>
      <c r="K107" s="22">
        <f t="shared" si="69"/>
        <v>45</v>
      </c>
      <c r="L107" s="136">
        <v>76</v>
      </c>
      <c r="M107" s="9">
        <f t="shared" si="44"/>
        <v>13.531592059096322</v>
      </c>
      <c r="N107" s="9">
        <f t="shared" si="45"/>
        <v>13.531592734913156</v>
      </c>
      <c r="O107" s="10">
        <f t="shared" si="70"/>
        <v>6.7581683360629086E-7</v>
      </c>
      <c r="P107" s="10">
        <f t="shared" si="56"/>
        <v>112.6361388634068</v>
      </c>
      <c r="Q107" s="10">
        <f t="shared" si="57"/>
        <v>0.49944005025807947</v>
      </c>
      <c r="R107" s="10">
        <f t="shared" si="58"/>
        <v>0.49944006367114951</v>
      </c>
      <c r="S107" s="9"/>
      <c r="T107" s="9">
        <f t="shared" si="46"/>
        <v>13.531592174950633</v>
      </c>
      <c r="U107" s="10">
        <f t="shared" si="59"/>
        <v>1.1585431103355859E-7</v>
      </c>
      <c r="V107" s="10">
        <f t="shared" si="60"/>
        <v>3.3101231715047086</v>
      </c>
      <c r="W107" s="10">
        <f t="shared" si="61"/>
        <v>8.5618291923097223E-2</v>
      </c>
      <c r="X107" s="10">
        <f t="shared" si="62"/>
        <v>8.5618297073645627E-2</v>
      </c>
      <c r="Y107" s="1"/>
      <c r="Z107" s="23">
        <f t="shared" si="47"/>
        <v>13.531592288505161</v>
      </c>
      <c r="AA107" s="54">
        <f t="shared" si="48"/>
        <v>2.2940883859234873E-7</v>
      </c>
      <c r="AB107" s="54">
        <f t="shared" si="49"/>
        <v>8.823416874334282E-2</v>
      </c>
      <c r="AC107" s="54">
        <f t="shared" si="50"/>
        <v>0.16953700517801637</v>
      </c>
      <c r="AD107" s="54">
        <f t="shared" si="71"/>
        <v>0.16953701231958512</v>
      </c>
      <c r="AG107" s="23">
        <f t="shared" si="51"/>
        <v>13.531592391165288</v>
      </c>
      <c r="AH107" s="54">
        <f t="shared" si="72"/>
        <v>3.3206896610238346E-7</v>
      </c>
      <c r="AI107" s="54">
        <f t="shared" si="73"/>
        <v>18.184729122478796</v>
      </c>
      <c r="AJ107" s="54">
        <f t="shared" si="74"/>
        <v>0.2454045728721112</v>
      </c>
      <c r="AK107" s="54">
        <f t="shared" si="75"/>
        <v>0.24540458233625115</v>
      </c>
      <c r="AM107" s="23">
        <f t="shared" si="52"/>
        <v>13.531592059096322</v>
      </c>
      <c r="AN107" s="54">
        <f t="shared" si="76"/>
        <v>0</v>
      </c>
      <c r="AO107" s="54" t="e">
        <f t="shared" si="77"/>
        <v>#DIV/0!</v>
      </c>
      <c r="AP107" s="54" t="e">
        <f t="shared" si="78"/>
        <v>#DIV/0!</v>
      </c>
      <c r="AQ107" s="54" t="e">
        <f t="shared" si="79"/>
        <v>#DIV/0!</v>
      </c>
      <c r="AS107" s="23">
        <f t="shared" si="53"/>
        <v>13.531592059096322</v>
      </c>
      <c r="AT107" s="54">
        <f t="shared" si="80"/>
        <v>0</v>
      </c>
      <c r="AU107" s="54" t="e">
        <f t="shared" si="81"/>
        <v>#DIV/0!</v>
      </c>
      <c r="AV107" s="54" t="e">
        <f t="shared" si="82"/>
        <v>#DIV/0!</v>
      </c>
      <c r="AW107" s="54" t="e">
        <f t="shared" si="83"/>
        <v>#DIV/0!</v>
      </c>
    </row>
    <row r="108" spans="1:49" s="50" customFormat="1" hidden="1" x14ac:dyDescent="0.25">
      <c r="A108" s="3"/>
      <c r="B108" s="4"/>
      <c r="C108" s="4">
        <f t="shared" si="63"/>
        <v>76</v>
      </c>
      <c r="D108" s="22">
        <f t="shared" si="54"/>
        <v>155.81375548114374</v>
      </c>
      <c r="E108" s="54">
        <f t="shared" si="64"/>
        <v>6.0000456000000001E-2</v>
      </c>
      <c r="F108" s="54">
        <f t="shared" si="65"/>
        <v>0.35000265999999997</v>
      </c>
      <c r="G108" s="54">
        <f t="shared" si="55"/>
        <v>5.1219901463414638E-2</v>
      </c>
      <c r="H108" s="24">
        <f t="shared" si="66"/>
        <v>26.0001976</v>
      </c>
      <c r="I108" s="23">
        <f t="shared" si="67"/>
        <v>0.18261008339718934</v>
      </c>
      <c r="J108" s="23">
        <f t="shared" si="68"/>
        <v>0.54347826340488703</v>
      </c>
      <c r="K108" s="22">
        <f t="shared" si="69"/>
        <v>45</v>
      </c>
      <c r="L108" s="136">
        <v>77</v>
      </c>
      <c r="M108" s="9">
        <f t="shared" si="44"/>
        <v>13.531593412245382</v>
      </c>
      <c r="N108" s="9">
        <f t="shared" si="45"/>
        <v>13.531594088062208</v>
      </c>
      <c r="O108" s="10">
        <f t="shared" si="70"/>
        <v>6.758168265008635E-7</v>
      </c>
      <c r="P108" s="10">
        <f t="shared" si="56"/>
        <v>112.63613780943061</v>
      </c>
      <c r="Q108" s="10">
        <f t="shared" si="57"/>
        <v>0.49944004558464222</v>
      </c>
      <c r="R108" s="10">
        <f t="shared" si="58"/>
        <v>0.49944005473459141</v>
      </c>
      <c r="S108" s="9"/>
      <c r="T108" s="9">
        <f t="shared" si="46"/>
        <v>13.531593528099691</v>
      </c>
      <c r="U108" s="10">
        <f t="shared" si="59"/>
        <v>1.1585430925720175E-7</v>
      </c>
      <c r="V108" s="10">
        <f t="shared" si="60"/>
        <v>3.3101231207516562</v>
      </c>
      <c r="W108" s="10">
        <f t="shared" si="61"/>
        <v>8.5618290610339515E-2</v>
      </c>
      <c r="X108" s="10">
        <f t="shared" si="62"/>
        <v>8.5618292305919289E-2</v>
      </c>
      <c r="Y108" s="1"/>
      <c r="Z108" s="23">
        <f t="shared" si="47"/>
        <v>13.531593641654219</v>
      </c>
      <c r="AA108" s="54">
        <f t="shared" si="48"/>
        <v>2.2940883681599189E-7</v>
      </c>
      <c r="AB108" s="54">
        <f t="shared" si="49"/>
        <v>8.8234168060128654E-2</v>
      </c>
      <c r="AC108" s="54">
        <f t="shared" si="50"/>
        <v>0.16953700386525863</v>
      </c>
      <c r="AD108" s="54">
        <f t="shared" si="71"/>
        <v>0.16953701111971028</v>
      </c>
      <c r="AG108" s="23">
        <f t="shared" si="51"/>
        <v>13.531593744314344</v>
      </c>
      <c r="AH108" s="54">
        <f t="shared" si="72"/>
        <v>3.3206896254966978E-7</v>
      </c>
      <c r="AI108" s="54">
        <f t="shared" si="73"/>
        <v>18.184728900285581</v>
      </c>
      <c r="AJ108" s="54">
        <f t="shared" si="74"/>
        <v>0.24540456987359349</v>
      </c>
      <c r="AK108" s="54">
        <f t="shared" si="75"/>
        <v>0.24540457966681412</v>
      </c>
      <c r="AM108" s="23">
        <f t="shared" si="52"/>
        <v>13.531593412245382</v>
      </c>
      <c r="AN108" s="54">
        <f t="shared" si="76"/>
        <v>0</v>
      </c>
      <c r="AO108" s="54" t="e">
        <f t="shared" si="77"/>
        <v>#DIV/0!</v>
      </c>
      <c r="AP108" s="54" t="e">
        <f t="shared" si="78"/>
        <v>#DIV/0!</v>
      </c>
      <c r="AQ108" s="54" t="e">
        <f t="shared" si="79"/>
        <v>#DIV/0!</v>
      </c>
      <c r="AS108" s="23">
        <f t="shared" si="53"/>
        <v>13.531593412245382</v>
      </c>
      <c r="AT108" s="54">
        <f t="shared" si="80"/>
        <v>0</v>
      </c>
      <c r="AU108" s="54" t="e">
        <f t="shared" si="81"/>
        <v>#DIV/0!</v>
      </c>
      <c r="AV108" s="54" t="e">
        <f t="shared" si="82"/>
        <v>#DIV/0!</v>
      </c>
      <c r="AW108" s="54" t="e">
        <f t="shared" si="83"/>
        <v>#DIV/0!</v>
      </c>
    </row>
    <row r="109" spans="1:49" s="50" customFormat="1" hidden="1" x14ac:dyDescent="0.25">
      <c r="A109" s="3"/>
      <c r="B109" s="4"/>
      <c r="C109" s="4">
        <f t="shared" si="63"/>
        <v>77</v>
      </c>
      <c r="D109" s="22">
        <f t="shared" si="54"/>
        <v>155.81375548114386</v>
      </c>
      <c r="E109" s="54">
        <f t="shared" si="64"/>
        <v>6.0000461999999997E-2</v>
      </c>
      <c r="F109" s="54">
        <f t="shared" si="65"/>
        <v>0.35000269499999997</v>
      </c>
      <c r="G109" s="54">
        <f t="shared" si="55"/>
        <v>5.1219906585365856E-2</v>
      </c>
      <c r="H109" s="24">
        <f t="shared" si="66"/>
        <v>26.000200199999998</v>
      </c>
      <c r="I109" s="23">
        <f t="shared" si="67"/>
        <v>0.18261010165805891</v>
      </c>
      <c r="J109" s="23">
        <f t="shared" si="68"/>
        <v>0.54347826340488703</v>
      </c>
      <c r="K109" s="22">
        <f t="shared" si="69"/>
        <v>45</v>
      </c>
      <c r="L109" s="136">
        <v>78</v>
      </c>
      <c r="M109" s="9">
        <f t="shared" si="44"/>
        <v>13.531594765394434</v>
      </c>
      <c r="N109" s="9">
        <f t="shared" si="45"/>
        <v>13.531595441211271</v>
      </c>
      <c r="O109" s="10">
        <f t="shared" si="70"/>
        <v>6.7581683715900454E-7</v>
      </c>
      <c r="P109" s="10">
        <f t="shared" si="56"/>
        <v>112.63613958578745</v>
      </c>
      <c r="Q109" s="10">
        <f t="shared" si="57"/>
        <v>0.49944005346118853</v>
      </c>
      <c r="R109" s="10">
        <f t="shared" si="58"/>
        <v>0.49944006577971417</v>
      </c>
      <c r="S109" s="9"/>
      <c r="T109" s="9">
        <f t="shared" si="46"/>
        <v>13.531594881248751</v>
      </c>
      <c r="U109" s="10">
        <f t="shared" si="59"/>
        <v>1.1585431636262911E-7</v>
      </c>
      <c r="V109" s="10">
        <f t="shared" si="60"/>
        <v>3.3101233237638663</v>
      </c>
      <c r="W109" s="10">
        <f t="shared" si="61"/>
        <v>8.5618295861370319E-2</v>
      </c>
      <c r="X109" s="10">
        <f t="shared" si="62"/>
        <v>8.5618296610157296E-2</v>
      </c>
      <c r="Y109" s="1"/>
      <c r="Z109" s="23">
        <f t="shared" si="47"/>
        <v>13.531594994803267</v>
      </c>
      <c r="AA109" s="54">
        <f t="shared" si="48"/>
        <v>2.2940883326327821E-7</v>
      </c>
      <c r="AB109" s="54">
        <f t="shared" si="49"/>
        <v>8.8234166573134654E-2</v>
      </c>
      <c r="AC109" s="54">
        <f t="shared" si="50"/>
        <v>0.16953700100808314</v>
      </c>
      <c r="AD109" s="54">
        <f t="shared" si="71"/>
        <v>0.16953700623181009</v>
      </c>
      <c r="AG109" s="23">
        <f t="shared" si="51"/>
        <v>13.531595097463399</v>
      </c>
      <c r="AH109" s="54">
        <f t="shared" si="72"/>
        <v>3.3206896432602662E-7</v>
      </c>
      <c r="AI109" s="54">
        <f t="shared" si="73"/>
        <v>18.184728997562267</v>
      </c>
      <c r="AJ109" s="54">
        <f t="shared" si="74"/>
        <v>0.24540457118635131</v>
      </c>
      <c r="AK109" s="54">
        <f t="shared" si="75"/>
        <v>0.24540457754228837</v>
      </c>
      <c r="AM109" s="23">
        <f t="shared" si="52"/>
        <v>13.531594765394434</v>
      </c>
      <c r="AN109" s="54">
        <f t="shared" si="76"/>
        <v>0</v>
      </c>
      <c r="AO109" s="54" t="e">
        <f t="shared" si="77"/>
        <v>#DIV/0!</v>
      </c>
      <c r="AP109" s="54" t="e">
        <f t="shared" si="78"/>
        <v>#DIV/0!</v>
      </c>
      <c r="AQ109" s="54" t="e">
        <f t="shared" si="79"/>
        <v>#DIV/0!</v>
      </c>
      <c r="AS109" s="23">
        <f t="shared" si="53"/>
        <v>13.531594765394434</v>
      </c>
      <c r="AT109" s="54">
        <f t="shared" si="80"/>
        <v>0</v>
      </c>
      <c r="AU109" s="54" t="e">
        <f t="shared" si="81"/>
        <v>#DIV/0!</v>
      </c>
      <c r="AV109" s="54" t="e">
        <f t="shared" si="82"/>
        <v>#DIV/0!</v>
      </c>
      <c r="AW109" s="54" t="e">
        <f t="shared" si="83"/>
        <v>#DIV/0!</v>
      </c>
    </row>
    <row r="110" spans="1:49" s="50" customFormat="1" hidden="1" x14ac:dyDescent="0.25">
      <c r="A110" s="3"/>
      <c r="B110" s="4"/>
      <c r="C110" s="4">
        <f t="shared" si="63"/>
        <v>78</v>
      </c>
      <c r="D110" s="22">
        <f t="shared" si="54"/>
        <v>155.8137554811438</v>
      </c>
      <c r="E110" s="54">
        <f t="shared" si="64"/>
        <v>6.0000467999999994E-2</v>
      </c>
      <c r="F110" s="54">
        <f t="shared" si="65"/>
        <v>0.35000272999999998</v>
      </c>
      <c r="G110" s="54">
        <f t="shared" si="55"/>
        <v>5.1219911707317073E-2</v>
      </c>
      <c r="H110" s="24">
        <f t="shared" si="66"/>
        <v>26.0002028</v>
      </c>
      <c r="I110" s="23">
        <f t="shared" si="67"/>
        <v>0.18261011991892848</v>
      </c>
      <c r="J110" s="23">
        <f t="shared" si="68"/>
        <v>0.54347826340488703</v>
      </c>
      <c r="K110" s="22">
        <f t="shared" si="69"/>
        <v>45</v>
      </c>
      <c r="L110" s="136">
        <v>79</v>
      </c>
      <c r="M110" s="9">
        <f t="shared" si="44"/>
        <v>13.531596118543494</v>
      </c>
      <c r="N110" s="9">
        <f t="shared" si="45"/>
        <v>13.531596794360324</v>
      </c>
      <c r="O110" s="10">
        <f t="shared" si="70"/>
        <v>6.7581683005357718E-7</v>
      </c>
      <c r="P110" s="10">
        <f t="shared" si="56"/>
        <v>112.63613827128785</v>
      </c>
      <c r="Q110" s="10">
        <f t="shared" si="57"/>
        <v>0.49944004763256405</v>
      </c>
      <c r="R110" s="10">
        <f t="shared" si="58"/>
        <v>0.49944006128408142</v>
      </c>
      <c r="S110" s="9"/>
      <c r="T110" s="9">
        <f t="shared" si="46"/>
        <v>13.531596234397806</v>
      </c>
      <c r="U110" s="10">
        <f t="shared" si="59"/>
        <v>1.1585431280991543E-7</v>
      </c>
      <c r="V110" s="10">
        <f t="shared" si="60"/>
        <v>3.3101232222577615</v>
      </c>
      <c r="W110" s="10">
        <f t="shared" si="61"/>
        <v>8.5618293235854917E-2</v>
      </c>
      <c r="X110" s="10">
        <f t="shared" si="62"/>
        <v>8.5618296093244617E-2</v>
      </c>
      <c r="Y110" s="1"/>
      <c r="Z110" s="23">
        <f t="shared" si="47"/>
        <v>13.531596347952332</v>
      </c>
      <c r="AA110" s="54">
        <f t="shared" si="48"/>
        <v>2.2940883859234873E-7</v>
      </c>
      <c r="AB110" s="54">
        <f t="shared" si="49"/>
        <v>8.823416874334282E-2</v>
      </c>
      <c r="AC110" s="54">
        <f t="shared" si="50"/>
        <v>0.16953700517801637</v>
      </c>
      <c r="AD110" s="54">
        <f t="shared" si="71"/>
        <v>0.16953701391378831</v>
      </c>
      <c r="AG110" s="23">
        <f t="shared" si="51"/>
        <v>13.53159645061246</v>
      </c>
      <c r="AH110" s="54">
        <f t="shared" si="72"/>
        <v>3.3206896610238346E-7</v>
      </c>
      <c r="AI110" s="54">
        <f t="shared" si="73"/>
        <v>18.184729122478796</v>
      </c>
      <c r="AJ110" s="54">
        <f t="shared" si="74"/>
        <v>0.2454045728721112</v>
      </c>
      <c r="AK110" s="54">
        <f t="shared" si="75"/>
        <v>0.24540458484452804</v>
      </c>
      <c r="AM110" s="23">
        <f t="shared" si="52"/>
        <v>13.531596118543494</v>
      </c>
      <c r="AN110" s="54">
        <f t="shared" si="76"/>
        <v>0</v>
      </c>
      <c r="AO110" s="54" t="e">
        <f t="shared" si="77"/>
        <v>#DIV/0!</v>
      </c>
      <c r="AP110" s="54" t="e">
        <f t="shared" si="78"/>
        <v>#DIV/0!</v>
      </c>
      <c r="AQ110" s="54" t="e">
        <f t="shared" si="79"/>
        <v>#DIV/0!</v>
      </c>
      <c r="AS110" s="23">
        <f t="shared" si="53"/>
        <v>13.531596118543494</v>
      </c>
      <c r="AT110" s="54">
        <f t="shared" si="80"/>
        <v>0</v>
      </c>
      <c r="AU110" s="54" t="e">
        <f t="shared" si="81"/>
        <v>#DIV/0!</v>
      </c>
      <c r="AV110" s="54" t="e">
        <f t="shared" si="82"/>
        <v>#DIV/0!</v>
      </c>
      <c r="AW110" s="54" t="e">
        <f t="shared" si="83"/>
        <v>#DIV/0!</v>
      </c>
    </row>
    <row r="111" spans="1:49" s="50" customFormat="1" hidden="1" x14ac:dyDescent="0.25">
      <c r="A111" s="3"/>
      <c r="B111" s="4"/>
      <c r="C111" s="4">
        <f t="shared" si="63"/>
        <v>79</v>
      </c>
      <c r="D111" s="22">
        <f t="shared" si="54"/>
        <v>155.81375548114374</v>
      </c>
      <c r="E111" s="54">
        <f t="shared" si="64"/>
        <v>6.0000473999999998E-2</v>
      </c>
      <c r="F111" s="54">
        <f t="shared" si="65"/>
        <v>0.35000276499999999</v>
      </c>
      <c r="G111" s="54">
        <f t="shared" si="55"/>
        <v>5.121991682926829E-2</v>
      </c>
      <c r="H111" s="24">
        <f t="shared" si="66"/>
        <v>26.000205399999999</v>
      </c>
      <c r="I111" s="23">
        <f t="shared" si="67"/>
        <v>0.18261013817979801</v>
      </c>
      <c r="J111" s="23">
        <f t="shared" si="68"/>
        <v>0.54347826340488703</v>
      </c>
      <c r="K111" s="22">
        <f t="shared" si="69"/>
        <v>45</v>
      </c>
      <c r="L111" s="136">
        <v>80</v>
      </c>
      <c r="M111" s="9">
        <f t="shared" si="44"/>
        <v>13.531597471692553</v>
      </c>
      <c r="N111" s="9">
        <f t="shared" si="45"/>
        <v>13.531598147509383</v>
      </c>
      <c r="O111" s="10">
        <f t="shared" si="70"/>
        <v>6.7581683005357718E-7</v>
      </c>
      <c r="P111" s="10">
        <f t="shared" si="56"/>
        <v>112.63613840154956</v>
      </c>
      <c r="Q111" s="10">
        <f t="shared" si="57"/>
        <v>0.49944004821015758</v>
      </c>
      <c r="R111" s="10">
        <f t="shared" si="58"/>
        <v>0.49944006344735226</v>
      </c>
      <c r="S111" s="9"/>
      <c r="T111" s="9">
        <f t="shared" si="46"/>
        <v>13.531597587546857</v>
      </c>
      <c r="U111" s="10">
        <f t="shared" si="59"/>
        <v>1.1585430392813123E-7</v>
      </c>
      <c r="V111" s="10">
        <f t="shared" si="60"/>
        <v>3.3101229684924984</v>
      </c>
      <c r="W111" s="10">
        <f t="shared" si="61"/>
        <v>8.5618286672066418E-2</v>
      </c>
      <c r="X111" s="10">
        <f t="shared" si="62"/>
        <v>8.5618291515629066E-2</v>
      </c>
      <c r="Y111" s="1"/>
      <c r="Z111" s="23">
        <f t="shared" si="47"/>
        <v>13.531597701101388</v>
      </c>
      <c r="AA111" s="54">
        <f t="shared" si="48"/>
        <v>2.2940883503963505E-7</v>
      </c>
      <c r="AB111" s="54">
        <f t="shared" si="49"/>
        <v>8.8234167256348819E-2</v>
      </c>
      <c r="AC111" s="54">
        <f t="shared" si="50"/>
        <v>0.16953700232084079</v>
      </c>
      <c r="AD111" s="54">
        <f t="shared" si="71"/>
        <v>0.16953700902588742</v>
      </c>
      <c r="AG111" s="23">
        <f t="shared" si="51"/>
        <v>13.531597803761512</v>
      </c>
      <c r="AH111" s="54">
        <f t="shared" si="72"/>
        <v>3.320689589969561E-7</v>
      </c>
      <c r="AI111" s="54">
        <f t="shared" si="73"/>
        <v>18.184728705732216</v>
      </c>
      <c r="AJ111" s="54">
        <f t="shared" si="74"/>
        <v>0.2454045672480781</v>
      </c>
      <c r="AK111" s="54">
        <f t="shared" si="75"/>
        <v>0.245404578279075</v>
      </c>
      <c r="AM111" s="23">
        <f t="shared" si="52"/>
        <v>13.531597471692553</v>
      </c>
      <c r="AN111" s="54">
        <f t="shared" si="76"/>
        <v>0</v>
      </c>
      <c r="AO111" s="54" t="e">
        <f t="shared" si="77"/>
        <v>#DIV/0!</v>
      </c>
      <c r="AP111" s="54" t="e">
        <f t="shared" si="78"/>
        <v>#DIV/0!</v>
      </c>
      <c r="AQ111" s="54" t="e">
        <f t="shared" si="79"/>
        <v>#DIV/0!</v>
      </c>
      <c r="AS111" s="23">
        <f t="shared" si="53"/>
        <v>13.531597471692553</v>
      </c>
      <c r="AT111" s="54">
        <f t="shared" si="80"/>
        <v>0</v>
      </c>
      <c r="AU111" s="54" t="e">
        <f t="shared" si="81"/>
        <v>#DIV/0!</v>
      </c>
      <c r="AV111" s="54" t="e">
        <f t="shared" si="82"/>
        <v>#DIV/0!</v>
      </c>
      <c r="AW111" s="54" t="e">
        <f t="shared" si="83"/>
        <v>#DIV/0!</v>
      </c>
    </row>
    <row r="112" spans="1:49" s="50" customFormat="1" hidden="1" x14ac:dyDescent="0.25">
      <c r="A112" s="3"/>
      <c r="B112" s="4"/>
      <c r="C112" s="4">
        <f t="shared" si="63"/>
        <v>80</v>
      </c>
      <c r="D112" s="22">
        <f t="shared" si="54"/>
        <v>155.81375548114374</v>
      </c>
      <c r="E112" s="54">
        <f t="shared" si="64"/>
        <v>6.0000479999999995E-2</v>
      </c>
      <c r="F112" s="54">
        <f t="shared" si="65"/>
        <v>0.3500028</v>
      </c>
      <c r="G112" s="54">
        <f t="shared" si="55"/>
        <v>5.1219921951219514E-2</v>
      </c>
      <c r="H112" s="24">
        <f t="shared" si="66"/>
        <v>26.000208000000001</v>
      </c>
      <c r="I112" s="23">
        <f t="shared" si="67"/>
        <v>0.18261015644066758</v>
      </c>
      <c r="J112" s="23">
        <f t="shared" si="68"/>
        <v>0.54347826340488703</v>
      </c>
      <c r="K112" s="22">
        <f t="shared" si="69"/>
        <v>45</v>
      </c>
      <c r="L112" s="136">
        <v>81</v>
      </c>
      <c r="M112" s="9">
        <f t="shared" si="44"/>
        <v>13.531598824841613</v>
      </c>
      <c r="N112" s="9">
        <f t="shared" si="45"/>
        <v>13.531599500658444</v>
      </c>
      <c r="O112" s="10">
        <f t="shared" si="70"/>
        <v>6.7581683182993402E-7</v>
      </c>
      <c r="P112" s="10">
        <f t="shared" si="56"/>
        <v>112.63613856734733</v>
      </c>
      <c r="Q112" s="10">
        <f t="shared" si="57"/>
        <v>0.49944004894532157</v>
      </c>
      <c r="R112" s="10">
        <f t="shared" si="58"/>
        <v>0.49944005895171834</v>
      </c>
      <c r="S112" s="9"/>
      <c r="T112" s="9">
        <f t="shared" si="46"/>
        <v>13.531598940695924</v>
      </c>
      <c r="U112" s="10">
        <f t="shared" si="59"/>
        <v>1.1585431103355859E-7</v>
      </c>
      <c r="V112" s="10">
        <f t="shared" si="60"/>
        <v>3.310123176754673</v>
      </c>
      <c r="W112" s="10">
        <f t="shared" si="61"/>
        <v>8.5618292058890627E-2</v>
      </c>
      <c r="X112" s="10">
        <f t="shared" si="62"/>
        <v>8.5618295629755953E-2</v>
      </c>
      <c r="Y112" s="1"/>
      <c r="Z112" s="23">
        <f t="shared" si="47"/>
        <v>13.531599054250442</v>
      </c>
      <c r="AA112" s="54">
        <f t="shared" si="48"/>
        <v>2.2940882971056453E-7</v>
      </c>
      <c r="AB112" s="54">
        <f t="shared" si="49"/>
        <v>8.8234165327271977E-2</v>
      </c>
      <c r="AC112" s="54">
        <f t="shared" si="50"/>
        <v>0.16953699861422783</v>
      </c>
      <c r="AD112" s="54">
        <f t="shared" si="71"/>
        <v>0.16953700338508393</v>
      </c>
      <c r="AG112" s="23">
        <f t="shared" si="51"/>
        <v>13.531599156910573</v>
      </c>
      <c r="AH112" s="54">
        <f t="shared" si="72"/>
        <v>3.3206896077331294E-7</v>
      </c>
      <c r="AI112" s="54">
        <f t="shared" si="73"/>
        <v>18.184728803008898</v>
      </c>
      <c r="AJ112" s="54">
        <f t="shared" si="74"/>
        <v>0.24540456856083581</v>
      </c>
      <c r="AK112" s="54">
        <f t="shared" si="75"/>
        <v>0.24540457560963647</v>
      </c>
      <c r="AM112" s="23">
        <f t="shared" si="52"/>
        <v>13.531598824841613</v>
      </c>
      <c r="AN112" s="54">
        <f t="shared" si="76"/>
        <v>0</v>
      </c>
      <c r="AO112" s="54" t="e">
        <f t="shared" si="77"/>
        <v>#DIV/0!</v>
      </c>
      <c r="AP112" s="54" t="e">
        <f t="shared" si="78"/>
        <v>#DIV/0!</v>
      </c>
      <c r="AQ112" s="54" t="e">
        <f t="shared" si="79"/>
        <v>#DIV/0!</v>
      </c>
      <c r="AS112" s="23">
        <f t="shared" si="53"/>
        <v>13.531598824841613</v>
      </c>
      <c r="AT112" s="54">
        <f t="shared" si="80"/>
        <v>0</v>
      </c>
      <c r="AU112" s="54" t="e">
        <f t="shared" si="81"/>
        <v>#DIV/0!</v>
      </c>
      <c r="AV112" s="54" t="e">
        <f t="shared" si="82"/>
        <v>#DIV/0!</v>
      </c>
      <c r="AW112" s="54" t="e">
        <f t="shared" si="83"/>
        <v>#DIV/0!</v>
      </c>
    </row>
    <row r="113" spans="1:49" s="50" customFormat="1" hidden="1" x14ac:dyDescent="0.25">
      <c r="A113" s="3"/>
      <c r="B113" s="4"/>
      <c r="C113" s="4">
        <f t="shared" si="63"/>
        <v>81</v>
      </c>
      <c r="D113" s="22">
        <f t="shared" si="54"/>
        <v>155.8137554811438</v>
      </c>
      <c r="E113" s="54">
        <f t="shared" si="64"/>
        <v>6.0000485999999999E-2</v>
      </c>
      <c r="F113" s="54">
        <f t="shared" si="65"/>
        <v>0.35000283499999996</v>
      </c>
      <c r="G113" s="54">
        <f t="shared" si="55"/>
        <v>5.1219927073170725E-2</v>
      </c>
      <c r="H113" s="24">
        <f t="shared" si="66"/>
        <v>26.000210599999999</v>
      </c>
      <c r="I113" s="23">
        <f t="shared" si="67"/>
        <v>0.18261017470153715</v>
      </c>
      <c r="J113" s="23">
        <f t="shared" si="68"/>
        <v>0.54347826340488703</v>
      </c>
      <c r="K113" s="22">
        <f t="shared" si="69"/>
        <v>45</v>
      </c>
      <c r="L113" s="136">
        <v>82</v>
      </c>
      <c r="M113" s="9">
        <f t="shared" si="44"/>
        <v>13.531600177990663</v>
      </c>
      <c r="N113" s="9">
        <f t="shared" si="45"/>
        <v>13.531600853807497</v>
      </c>
      <c r="O113" s="10">
        <f t="shared" si="70"/>
        <v>6.7581683360629086E-7</v>
      </c>
      <c r="P113" s="10">
        <f t="shared" si="56"/>
        <v>112.6361389936685</v>
      </c>
      <c r="Q113" s="10">
        <f t="shared" si="57"/>
        <v>0.49944005083567311</v>
      </c>
      <c r="R113" s="10">
        <f t="shared" si="58"/>
        <v>0.49944006555591769</v>
      </c>
      <c r="S113" s="9"/>
      <c r="T113" s="9">
        <f t="shared" si="46"/>
        <v>13.53160029384498</v>
      </c>
      <c r="U113" s="10">
        <f t="shared" si="59"/>
        <v>1.1585431636262911E-7</v>
      </c>
      <c r="V113" s="10">
        <f t="shared" si="60"/>
        <v>3.3101233237638663</v>
      </c>
      <c r="W113" s="10">
        <f t="shared" si="61"/>
        <v>8.5618295861370333E-2</v>
      </c>
      <c r="X113" s="10">
        <f t="shared" si="62"/>
        <v>8.5618299553771302E-2</v>
      </c>
      <c r="Y113" s="1"/>
      <c r="Z113" s="23">
        <f t="shared" si="47"/>
        <v>13.531600407399498</v>
      </c>
      <c r="AA113" s="54">
        <f t="shared" si="48"/>
        <v>2.2940883503963505E-7</v>
      </c>
      <c r="AB113" s="54">
        <f t="shared" si="49"/>
        <v>8.8234167256348819E-2</v>
      </c>
      <c r="AC113" s="54">
        <f t="shared" si="50"/>
        <v>0.16953700232084085</v>
      </c>
      <c r="AD113" s="54">
        <f t="shared" si="71"/>
        <v>0.16953701181996586</v>
      </c>
      <c r="AG113" s="23">
        <f t="shared" si="51"/>
        <v>13.531600510059624</v>
      </c>
      <c r="AH113" s="54">
        <f t="shared" si="72"/>
        <v>3.3206896077331294E-7</v>
      </c>
      <c r="AI113" s="54">
        <f t="shared" si="73"/>
        <v>18.184728830648744</v>
      </c>
      <c r="AJ113" s="54">
        <f t="shared" si="74"/>
        <v>0.24540456893383816</v>
      </c>
      <c r="AK113" s="54">
        <f t="shared" si="75"/>
        <v>0.24540457847094985</v>
      </c>
      <c r="AM113" s="23">
        <f t="shared" si="52"/>
        <v>13.531600177990663</v>
      </c>
      <c r="AN113" s="54">
        <f t="shared" si="76"/>
        <v>0</v>
      </c>
      <c r="AO113" s="54" t="e">
        <f t="shared" si="77"/>
        <v>#DIV/0!</v>
      </c>
      <c r="AP113" s="54" t="e">
        <f t="shared" si="78"/>
        <v>#DIV/0!</v>
      </c>
      <c r="AQ113" s="54" t="e">
        <f t="shared" si="79"/>
        <v>#DIV/0!</v>
      </c>
      <c r="AS113" s="23">
        <f t="shared" si="53"/>
        <v>13.531600177990663</v>
      </c>
      <c r="AT113" s="54">
        <f t="shared" si="80"/>
        <v>0</v>
      </c>
      <c r="AU113" s="54" t="e">
        <f t="shared" si="81"/>
        <v>#DIV/0!</v>
      </c>
      <c r="AV113" s="54" t="e">
        <f t="shared" si="82"/>
        <v>#DIV/0!</v>
      </c>
      <c r="AW113" s="54" t="e">
        <f t="shared" si="83"/>
        <v>#DIV/0!</v>
      </c>
    </row>
    <row r="114" spans="1:49" s="50" customFormat="1" hidden="1" x14ac:dyDescent="0.25">
      <c r="A114" s="3"/>
      <c r="B114" s="4"/>
      <c r="C114" s="4">
        <f t="shared" si="63"/>
        <v>82</v>
      </c>
      <c r="D114" s="22">
        <f t="shared" si="54"/>
        <v>155.8137554811438</v>
      </c>
      <c r="E114" s="54">
        <f t="shared" si="64"/>
        <v>6.0000491999999996E-2</v>
      </c>
      <c r="F114" s="54">
        <f t="shared" si="65"/>
        <v>0.35000286999999997</v>
      </c>
      <c r="G114" s="54">
        <f t="shared" si="55"/>
        <v>5.1219932195121942E-2</v>
      </c>
      <c r="H114" s="24">
        <f t="shared" si="66"/>
        <v>26.000213200000001</v>
      </c>
      <c r="I114" s="23">
        <f t="shared" si="67"/>
        <v>0.18261019296240669</v>
      </c>
      <c r="J114" s="23">
        <f t="shared" si="68"/>
        <v>0.54347826340488703</v>
      </c>
      <c r="K114" s="22">
        <f t="shared" si="69"/>
        <v>45</v>
      </c>
      <c r="L114" s="136">
        <v>83</v>
      </c>
      <c r="M114" s="9">
        <f t="shared" si="44"/>
        <v>13.531601531139719</v>
      </c>
      <c r="N114" s="9">
        <f t="shared" si="45"/>
        <v>13.531602206956554</v>
      </c>
      <c r="O114" s="10">
        <f t="shared" si="70"/>
        <v>6.758168353826477E-7</v>
      </c>
      <c r="P114" s="10">
        <f t="shared" si="56"/>
        <v>112.63613915946627</v>
      </c>
      <c r="Q114" s="10">
        <f t="shared" si="57"/>
        <v>0.49944005157083726</v>
      </c>
      <c r="R114" s="10">
        <f t="shared" si="58"/>
        <v>0.49944006550121184</v>
      </c>
      <c r="S114" s="9"/>
      <c r="T114" s="9">
        <f t="shared" si="46"/>
        <v>13.531601646994032</v>
      </c>
      <c r="U114" s="10">
        <f t="shared" si="59"/>
        <v>1.1585431280991543E-7</v>
      </c>
      <c r="V114" s="10">
        <f t="shared" si="60"/>
        <v>3.3101232222577615</v>
      </c>
      <c r="W114" s="10">
        <f t="shared" si="61"/>
        <v>8.5618293235854945E-2</v>
      </c>
      <c r="X114" s="10">
        <f t="shared" si="62"/>
        <v>8.5618299417083474E-2</v>
      </c>
      <c r="Y114" s="1"/>
      <c r="Z114" s="23">
        <f t="shared" si="47"/>
        <v>13.531601760548559</v>
      </c>
      <c r="AA114" s="54">
        <f t="shared" si="48"/>
        <v>2.2940884036870557E-7</v>
      </c>
      <c r="AB114" s="54">
        <f t="shared" si="49"/>
        <v>8.8234169426556985E-2</v>
      </c>
      <c r="AC114" s="54">
        <f t="shared" si="50"/>
        <v>0.16953700649077411</v>
      </c>
      <c r="AD114" s="54">
        <f t="shared" si="71"/>
        <v>0.16953701506101898</v>
      </c>
      <c r="AG114" s="23">
        <f t="shared" si="51"/>
        <v>13.531601863208694</v>
      </c>
      <c r="AH114" s="54">
        <f t="shared" si="72"/>
        <v>3.3206897498416765E-7</v>
      </c>
      <c r="AI114" s="54">
        <f t="shared" si="73"/>
        <v>18.184729581222371</v>
      </c>
      <c r="AJ114" s="54">
        <f t="shared" si="74"/>
        <v>0.2454045790628975</v>
      </c>
      <c r="AK114" s="54">
        <f t="shared" si="75"/>
        <v>0.24540458966920914</v>
      </c>
      <c r="AM114" s="23">
        <f t="shared" si="52"/>
        <v>13.531601531139719</v>
      </c>
      <c r="AN114" s="54">
        <f t="shared" si="76"/>
        <v>0</v>
      </c>
      <c r="AO114" s="54" t="e">
        <f t="shared" si="77"/>
        <v>#DIV/0!</v>
      </c>
      <c r="AP114" s="54" t="e">
        <f t="shared" si="78"/>
        <v>#DIV/0!</v>
      </c>
      <c r="AQ114" s="54" t="e">
        <f t="shared" si="79"/>
        <v>#DIV/0!</v>
      </c>
      <c r="AS114" s="23">
        <f t="shared" si="53"/>
        <v>13.531601531139719</v>
      </c>
      <c r="AT114" s="54">
        <f t="shared" si="80"/>
        <v>0</v>
      </c>
      <c r="AU114" s="54" t="e">
        <f t="shared" si="81"/>
        <v>#DIV/0!</v>
      </c>
      <c r="AV114" s="54" t="e">
        <f t="shared" si="82"/>
        <v>#DIV/0!</v>
      </c>
      <c r="AW114" s="54" t="e">
        <f t="shared" si="83"/>
        <v>#DIV/0!</v>
      </c>
    </row>
    <row r="115" spans="1:49" s="50" customFormat="1" hidden="1" x14ac:dyDescent="0.25">
      <c r="A115" s="3"/>
      <c r="B115" s="4"/>
      <c r="C115" s="4">
        <f t="shared" si="63"/>
        <v>83</v>
      </c>
      <c r="D115" s="22">
        <f t="shared" si="54"/>
        <v>155.81375548114386</v>
      </c>
      <c r="E115" s="54">
        <f t="shared" si="64"/>
        <v>6.0000497999999999E-2</v>
      </c>
      <c r="F115" s="54">
        <f t="shared" si="65"/>
        <v>0.35000290499999998</v>
      </c>
      <c r="G115" s="54">
        <f t="shared" si="55"/>
        <v>5.1219937317073173E-2</v>
      </c>
      <c r="H115" s="24">
        <f t="shared" si="66"/>
        <v>26.000215799999999</v>
      </c>
      <c r="I115" s="23">
        <f t="shared" si="67"/>
        <v>0.18261021122327625</v>
      </c>
      <c r="J115" s="23">
        <f t="shared" si="68"/>
        <v>0.54347826340488703</v>
      </c>
      <c r="K115" s="22">
        <f t="shared" si="69"/>
        <v>45</v>
      </c>
      <c r="L115" s="136">
        <v>84</v>
      </c>
      <c r="M115" s="9">
        <f t="shared" si="44"/>
        <v>13.531602884288779</v>
      </c>
      <c r="N115" s="9">
        <f t="shared" si="45"/>
        <v>13.531603560105609</v>
      </c>
      <c r="O115" s="10">
        <f t="shared" si="70"/>
        <v>6.7581683005357718E-7</v>
      </c>
      <c r="P115" s="10">
        <f t="shared" si="56"/>
        <v>112.63613840154956</v>
      </c>
      <c r="Q115" s="10">
        <f t="shared" si="57"/>
        <v>0.49944004821015775</v>
      </c>
      <c r="R115" s="10">
        <f t="shared" si="58"/>
        <v>0.49944006322355478</v>
      </c>
      <c r="S115" s="9"/>
      <c r="T115" s="9">
        <f t="shared" si="46"/>
        <v>13.53160300014309</v>
      </c>
      <c r="U115" s="10">
        <f t="shared" si="59"/>
        <v>1.1585431103355859E-7</v>
      </c>
      <c r="V115" s="10">
        <f t="shared" si="60"/>
        <v>3.3101231715047086</v>
      </c>
      <c r="W115" s="10">
        <f t="shared" si="61"/>
        <v>8.5618291923097223E-2</v>
      </c>
      <c r="X115" s="10">
        <f t="shared" si="62"/>
        <v>8.5618299090283206E-2</v>
      </c>
      <c r="Y115" s="1"/>
      <c r="Z115" s="23">
        <f t="shared" si="47"/>
        <v>13.531603113697614</v>
      </c>
      <c r="AA115" s="54">
        <f t="shared" si="48"/>
        <v>2.2940883503963505E-7</v>
      </c>
      <c r="AB115" s="54">
        <f t="shared" si="49"/>
        <v>8.8234167256348819E-2</v>
      </c>
      <c r="AC115" s="54">
        <f t="shared" si="50"/>
        <v>0.16953700232084082</v>
      </c>
      <c r="AD115" s="54">
        <f t="shared" si="71"/>
        <v>0.16953701017311626</v>
      </c>
      <c r="AG115" s="23">
        <f t="shared" si="51"/>
        <v>13.531603216357746</v>
      </c>
      <c r="AH115" s="54">
        <f t="shared" si="72"/>
        <v>3.320689678787403E-7</v>
      </c>
      <c r="AI115" s="54">
        <f t="shared" si="73"/>
        <v>18.184729192115633</v>
      </c>
      <c r="AJ115" s="54">
        <f t="shared" si="74"/>
        <v>0.24540457381186667</v>
      </c>
      <c r="AK115" s="54">
        <f t="shared" si="75"/>
        <v>0.24540458255884176</v>
      </c>
      <c r="AM115" s="23">
        <f t="shared" si="52"/>
        <v>13.531602884288779</v>
      </c>
      <c r="AN115" s="54">
        <f t="shared" si="76"/>
        <v>0</v>
      </c>
      <c r="AO115" s="54" t="e">
        <f t="shared" si="77"/>
        <v>#DIV/0!</v>
      </c>
      <c r="AP115" s="54" t="e">
        <f t="shared" si="78"/>
        <v>#DIV/0!</v>
      </c>
      <c r="AQ115" s="54" t="e">
        <f t="shared" si="79"/>
        <v>#DIV/0!</v>
      </c>
      <c r="AS115" s="23">
        <f t="shared" si="53"/>
        <v>13.531602884288779</v>
      </c>
      <c r="AT115" s="54">
        <f t="shared" si="80"/>
        <v>0</v>
      </c>
      <c r="AU115" s="54" t="e">
        <f t="shared" si="81"/>
        <v>#DIV/0!</v>
      </c>
      <c r="AV115" s="54" t="e">
        <f t="shared" si="82"/>
        <v>#DIV/0!</v>
      </c>
      <c r="AW115" s="54" t="e">
        <f t="shared" si="83"/>
        <v>#DIV/0!</v>
      </c>
    </row>
    <row r="116" spans="1:49" s="50" customFormat="1" hidden="1" x14ac:dyDescent="0.25">
      <c r="A116" s="3"/>
      <c r="B116" s="4"/>
      <c r="C116" s="4">
        <f t="shared" si="63"/>
        <v>84</v>
      </c>
      <c r="D116" s="22">
        <f t="shared" si="54"/>
        <v>155.81375548114374</v>
      </c>
      <c r="E116" s="54">
        <f t="shared" si="64"/>
        <v>6.0000503999999996E-2</v>
      </c>
      <c r="F116" s="54">
        <f t="shared" si="65"/>
        <v>0.35000293999999998</v>
      </c>
      <c r="G116" s="54">
        <f t="shared" si="55"/>
        <v>5.1219942439024391E-2</v>
      </c>
      <c r="H116" s="24">
        <f t="shared" si="66"/>
        <v>26.000218400000001</v>
      </c>
      <c r="I116" s="23">
        <f t="shared" si="67"/>
        <v>0.18261022948414582</v>
      </c>
      <c r="J116" s="23">
        <f t="shared" si="68"/>
        <v>0.54347826340488703</v>
      </c>
      <c r="K116" s="22">
        <f t="shared" si="69"/>
        <v>45</v>
      </c>
      <c r="L116" s="136">
        <v>85</v>
      </c>
      <c r="M116" s="9">
        <f t="shared" si="44"/>
        <v>13.53160423743784</v>
      </c>
      <c r="N116" s="9">
        <f t="shared" si="45"/>
        <v>13.531604913254668</v>
      </c>
      <c r="O116" s="10">
        <f t="shared" si="70"/>
        <v>6.7581682827722034E-7</v>
      </c>
      <c r="P116" s="10">
        <f t="shared" si="56"/>
        <v>112.63613797522838</v>
      </c>
      <c r="Q116" s="10">
        <f t="shared" si="57"/>
        <v>0.49944004631980626</v>
      </c>
      <c r="R116" s="10">
        <f t="shared" si="58"/>
        <v>0.49944005872791908</v>
      </c>
      <c r="S116" s="9"/>
      <c r="T116" s="9">
        <f t="shared" si="46"/>
        <v>13.531604353292151</v>
      </c>
      <c r="U116" s="10">
        <f t="shared" si="59"/>
        <v>1.1585431103355859E-7</v>
      </c>
      <c r="V116" s="10">
        <f t="shared" si="60"/>
        <v>3.3101231715047086</v>
      </c>
      <c r="W116" s="10">
        <f t="shared" si="61"/>
        <v>8.5618291923097223E-2</v>
      </c>
      <c r="X116" s="10">
        <f t="shared" si="62"/>
        <v>8.5618298573370458E-2</v>
      </c>
      <c r="Y116" s="1"/>
      <c r="Z116" s="23">
        <f t="shared" si="47"/>
        <v>13.531604466846677</v>
      </c>
      <c r="AA116" s="54">
        <f t="shared" si="48"/>
        <v>2.2940883681599189E-7</v>
      </c>
      <c r="AB116" s="54">
        <f t="shared" si="49"/>
        <v>8.8234168060128654E-2</v>
      </c>
      <c r="AC116" s="54">
        <f t="shared" si="50"/>
        <v>0.16953700386525863</v>
      </c>
      <c r="AD116" s="54">
        <f t="shared" si="71"/>
        <v>0.16953701416707181</v>
      </c>
      <c r="AG116" s="23">
        <f t="shared" si="51"/>
        <v>13.531604569506804</v>
      </c>
      <c r="AH116" s="54">
        <f t="shared" si="72"/>
        <v>3.3206896432602662E-7</v>
      </c>
      <c r="AI116" s="54">
        <f t="shared" si="73"/>
        <v>18.184729025202113</v>
      </c>
      <c r="AJ116" s="54">
        <f t="shared" si="74"/>
        <v>0.24540457155935347</v>
      </c>
      <c r="AK116" s="54">
        <f t="shared" si="75"/>
        <v>0.24540458097922707</v>
      </c>
      <c r="AM116" s="23">
        <f t="shared" si="52"/>
        <v>13.53160423743784</v>
      </c>
      <c r="AN116" s="54">
        <f t="shared" si="76"/>
        <v>0</v>
      </c>
      <c r="AO116" s="54" t="e">
        <f t="shared" si="77"/>
        <v>#DIV/0!</v>
      </c>
      <c r="AP116" s="54" t="e">
        <f t="shared" si="78"/>
        <v>#DIV/0!</v>
      </c>
      <c r="AQ116" s="54" t="e">
        <f t="shared" si="79"/>
        <v>#DIV/0!</v>
      </c>
      <c r="AS116" s="23">
        <f t="shared" si="53"/>
        <v>13.53160423743784</v>
      </c>
      <c r="AT116" s="54">
        <f t="shared" si="80"/>
        <v>0</v>
      </c>
      <c r="AU116" s="54" t="e">
        <f t="shared" si="81"/>
        <v>#DIV/0!</v>
      </c>
      <c r="AV116" s="54" t="e">
        <f t="shared" si="82"/>
        <v>#DIV/0!</v>
      </c>
      <c r="AW116" s="54" t="e">
        <f t="shared" si="83"/>
        <v>#DIV/0!</v>
      </c>
    </row>
    <row r="117" spans="1:49" s="50" customFormat="1" hidden="1" x14ac:dyDescent="0.25">
      <c r="A117" s="3"/>
      <c r="B117" s="4"/>
      <c r="C117" s="4">
        <f t="shared" si="63"/>
        <v>85</v>
      </c>
      <c r="D117" s="22">
        <f t="shared" si="54"/>
        <v>155.81375548114374</v>
      </c>
      <c r="E117" s="54">
        <f t="shared" si="64"/>
        <v>6.000051E-2</v>
      </c>
      <c r="F117" s="54">
        <f t="shared" si="65"/>
        <v>0.35000297499999999</v>
      </c>
      <c r="G117" s="54">
        <f t="shared" si="55"/>
        <v>5.1219947560975608E-2</v>
      </c>
      <c r="H117" s="24">
        <f t="shared" si="66"/>
        <v>26.000221</v>
      </c>
      <c r="I117" s="23">
        <f t="shared" si="67"/>
        <v>0.18261024774501536</v>
      </c>
      <c r="J117" s="23">
        <f t="shared" si="68"/>
        <v>0.54347826340488703</v>
      </c>
      <c r="K117" s="22">
        <f t="shared" si="69"/>
        <v>45</v>
      </c>
      <c r="L117" s="136">
        <v>86</v>
      </c>
      <c r="M117" s="9">
        <f t="shared" si="44"/>
        <v>13.531605590586897</v>
      </c>
      <c r="N117" s="9">
        <f t="shared" si="45"/>
        <v>13.531606266403729</v>
      </c>
      <c r="O117" s="10">
        <f t="shared" si="70"/>
        <v>6.7581683182993402E-7</v>
      </c>
      <c r="P117" s="10">
        <f t="shared" si="56"/>
        <v>112.63613869760903</v>
      </c>
      <c r="Q117" s="10">
        <f t="shared" si="57"/>
        <v>0.49944004952291526</v>
      </c>
      <c r="R117" s="10">
        <f t="shared" si="58"/>
        <v>0.49944006089119092</v>
      </c>
      <c r="S117" s="9"/>
      <c r="T117" s="9">
        <f t="shared" si="46"/>
        <v>13.531605706441209</v>
      </c>
      <c r="U117" s="10">
        <f t="shared" si="59"/>
        <v>1.1585431103355859E-7</v>
      </c>
      <c r="V117" s="10">
        <f t="shared" si="60"/>
        <v>3.3101231715047086</v>
      </c>
      <c r="W117" s="10">
        <f t="shared" si="61"/>
        <v>8.5618291923097209E-2</v>
      </c>
      <c r="X117" s="10">
        <f t="shared" si="62"/>
        <v>8.5618293995752409E-2</v>
      </c>
      <c r="Y117" s="1"/>
      <c r="Z117" s="23">
        <f t="shared" si="47"/>
        <v>13.531605819995727</v>
      </c>
      <c r="AA117" s="54">
        <f t="shared" si="48"/>
        <v>2.2940882971056453E-7</v>
      </c>
      <c r="AB117" s="54">
        <f t="shared" si="49"/>
        <v>8.8234165206706308E-2</v>
      </c>
      <c r="AC117" s="54">
        <f t="shared" si="50"/>
        <v>0.16953699838256769</v>
      </c>
      <c r="AD117" s="54">
        <f t="shared" si="71"/>
        <v>0.16953700333243393</v>
      </c>
      <c r="AG117" s="23">
        <f t="shared" si="51"/>
        <v>13.53160592265586</v>
      </c>
      <c r="AH117" s="54">
        <f t="shared" si="72"/>
        <v>3.3206896254966978E-7</v>
      </c>
      <c r="AI117" s="54">
        <f t="shared" si="73"/>
        <v>18.184728900285581</v>
      </c>
      <c r="AJ117" s="54">
        <f t="shared" si="74"/>
        <v>0.24540456987359349</v>
      </c>
      <c r="AK117" s="54">
        <f t="shared" si="75"/>
        <v>0.24540457885469977</v>
      </c>
      <c r="AM117" s="23">
        <f t="shared" si="52"/>
        <v>13.531605590586897</v>
      </c>
      <c r="AN117" s="54">
        <f t="shared" si="76"/>
        <v>0</v>
      </c>
      <c r="AO117" s="54" t="e">
        <f t="shared" si="77"/>
        <v>#DIV/0!</v>
      </c>
      <c r="AP117" s="54" t="e">
        <f t="shared" si="78"/>
        <v>#DIV/0!</v>
      </c>
      <c r="AQ117" s="54" t="e">
        <f t="shared" si="79"/>
        <v>#DIV/0!</v>
      </c>
      <c r="AS117" s="23">
        <f t="shared" si="53"/>
        <v>13.531605590586897</v>
      </c>
      <c r="AT117" s="54">
        <f t="shared" si="80"/>
        <v>0</v>
      </c>
      <c r="AU117" s="54" t="e">
        <f t="shared" si="81"/>
        <v>#DIV/0!</v>
      </c>
      <c r="AV117" s="54" t="e">
        <f t="shared" si="82"/>
        <v>#DIV/0!</v>
      </c>
      <c r="AW117" s="54" t="e">
        <f t="shared" si="83"/>
        <v>#DIV/0!</v>
      </c>
    </row>
    <row r="118" spans="1:49" s="50" customFormat="1" hidden="1" x14ac:dyDescent="0.25">
      <c r="A118" s="3"/>
      <c r="B118" s="4"/>
      <c r="C118" s="4">
        <f t="shared" si="63"/>
        <v>86</v>
      </c>
      <c r="D118" s="22">
        <f t="shared" si="54"/>
        <v>155.8137554811438</v>
      </c>
      <c r="E118" s="54">
        <f t="shared" si="64"/>
        <v>6.0000515999999997E-2</v>
      </c>
      <c r="F118" s="54">
        <f t="shared" si="65"/>
        <v>0.35000301</v>
      </c>
      <c r="G118" s="54">
        <f t="shared" si="55"/>
        <v>5.1219952682926825E-2</v>
      </c>
      <c r="H118" s="24">
        <f t="shared" si="66"/>
        <v>26.000223600000002</v>
      </c>
      <c r="I118" s="23">
        <f t="shared" si="67"/>
        <v>0.18261026600588492</v>
      </c>
      <c r="J118" s="23">
        <f t="shared" si="68"/>
        <v>0.54347826340488703</v>
      </c>
      <c r="K118" s="22">
        <f t="shared" si="69"/>
        <v>45</v>
      </c>
      <c r="L118" s="136">
        <v>87</v>
      </c>
      <c r="M118" s="9">
        <f t="shared" si="44"/>
        <v>13.531606943735952</v>
      </c>
      <c r="N118" s="9">
        <f t="shared" si="45"/>
        <v>13.531607619552789</v>
      </c>
      <c r="O118" s="10">
        <f t="shared" si="70"/>
        <v>6.7581683715900454E-7</v>
      </c>
      <c r="P118" s="10">
        <f t="shared" si="56"/>
        <v>112.63613945552574</v>
      </c>
      <c r="Q118" s="10">
        <f t="shared" si="57"/>
        <v>0.49944005288359483</v>
      </c>
      <c r="R118" s="10">
        <f t="shared" si="58"/>
        <v>0.49944006749539377</v>
      </c>
      <c r="S118" s="9"/>
      <c r="T118" s="9">
        <f t="shared" si="46"/>
        <v>13.531607059590264</v>
      </c>
      <c r="U118" s="10">
        <f t="shared" si="59"/>
        <v>1.1585431280991543E-7</v>
      </c>
      <c r="V118" s="10">
        <f t="shared" si="60"/>
        <v>3.3101232275077255</v>
      </c>
      <c r="W118" s="10">
        <f t="shared" si="61"/>
        <v>8.5618293371648349E-2</v>
      </c>
      <c r="X118" s="10">
        <f t="shared" si="62"/>
        <v>8.5618298109882016E-2</v>
      </c>
      <c r="Y118" s="1"/>
      <c r="Z118" s="23">
        <f t="shared" si="47"/>
        <v>13.531607173144787</v>
      </c>
      <c r="AA118" s="54">
        <f t="shared" si="48"/>
        <v>2.2940883503963505E-7</v>
      </c>
      <c r="AB118" s="54">
        <f t="shared" si="49"/>
        <v>8.8234167376914488E-2</v>
      </c>
      <c r="AC118" s="54">
        <f t="shared" si="50"/>
        <v>0.16953700255250098</v>
      </c>
      <c r="AD118" s="54">
        <f t="shared" si="71"/>
        <v>0.16953701252022216</v>
      </c>
      <c r="AG118" s="23">
        <f t="shared" si="51"/>
        <v>13.531607275804927</v>
      </c>
      <c r="AH118" s="54">
        <f t="shared" si="72"/>
        <v>3.3206897498416765E-7</v>
      </c>
      <c r="AI118" s="54">
        <f t="shared" si="73"/>
        <v>18.184729581222371</v>
      </c>
      <c r="AJ118" s="54">
        <f t="shared" si="74"/>
        <v>0.24540457906289745</v>
      </c>
      <c r="AK118" s="54">
        <f t="shared" si="75"/>
        <v>0.24540459005296358</v>
      </c>
      <c r="AM118" s="23">
        <f t="shared" si="52"/>
        <v>13.531606943735952</v>
      </c>
      <c r="AN118" s="54">
        <f t="shared" si="76"/>
        <v>0</v>
      </c>
      <c r="AO118" s="54" t="e">
        <f t="shared" si="77"/>
        <v>#DIV/0!</v>
      </c>
      <c r="AP118" s="54" t="e">
        <f t="shared" si="78"/>
        <v>#DIV/0!</v>
      </c>
      <c r="AQ118" s="54" t="e">
        <f t="shared" si="79"/>
        <v>#DIV/0!</v>
      </c>
      <c r="AS118" s="23">
        <f t="shared" si="53"/>
        <v>13.531606943735952</v>
      </c>
      <c r="AT118" s="54">
        <f t="shared" si="80"/>
        <v>0</v>
      </c>
      <c r="AU118" s="54" t="e">
        <f t="shared" si="81"/>
        <v>#DIV/0!</v>
      </c>
      <c r="AV118" s="54" t="e">
        <f t="shared" si="82"/>
        <v>#DIV/0!</v>
      </c>
      <c r="AW118" s="54" t="e">
        <f t="shared" si="83"/>
        <v>#DIV/0!</v>
      </c>
    </row>
    <row r="119" spans="1:49" s="50" customFormat="1" hidden="1" x14ac:dyDescent="0.25">
      <c r="A119" s="3"/>
      <c r="B119" s="4"/>
      <c r="C119" s="4">
        <f t="shared" si="63"/>
        <v>87</v>
      </c>
      <c r="D119" s="22">
        <f t="shared" si="54"/>
        <v>155.8137554811438</v>
      </c>
      <c r="E119" s="54">
        <f t="shared" si="64"/>
        <v>6.0000522000000001E-2</v>
      </c>
      <c r="F119" s="54">
        <f t="shared" si="65"/>
        <v>0.35000304499999996</v>
      </c>
      <c r="G119" s="54">
        <f t="shared" si="55"/>
        <v>5.121995780487805E-2</v>
      </c>
      <c r="H119" s="24">
        <f t="shared" si="66"/>
        <v>26.0002262</v>
      </c>
      <c r="I119" s="23">
        <f t="shared" si="67"/>
        <v>0.18261028426675449</v>
      </c>
      <c r="J119" s="23">
        <f t="shared" si="68"/>
        <v>0.54347826340488703</v>
      </c>
      <c r="K119" s="22">
        <f t="shared" si="69"/>
        <v>45</v>
      </c>
      <c r="L119" s="136">
        <v>88</v>
      </c>
      <c r="M119" s="9">
        <f t="shared" si="44"/>
        <v>13.531608296885009</v>
      </c>
      <c r="N119" s="9">
        <f t="shared" si="45"/>
        <v>13.53160897270185</v>
      </c>
      <c r="O119" s="10">
        <f t="shared" si="70"/>
        <v>6.7581684071171821E-7</v>
      </c>
      <c r="P119" s="10">
        <f t="shared" si="56"/>
        <v>112.6361401779064</v>
      </c>
      <c r="Q119" s="10">
        <f t="shared" si="57"/>
        <v>0.49944005608670394</v>
      </c>
      <c r="R119" s="10">
        <f t="shared" si="58"/>
        <v>0.49944006744068808</v>
      </c>
      <c r="S119" s="9"/>
      <c r="T119" s="9">
        <f t="shared" si="46"/>
        <v>13.531608412739322</v>
      </c>
      <c r="U119" s="10">
        <f t="shared" si="59"/>
        <v>1.1585431280991543E-7</v>
      </c>
      <c r="V119" s="10">
        <f t="shared" si="60"/>
        <v>3.3101232222577615</v>
      </c>
      <c r="W119" s="10">
        <f t="shared" si="61"/>
        <v>8.5618293235854931E-2</v>
      </c>
      <c r="X119" s="10">
        <f t="shared" si="62"/>
        <v>8.5618297783081498E-2</v>
      </c>
      <c r="Y119" s="1"/>
      <c r="Z119" s="23">
        <f t="shared" si="47"/>
        <v>13.531608526293843</v>
      </c>
      <c r="AA119" s="54">
        <f t="shared" si="48"/>
        <v>2.2940883326327821E-7</v>
      </c>
      <c r="AB119" s="54">
        <f t="shared" si="49"/>
        <v>8.8234166693700308E-2</v>
      </c>
      <c r="AC119" s="54">
        <f t="shared" si="50"/>
        <v>0.16953700123974327</v>
      </c>
      <c r="AD119" s="54">
        <f t="shared" si="71"/>
        <v>0.16953700687941506</v>
      </c>
      <c r="AG119" s="23">
        <f t="shared" si="51"/>
        <v>13.531608628953972</v>
      </c>
      <c r="AH119" s="54">
        <f t="shared" si="72"/>
        <v>3.3206896254966978E-7</v>
      </c>
      <c r="AI119" s="54">
        <f t="shared" si="73"/>
        <v>18.184728927925427</v>
      </c>
      <c r="AJ119" s="54">
        <f t="shared" si="74"/>
        <v>0.24540457024659582</v>
      </c>
      <c r="AK119" s="54">
        <f t="shared" si="75"/>
        <v>0.24540457904657484</v>
      </c>
      <c r="AM119" s="23">
        <f t="shared" si="52"/>
        <v>13.531608296885009</v>
      </c>
      <c r="AN119" s="54">
        <f t="shared" si="76"/>
        <v>0</v>
      </c>
      <c r="AO119" s="54" t="e">
        <f t="shared" si="77"/>
        <v>#DIV/0!</v>
      </c>
      <c r="AP119" s="54" t="e">
        <f t="shared" si="78"/>
        <v>#DIV/0!</v>
      </c>
      <c r="AQ119" s="54" t="e">
        <f t="shared" si="79"/>
        <v>#DIV/0!</v>
      </c>
      <c r="AS119" s="23">
        <f t="shared" si="53"/>
        <v>13.531608296885009</v>
      </c>
      <c r="AT119" s="54">
        <f t="shared" si="80"/>
        <v>0</v>
      </c>
      <c r="AU119" s="54" t="e">
        <f t="shared" si="81"/>
        <v>#DIV/0!</v>
      </c>
      <c r="AV119" s="54" t="e">
        <f t="shared" si="82"/>
        <v>#DIV/0!</v>
      </c>
      <c r="AW119" s="54" t="e">
        <f t="shared" si="83"/>
        <v>#DIV/0!</v>
      </c>
    </row>
    <row r="120" spans="1:49" s="50" customFormat="1" hidden="1" x14ac:dyDescent="0.25">
      <c r="A120" s="3"/>
      <c r="B120" s="4"/>
      <c r="C120" s="4">
        <f t="shared" si="63"/>
        <v>88</v>
      </c>
      <c r="D120" s="22">
        <f t="shared" si="54"/>
        <v>155.81375548114386</v>
      </c>
      <c r="E120" s="54">
        <f t="shared" si="64"/>
        <v>6.0000527999999997E-2</v>
      </c>
      <c r="F120" s="54">
        <f t="shared" si="65"/>
        <v>0.35000307999999997</v>
      </c>
      <c r="G120" s="54">
        <f t="shared" si="55"/>
        <v>5.1219962926829267E-2</v>
      </c>
      <c r="H120" s="24">
        <f t="shared" si="66"/>
        <v>26.000228799999999</v>
      </c>
      <c r="I120" s="23">
        <f t="shared" si="67"/>
        <v>0.18261030252762403</v>
      </c>
      <c r="J120" s="23">
        <f t="shared" si="68"/>
        <v>0.54347826340488703</v>
      </c>
      <c r="K120" s="22">
        <f t="shared" si="69"/>
        <v>45</v>
      </c>
      <c r="L120" s="136">
        <v>89</v>
      </c>
      <c r="M120" s="9">
        <f t="shared" si="44"/>
        <v>13.531609650034063</v>
      </c>
      <c r="N120" s="9">
        <f t="shared" si="45"/>
        <v>13.531610325850899</v>
      </c>
      <c r="O120" s="10">
        <f t="shared" si="70"/>
        <v>6.758168353826477E-7</v>
      </c>
      <c r="P120" s="10">
        <f t="shared" si="56"/>
        <v>112.63613928972798</v>
      </c>
      <c r="Q120" s="10">
        <f t="shared" si="57"/>
        <v>0.4994400521484309</v>
      </c>
      <c r="R120" s="10">
        <f t="shared" si="58"/>
        <v>0.499440062945051</v>
      </c>
      <c r="S120" s="9"/>
      <c r="T120" s="9">
        <f t="shared" si="46"/>
        <v>13.531609765888378</v>
      </c>
      <c r="U120" s="10">
        <f t="shared" si="59"/>
        <v>1.1585431458627227E-7</v>
      </c>
      <c r="V120" s="10">
        <f t="shared" si="60"/>
        <v>3.3101232730108139</v>
      </c>
      <c r="W120" s="10">
        <f t="shared" si="61"/>
        <v>8.5618294548612639E-2</v>
      </c>
      <c r="X120" s="10">
        <f t="shared" si="62"/>
        <v>8.5618297456280898E-2</v>
      </c>
      <c r="Y120" s="1"/>
      <c r="Z120" s="23">
        <f t="shared" si="47"/>
        <v>13.531609879442902</v>
      </c>
      <c r="AA120" s="54">
        <f t="shared" si="48"/>
        <v>2.2940883859234873E-7</v>
      </c>
      <c r="AB120" s="54">
        <f t="shared" si="49"/>
        <v>8.8234168622777151E-2</v>
      </c>
      <c r="AC120" s="54">
        <f t="shared" si="50"/>
        <v>0.16953700494635623</v>
      </c>
      <c r="AD120" s="54">
        <f t="shared" si="71"/>
        <v>0.16953701012046962</v>
      </c>
      <c r="AG120" s="23">
        <f t="shared" si="51"/>
        <v>13.531609982103033</v>
      </c>
      <c r="AH120" s="54">
        <f t="shared" si="72"/>
        <v>3.3206896965509713E-7</v>
      </c>
      <c r="AI120" s="54">
        <f t="shared" si="73"/>
        <v>18.184729289392319</v>
      </c>
      <c r="AJ120" s="54">
        <f t="shared" si="74"/>
        <v>0.24540457512462441</v>
      </c>
      <c r="AK120" s="54">
        <f t="shared" si="75"/>
        <v>0.2454045813629781</v>
      </c>
      <c r="AM120" s="23">
        <f t="shared" si="52"/>
        <v>13.531609650034063</v>
      </c>
      <c r="AN120" s="54">
        <f t="shared" si="76"/>
        <v>0</v>
      </c>
      <c r="AO120" s="54" t="e">
        <f t="shared" si="77"/>
        <v>#DIV/0!</v>
      </c>
      <c r="AP120" s="54" t="e">
        <f t="shared" si="78"/>
        <v>#DIV/0!</v>
      </c>
      <c r="AQ120" s="54" t="e">
        <f t="shared" si="79"/>
        <v>#DIV/0!</v>
      </c>
      <c r="AS120" s="23">
        <f t="shared" si="53"/>
        <v>13.531609650034063</v>
      </c>
      <c r="AT120" s="54">
        <f t="shared" si="80"/>
        <v>0</v>
      </c>
      <c r="AU120" s="54" t="e">
        <f t="shared" si="81"/>
        <v>#DIV/0!</v>
      </c>
      <c r="AV120" s="54" t="e">
        <f t="shared" si="82"/>
        <v>#DIV/0!</v>
      </c>
      <c r="AW120" s="54" t="e">
        <f t="shared" si="83"/>
        <v>#DIV/0!</v>
      </c>
    </row>
    <row r="121" spans="1:49" s="50" customFormat="1" hidden="1" x14ac:dyDescent="0.25">
      <c r="A121" s="3"/>
      <c r="B121" s="4"/>
      <c r="C121" s="4">
        <f t="shared" si="63"/>
        <v>89</v>
      </c>
      <c r="D121" s="22">
        <f t="shared" si="54"/>
        <v>155.81375548114374</v>
      </c>
      <c r="E121" s="54">
        <f t="shared" si="64"/>
        <v>6.0000533999999994E-2</v>
      </c>
      <c r="F121" s="54">
        <f t="shared" si="65"/>
        <v>0.35000311499999998</v>
      </c>
      <c r="G121" s="54">
        <f t="shared" si="55"/>
        <v>5.1219968048780477E-2</v>
      </c>
      <c r="H121" s="24">
        <f t="shared" si="66"/>
        <v>26.000231400000001</v>
      </c>
      <c r="I121" s="23">
        <f t="shared" si="67"/>
        <v>0.1826103207884936</v>
      </c>
      <c r="J121" s="23">
        <f t="shared" si="68"/>
        <v>0.54347826340488703</v>
      </c>
      <c r="K121" s="22">
        <f t="shared" si="69"/>
        <v>45</v>
      </c>
      <c r="L121" s="136">
        <v>90</v>
      </c>
      <c r="M121" s="9">
        <f t="shared" si="44"/>
        <v>13.531611003183125</v>
      </c>
      <c r="N121" s="9">
        <f t="shared" si="45"/>
        <v>13.531611678999962</v>
      </c>
      <c r="O121" s="10">
        <f t="shared" si="70"/>
        <v>6.7581683715900454E-7</v>
      </c>
      <c r="P121" s="10">
        <f t="shared" si="56"/>
        <v>112.63613945552574</v>
      </c>
      <c r="Q121" s="10">
        <f t="shared" si="57"/>
        <v>0.49944005288359483</v>
      </c>
      <c r="R121" s="10">
        <f t="shared" si="58"/>
        <v>0.49944006510832412</v>
      </c>
      <c r="S121" s="9"/>
      <c r="T121" s="9">
        <f t="shared" si="46"/>
        <v>13.531611119037441</v>
      </c>
      <c r="U121" s="10">
        <f t="shared" si="59"/>
        <v>1.1585431636262911E-7</v>
      </c>
      <c r="V121" s="10">
        <f t="shared" si="60"/>
        <v>3.3101233237638663</v>
      </c>
      <c r="W121" s="10">
        <f t="shared" si="61"/>
        <v>8.5618295861370319E-2</v>
      </c>
      <c r="X121" s="10">
        <f t="shared" si="62"/>
        <v>8.5618297129480242E-2</v>
      </c>
      <c r="Y121" s="1"/>
      <c r="Z121" s="23">
        <f t="shared" si="47"/>
        <v>13.531611232591958</v>
      </c>
      <c r="AA121" s="54">
        <f t="shared" si="48"/>
        <v>2.2940883326327821E-7</v>
      </c>
      <c r="AB121" s="54">
        <f t="shared" si="49"/>
        <v>8.8234166693700308E-2</v>
      </c>
      <c r="AC121" s="54">
        <f t="shared" si="50"/>
        <v>0.16953700123974325</v>
      </c>
      <c r="AD121" s="54">
        <f t="shared" si="71"/>
        <v>0.16953700523256349</v>
      </c>
      <c r="AG121" s="23">
        <f t="shared" si="51"/>
        <v>13.531611335252093</v>
      </c>
      <c r="AH121" s="54">
        <f t="shared" si="72"/>
        <v>3.320689678787403E-7</v>
      </c>
      <c r="AI121" s="54">
        <f t="shared" si="73"/>
        <v>18.184729192115633</v>
      </c>
      <c r="AJ121" s="54">
        <f t="shared" si="74"/>
        <v>0.24540457381186662</v>
      </c>
      <c r="AK121" s="54">
        <f t="shared" si="75"/>
        <v>0.24540458313446933</v>
      </c>
      <c r="AM121" s="23">
        <f t="shared" si="52"/>
        <v>13.531611003183125</v>
      </c>
      <c r="AN121" s="54">
        <f t="shared" si="76"/>
        <v>0</v>
      </c>
      <c r="AO121" s="54" t="e">
        <f t="shared" si="77"/>
        <v>#DIV/0!</v>
      </c>
      <c r="AP121" s="54" t="e">
        <f t="shared" si="78"/>
        <v>#DIV/0!</v>
      </c>
      <c r="AQ121" s="54" t="e">
        <f t="shared" si="79"/>
        <v>#DIV/0!</v>
      </c>
      <c r="AS121" s="23">
        <f t="shared" si="53"/>
        <v>13.531611003183125</v>
      </c>
      <c r="AT121" s="54">
        <f t="shared" si="80"/>
        <v>0</v>
      </c>
      <c r="AU121" s="54" t="e">
        <f t="shared" si="81"/>
        <v>#DIV/0!</v>
      </c>
      <c r="AV121" s="54" t="e">
        <f t="shared" si="82"/>
        <v>#DIV/0!</v>
      </c>
      <c r="AW121" s="54" t="e">
        <f t="shared" si="83"/>
        <v>#DIV/0!</v>
      </c>
    </row>
    <row r="122" spans="1:49" s="50" customFormat="1" hidden="1" x14ac:dyDescent="0.25">
      <c r="A122" s="3"/>
      <c r="B122" s="4"/>
      <c r="C122" s="4">
        <f t="shared" si="63"/>
        <v>90</v>
      </c>
      <c r="D122" s="22">
        <f t="shared" si="54"/>
        <v>155.81375548114391</v>
      </c>
      <c r="E122" s="54">
        <f t="shared" si="64"/>
        <v>6.0000539999999998E-2</v>
      </c>
      <c r="F122" s="54">
        <f t="shared" si="65"/>
        <v>0.35000314999999999</v>
      </c>
      <c r="G122" s="54">
        <f t="shared" si="55"/>
        <v>5.1219973170731702E-2</v>
      </c>
      <c r="H122" s="24">
        <f t="shared" si="66"/>
        <v>26.000233999999999</v>
      </c>
      <c r="I122" s="23">
        <f t="shared" si="67"/>
        <v>0.18261033904936316</v>
      </c>
      <c r="J122" s="23">
        <f t="shared" si="68"/>
        <v>0.54347826340488703</v>
      </c>
      <c r="K122" s="22">
        <f t="shared" si="69"/>
        <v>45</v>
      </c>
      <c r="L122" s="136">
        <v>91</v>
      </c>
      <c r="M122" s="9">
        <f t="shared" si="44"/>
        <v>13.531612356332174</v>
      </c>
      <c r="N122" s="9">
        <f t="shared" si="45"/>
        <v>13.531613032149014</v>
      </c>
      <c r="O122" s="10">
        <f t="shared" si="70"/>
        <v>6.7581684071171821E-7</v>
      </c>
      <c r="P122" s="10">
        <f t="shared" si="56"/>
        <v>112.6361401779064</v>
      </c>
      <c r="Q122" s="10">
        <f t="shared" si="57"/>
        <v>0.49944005608670411</v>
      </c>
      <c r="R122" s="10">
        <f t="shared" si="58"/>
        <v>0.49944007171253002</v>
      </c>
      <c r="S122" s="9"/>
      <c r="T122" s="9">
        <f t="shared" si="46"/>
        <v>13.531612472186488</v>
      </c>
      <c r="U122" s="10">
        <f t="shared" si="59"/>
        <v>1.1585431458627227E-7</v>
      </c>
      <c r="V122" s="10">
        <f t="shared" si="60"/>
        <v>3.3101232730108139</v>
      </c>
      <c r="W122" s="10">
        <f t="shared" si="61"/>
        <v>8.5618294548612667E-2</v>
      </c>
      <c r="X122" s="10">
        <f t="shared" si="62"/>
        <v>8.5618301243611805E-2</v>
      </c>
      <c r="Y122" s="1"/>
      <c r="Z122" s="23">
        <f t="shared" si="47"/>
        <v>13.531612585741019</v>
      </c>
      <c r="AA122" s="54">
        <f t="shared" si="48"/>
        <v>2.2940884569777609E-7</v>
      </c>
      <c r="AB122" s="54">
        <f t="shared" si="49"/>
        <v>8.8234171355633828E-2</v>
      </c>
      <c r="AC122" s="54">
        <f t="shared" si="50"/>
        <v>0.16953701019738707</v>
      </c>
      <c r="AD122" s="54">
        <f t="shared" si="71"/>
        <v>0.16953701810838551</v>
      </c>
      <c r="AG122" s="23">
        <f t="shared" si="51"/>
        <v>13.531612688401147</v>
      </c>
      <c r="AH122" s="54">
        <f t="shared" si="72"/>
        <v>3.3206897320781081E-7</v>
      </c>
      <c r="AI122" s="54">
        <f t="shared" si="73"/>
        <v>18.184729511585534</v>
      </c>
      <c r="AJ122" s="54">
        <f t="shared" si="74"/>
        <v>0.24540457812314215</v>
      </c>
      <c r="AK122" s="54">
        <f t="shared" si="75"/>
        <v>0.24540459098163092</v>
      </c>
      <c r="AM122" s="23">
        <f t="shared" si="52"/>
        <v>13.531612356332174</v>
      </c>
      <c r="AN122" s="54">
        <f t="shared" si="76"/>
        <v>0</v>
      </c>
      <c r="AO122" s="54" t="e">
        <f t="shared" si="77"/>
        <v>#DIV/0!</v>
      </c>
      <c r="AP122" s="54" t="e">
        <f t="shared" si="78"/>
        <v>#DIV/0!</v>
      </c>
      <c r="AQ122" s="54" t="e">
        <f t="shared" si="79"/>
        <v>#DIV/0!</v>
      </c>
      <c r="AS122" s="23">
        <f t="shared" si="53"/>
        <v>13.531612356332174</v>
      </c>
      <c r="AT122" s="54">
        <f t="shared" si="80"/>
        <v>0</v>
      </c>
      <c r="AU122" s="54" t="e">
        <f t="shared" si="81"/>
        <v>#DIV/0!</v>
      </c>
      <c r="AV122" s="54" t="e">
        <f t="shared" si="82"/>
        <v>#DIV/0!</v>
      </c>
      <c r="AW122" s="54" t="e">
        <f t="shared" si="83"/>
        <v>#DIV/0!</v>
      </c>
    </row>
    <row r="123" spans="1:49" s="50" customFormat="1" hidden="1" x14ac:dyDescent="0.25">
      <c r="A123" s="3"/>
      <c r="B123" s="4"/>
      <c r="C123" s="4">
        <f t="shared" si="63"/>
        <v>91</v>
      </c>
      <c r="D123" s="22">
        <f t="shared" si="54"/>
        <v>155.8137554811438</v>
      </c>
      <c r="E123" s="54">
        <f t="shared" si="64"/>
        <v>6.0000545999999995E-2</v>
      </c>
      <c r="F123" s="54">
        <f t="shared" si="65"/>
        <v>0.35000318499999999</v>
      </c>
      <c r="G123" s="54">
        <f t="shared" si="55"/>
        <v>5.1219978292682926E-2</v>
      </c>
      <c r="H123" s="24">
        <f t="shared" si="66"/>
        <v>26.000236600000001</v>
      </c>
      <c r="I123" s="23">
        <f t="shared" si="67"/>
        <v>0.1826103573102327</v>
      </c>
      <c r="J123" s="23">
        <f t="shared" si="68"/>
        <v>0.54347826340488703</v>
      </c>
      <c r="K123" s="22">
        <f t="shared" si="69"/>
        <v>45</v>
      </c>
      <c r="L123" s="136">
        <v>92</v>
      </c>
      <c r="M123" s="9">
        <f t="shared" si="44"/>
        <v>13.531613709481238</v>
      </c>
      <c r="N123" s="9">
        <f t="shared" si="45"/>
        <v>13.53161438529807</v>
      </c>
      <c r="O123" s="10">
        <f t="shared" si="70"/>
        <v>6.7581683182993402E-7</v>
      </c>
      <c r="P123" s="10">
        <f t="shared" si="56"/>
        <v>112.63613856734733</v>
      </c>
      <c r="Q123" s="10">
        <f t="shared" si="57"/>
        <v>0.49944004894532174</v>
      </c>
      <c r="R123" s="10">
        <f t="shared" si="58"/>
        <v>0.49944006277595926</v>
      </c>
      <c r="S123" s="9"/>
      <c r="T123" s="9">
        <f t="shared" si="46"/>
        <v>13.531613825335548</v>
      </c>
      <c r="U123" s="10">
        <f t="shared" si="59"/>
        <v>1.1585430925720175E-7</v>
      </c>
      <c r="V123" s="10">
        <f t="shared" si="60"/>
        <v>3.3101231207516562</v>
      </c>
      <c r="W123" s="10">
        <f t="shared" si="61"/>
        <v>8.5618290610339542E-2</v>
      </c>
      <c r="X123" s="10">
        <f t="shared" si="62"/>
        <v>8.5618296475878736E-2</v>
      </c>
      <c r="Y123" s="1"/>
      <c r="Z123" s="23">
        <f t="shared" si="47"/>
        <v>13.531613938890075</v>
      </c>
      <c r="AA123" s="54">
        <f t="shared" si="48"/>
        <v>2.2940883681599189E-7</v>
      </c>
      <c r="AB123" s="54">
        <f t="shared" si="49"/>
        <v>8.8234168060128654E-2</v>
      </c>
      <c r="AC123" s="54">
        <f t="shared" si="50"/>
        <v>0.16953700386525866</v>
      </c>
      <c r="AD123" s="54">
        <f t="shared" si="71"/>
        <v>0.16953701246757669</v>
      </c>
      <c r="AG123" s="23">
        <f t="shared" si="51"/>
        <v>13.531614041550208</v>
      </c>
      <c r="AH123" s="54">
        <f t="shared" si="72"/>
        <v>3.3206896965509713E-7</v>
      </c>
      <c r="AI123" s="54">
        <f t="shared" si="73"/>
        <v>18.184729289392319</v>
      </c>
      <c r="AJ123" s="54">
        <f t="shared" si="74"/>
        <v>0.24540457512462435</v>
      </c>
      <c r="AK123" s="54">
        <f t="shared" si="75"/>
        <v>0.24540458387125796</v>
      </c>
      <c r="AM123" s="23">
        <f t="shared" si="52"/>
        <v>13.531613709481238</v>
      </c>
      <c r="AN123" s="54">
        <f t="shared" si="76"/>
        <v>0</v>
      </c>
      <c r="AO123" s="54" t="e">
        <f t="shared" si="77"/>
        <v>#DIV/0!</v>
      </c>
      <c r="AP123" s="54" t="e">
        <f t="shared" si="78"/>
        <v>#DIV/0!</v>
      </c>
      <c r="AQ123" s="54" t="e">
        <f t="shared" si="79"/>
        <v>#DIV/0!</v>
      </c>
      <c r="AS123" s="23">
        <f t="shared" si="53"/>
        <v>13.531613709481238</v>
      </c>
      <c r="AT123" s="54">
        <f t="shared" si="80"/>
        <v>0</v>
      </c>
      <c r="AU123" s="54" t="e">
        <f t="shared" si="81"/>
        <v>#DIV/0!</v>
      </c>
      <c r="AV123" s="54" t="e">
        <f t="shared" si="82"/>
        <v>#DIV/0!</v>
      </c>
      <c r="AW123" s="54" t="e">
        <f t="shared" si="83"/>
        <v>#DIV/0!</v>
      </c>
    </row>
    <row r="124" spans="1:49" s="50" customFormat="1" hidden="1" x14ac:dyDescent="0.25">
      <c r="A124" s="3"/>
      <c r="B124" s="4"/>
      <c r="C124" s="4">
        <f t="shared" si="63"/>
        <v>92</v>
      </c>
      <c r="D124" s="22">
        <f t="shared" si="54"/>
        <v>155.8137554811438</v>
      </c>
      <c r="E124" s="54">
        <f t="shared" si="64"/>
        <v>6.0000551999999999E-2</v>
      </c>
      <c r="F124" s="54">
        <f t="shared" si="65"/>
        <v>0.35000322</v>
      </c>
      <c r="G124" s="54">
        <f t="shared" si="55"/>
        <v>5.121998341463415E-2</v>
      </c>
      <c r="H124" s="24">
        <f t="shared" si="66"/>
        <v>26.000239199999999</v>
      </c>
      <c r="I124" s="23">
        <f t="shared" si="67"/>
        <v>0.18261037557110227</v>
      </c>
      <c r="J124" s="23">
        <f t="shared" si="68"/>
        <v>0.54347826340488703</v>
      </c>
      <c r="K124" s="22">
        <f t="shared" si="69"/>
        <v>45</v>
      </c>
      <c r="L124" s="136">
        <v>93</v>
      </c>
      <c r="M124" s="9">
        <f t="shared" si="44"/>
        <v>13.531615062630298</v>
      </c>
      <c r="N124" s="9">
        <f t="shared" si="45"/>
        <v>13.53161573844713</v>
      </c>
      <c r="O124" s="10">
        <f t="shared" si="70"/>
        <v>6.7581683182993402E-7</v>
      </c>
      <c r="P124" s="10">
        <f t="shared" si="56"/>
        <v>112.63613869760903</v>
      </c>
      <c r="Q124" s="10">
        <f t="shared" si="57"/>
        <v>0.49944004952291526</v>
      </c>
      <c r="R124" s="10">
        <f t="shared" si="58"/>
        <v>0.49944005828031995</v>
      </c>
      <c r="S124" s="9"/>
      <c r="T124" s="9">
        <f t="shared" si="46"/>
        <v>13.531615178484609</v>
      </c>
      <c r="U124" s="10">
        <f t="shared" si="59"/>
        <v>1.1585431103355859E-7</v>
      </c>
      <c r="V124" s="10">
        <f t="shared" si="60"/>
        <v>3.310123176754673</v>
      </c>
      <c r="W124" s="10">
        <f t="shared" si="61"/>
        <v>8.5618292058890655E-2</v>
      </c>
      <c r="X124" s="10">
        <f t="shared" si="62"/>
        <v>8.5618291708144709E-2</v>
      </c>
      <c r="Y124" s="1"/>
      <c r="Z124" s="23">
        <f t="shared" si="47"/>
        <v>13.531615292039133</v>
      </c>
      <c r="AA124" s="54">
        <f t="shared" si="48"/>
        <v>2.2940883503963505E-7</v>
      </c>
      <c r="AB124" s="54">
        <f t="shared" si="49"/>
        <v>8.8234167256348819E-2</v>
      </c>
      <c r="AC124" s="54">
        <f t="shared" si="50"/>
        <v>0.16953700232084076</v>
      </c>
      <c r="AD124" s="54">
        <f t="shared" si="71"/>
        <v>0.16953700682676678</v>
      </c>
      <c r="AG124" s="23">
        <f t="shared" si="51"/>
        <v>13.53161539469926</v>
      </c>
      <c r="AH124" s="54">
        <f t="shared" si="72"/>
        <v>3.3206896254966978E-7</v>
      </c>
      <c r="AI124" s="54">
        <f t="shared" si="73"/>
        <v>18.184728900285581</v>
      </c>
      <c r="AJ124" s="54">
        <f t="shared" si="74"/>
        <v>0.24540456987359355</v>
      </c>
      <c r="AK124" s="54">
        <f t="shared" si="75"/>
        <v>0.24540457676088362</v>
      </c>
      <c r="AM124" s="23">
        <f t="shared" si="52"/>
        <v>13.531615062630298</v>
      </c>
      <c r="AN124" s="54">
        <f t="shared" si="76"/>
        <v>0</v>
      </c>
      <c r="AO124" s="54" t="e">
        <f t="shared" si="77"/>
        <v>#DIV/0!</v>
      </c>
      <c r="AP124" s="54" t="e">
        <f t="shared" si="78"/>
        <v>#DIV/0!</v>
      </c>
      <c r="AQ124" s="54" t="e">
        <f t="shared" si="79"/>
        <v>#DIV/0!</v>
      </c>
      <c r="AS124" s="23">
        <f t="shared" si="53"/>
        <v>13.531615062630298</v>
      </c>
      <c r="AT124" s="54">
        <f t="shared" si="80"/>
        <v>0</v>
      </c>
      <c r="AU124" s="54" t="e">
        <f t="shared" si="81"/>
        <v>#DIV/0!</v>
      </c>
      <c r="AV124" s="54" t="e">
        <f t="shared" si="82"/>
        <v>#DIV/0!</v>
      </c>
      <c r="AW124" s="54" t="e">
        <f t="shared" si="83"/>
        <v>#DIV/0!</v>
      </c>
    </row>
    <row r="125" spans="1:49" s="50" customFormat="1" hidden="1" x14ac:dyDescent="0.25">
      <c r="A125" s="3"/>
      <c r="B125" s="4"/>
      <c r="C125" s="4">
        <f t="shared" si="63"/>
        <v>93</v>
      </c>
      <c r="D125" s="22">
        <f t="shared" si="54"/>
        <v>155.8137554811438</v>
      </c>
      <c r="E125" s="54">
        <f t="shared" si="64"/>
        <v>6.0000557999999996E-2</v>
      </c>
      <c r="F125" s="54">
        <f t="shared" si="65"/>
        <v>0.35000325499999996</v>
      </c>
      <c r="G125" s="54">
        <f t="shared" si="55"/>
        <v>5.121998853658536E-2</v>
      </c>
      <c r="H125" s="24">
        <f t="shared" si="66"/>
        <v>26.000241800000001</v>
      </c>
      <c r="I125" s="23">
        <f t="shared" si="67"/>
        <v>0.18261039383197183</v>
      </c>
      <c r="J125" s="23">
        <f t="shared" si="68"/>
        <v>0.54347826340488703</v>
      </c>
      <c r="K125" s="22">
        <f t="shared" si="69"/>
        <v>45</v>
      </c>
      <c r="L125" s="136">
        <v>94</v>
      </c>
      <c r="M125" s="9">
        <f t="shared" si="44"/>
        <v>13.531616415779352</v>
      </c>
      <c r="N125" s="9">
        <f t="shared" si="45"/>
        <v>13.531617091596187</v>
      </c>
      <c r="O125" s="10">
        <f t="shared" si="70"/>
        <v>6.758168353826477E-7</v>
      </c>
      <c r="P125" s="10">
        <f t="shared" si="56"/>
        <v>112.63613915946627</v>
      </c>
      <c r="Q125" s="10">
        <f t="shared" si="57"/>
        <v>0.49944005157083721</v>
      </c>
      <c r="R125" s="10">
        <f t="shared" si="58"/>
        <v>0.49944006488452714</v>
      </c>
      <c r="S125" s="9"/>
      <c r="T125" s="9">
        <f t="shared" si="46"/>
        <v>13.531616531633668</v>
      </c>
      <c r="U125" s="10">
        <f t="shared" si="59"/>
        <v>1.1585431636262911E-7</v>
      </c>
      <c r="V125" s="10">
        <f t="shared" si="60"/>
        <v>3.3101233237638663</v>
      </c>
      <c r="W125" s="10">
        <f t="shared" si="61"/>
        <v>8.5618295861370319E-2</v>
      </c>
      <c r="X125" s="10">
        <f t="shared" si="62"/>
        <v>8.5618300263210587E-2</v>
      </c>
      <c r="Y125" s="1"/>
      <c r="Z125" s="23">
        <f t="shared" si="47"/>
        <v>13.531616645188189</v>
      </c>
      <c r="AA125" s="54">
        <f t="shared" si="48"/>
        <v>2.2940883681599189E-7</v>
      </c>
      <c r="AB125" s="54">
        <f t="shared" si="49"/>
        <v>8.8234168060128654E-2</v>
      </c>
      <c r="AC125" s="54">
        <f t="shared" si="50"/>
        <v>0.16953700386525869</v>
      </c>
      <c r="AD125" s="54">
        <f t="shared" si="71"/>
        <v>0.16953701082072556</v>
      </c>
      <c r="AG125" s="23">
        <f t="shared" si="51"/>
        <v>13.531616747848323</v>
      </c>
      <c r="AH125" s="54">
        <f t="shared" si="72"/>
        <v>3.3206897143145397E-7</v>
      </c>
      <c r="AI125" s="54">
        <f t="shared" si="73"/>
        <v>18.184729414308848</v>
      </c>
      <c r="AJ125" s="54">
        <f t="shared" si="74"/>
        <v>0.2454045768103843</v>
      </c>
      <c r="AK125" s="54">
        <f t="shared" si="75"/>
        <v>0.24540458904898052</v>
      </c>
      <c r="AM125" s="23">
        <f t="shared" si="52"/>
        <v>13.531616415779352</v>
      </c>
      <c r="AN125" s="54">
        <f t="shared" si="76"/>
        <v>0</v>
      </c>
      <c r="AO125" s="54" t="e">
        <f t="shared" si="77"/>
        <v>#DIV/0!</v>
      </c>
      <c r="AP125" s="54" t="e">
        <f t="shared" si="78"/>
        <v>#DIV/0!</v>
      </c>
      <c r="AQ125" s="54" t="e">
        <f t="shared" si="79"/>
        <v>#DIV/0!</v>
      </c>
      <c r="AS125" s="23">
        <f t="shared" si="53"/>
        <v>13.531616415779352</v>
      </c>
      <c r="AT125" s="54">
        <f t="shared" si="80"/>
        <v>0</v>
      </c>
      <c r="AU125" s="54" t="e">
        <f t="shared" si="81"/>
        <v>#DIV/0!</v>
      </c>
      <c r="AV125" s="54" t="e">
        <f t="shared" si="82"/>
        <v>#DIV/0!</v>
      </c>
      <c r="AW125" s="54" t="e">
        <f t="shared" si="83"/>
        <v>#DIV/0!</v>
      </c>
    </row>
    <row r="126" spans="1:49" s="50" customFormat="1" hidden="1" x14ac:dyDescent="0.25">
      <c r="A126" s="3"/>
      <c r="B126" s="4"/>
      <c r="C126" s="4">
        <f t="shared" si="63"/>
        <v>94</v>
      </c>
      <c r="D126" s="22">
        <f t="shared" si="54"/>
        <v>155.8137554811438</v>
      </c>
      <c r="E126" s="54">
        <f t="shared" si="64"/>
        <v>6.0000563999999999E-2</v>
      </c>
      <c r="F126" s="54">
        <f t="shared" si="65"/>
        <v>0.35000328999999997</v>
      </c>
      <c r="G126" s="54">
        <f t="shared" si="55"/>
        <v>5.1219993658536585E-2</v>
      </c>
      <c r="H126" s="24">
        <f t="shared" si="66"/>
        <v>26.0002444</v>
      </c>
      <c r="I126" s="23">
        <f t="shared" si="67"/>
        <v>0.18261041209284137</v>
      </c>
      <c r="J126" s="23">
        <f t="shared" si="68"/>
        <v>0.54347826340488703</v>
      </c>
      <c r="K126" s="22">
        <f t="shared" si="69"/>
        <v>45</v>
      </c>
      <c r="L126" s="136">
        <v>95</v>
      </c>
      <c r="M126" s="9">
        <f t="shared" si="44"/>
        <v>13.531617768928411</v>
      </c>
      <c r="N126" s="9">
        <f t="shared" si="45"/>
        <v>13.531618444745243</v>
      </c>
      <c r="O126" s="10">
        <f t="shared" si="70"/>
        <v>6.7581683182993402E-7</v>
      </c>
      <c r="P126" s="10">
        <f t="shared" si="56"/>
        <v>112.63613869760903</v>
      </c>
      <c r="Q126" s="10">
        <f t="shared" si="57"/>
        <v>0.49944004952291537</v>
      </c>
      <c r="R126" s="10">
        <f t="shared" si="58"/>
        <v>0.49944006260686746</v>
      </c>
      <c r="S126" s="9"/>
      <c r="T126" s="9">
        <f t="shared" si="46"/>
        <v>13.531617884782722</v>
      </c>
      <c r="U126" s="10">
        <f t="shared" si="59"/>
        <v>1.1585431103355859E-7</v>
      </c>
      <c r="V126" s="10">
        <f t="shared" si="60"/>
        <v>3.3101231715047086</v>
      </c>
      <c r="W126" s="10">
        <f t="shared" si="61"/>
        <v>8.5618291923097223E-2</v>
      </c>
      <c r="X126" s="10">
        <f t="shared" si="62"/>
        <v>8.5618295495475977E-2</v>
      </c>
      <c r="Y126" s="1"/>
      <c r="Z126" s="23">
        <f t="shared" si="47"/>
        <v>13.531617998337245</v>
      </c>
      <c r="AA126" s="54">
        <f t="shared" si="48"/>
        <v>2.2940883326327821E-7</v>
      </c>
      <c r="AB126" s="54">
        <f t="shared" si="49"/>
        <v>8.8234166573134654E-2</v>
      </c>
      <c r="AC126" s="54">
        <f t="shared" si="50"/>
        <v>0.16953700100808311</v>
      </c>
      <c r="AD126" s="54">
        <f t="shared" si="71"/>
        <v>0.16953700593281704</v>
      </c>
      <c r="AG126" s="23">
        <f t="shared" si="51"/>
        <v>13.531618100997379</v>
      </c>
      <c r="AH126" s="54">
        <f t="shared" si="72"/>
        <v>3.320689678787403E-7</v>
      </c>
      <c r="AI126" s="54">
        <f t="shared" si="73"/>
        <v>18.184729192115633</v>
      </c>
      <c r="AJ126" s="54">
        <f t="shared" si="74"/>
        <v>0.24540457381186664</v>
      </c>
      <c r="AK126" s="54">
        <f t="shared" si="75"/>
        <v>0.24540458193860526</v>
      </c>
      <c r="AM126" s="23">
        <f t="shared" si="52"/>
        <v>13.531617768928411</v>
      </c>
      <c r="AN126" s="54">
        <f t="shared" si="76"/>
        <v>0</v>
      </c>
      <c r="AO126" s="54" t="e">
        <f t="shared" si="77"/>
        <v>#DIV/0!</v>
      </c>
      <c r="AP126" s="54" t="e">
        <f t="shared" si="78"/>
        <v>#DIV/0!</v>
      </c>
      <c r="AQ126" s="54" t="e">
        <f t="shared" si="79"/>
        <v>#DIV/0!</v>
      </c>
      <c r="AS126" s="23">
        <f t="shared" si="53"/>
        <v>13.531617768928411</v>
      </c>
      <c r="AT126" s="54">
        <f t="shared" si="80"/>
        <v>0</v>
      </c>
      <c r="AU126" s="54" t="e">
        <f t="shared" si="81"/>
        <v>#DIV/0!</v>
      </c>
      <c r="AV126" s="54" t="e">
        <f t="shared" si="82"/>
        <v>#DIV/0!</v>
      </c>
      <c r="AW126" s="54" t="e">
        <f t="shared" si="83"/>
        <v>#DIV/0!</v>
      </c>
    </row>
    <row r="127" spans="1:49" s="50" customFormat="1" hidden="1" x14ac:dyDescent="0.25">
      <c r="A127" s="3"/>
      <c r="B127" s="4"/>
      <c r="C127" s="4">
        <f t="shared" si="63"/>
        <v>95</v>
      </c>
      <c r="D127" s="22">
        <f t="shared" si="54"/>
        <v>155.81375548114374</v>
      </c>
      <c r="E127" s="54">
        <f t="shared" si="64"/>
        <v>6.0000569999999996E-2</v>
      </c>
      <c r="F127" s="54">
        <f t="shared" si="65"/>
        <v>0.35000332499999998</v>
      </c>
      <c r="G127" s="54">
        <f t="shared" si="55"/>
        <v>5.1219998780487802E-2</v>
      </c>
      <c r="H127" s="24">
        <f t="shared" si="66"/>
        <v>26.000247000000002</v>
      </c>
      <c r="I127" s="23">
        <f t="shared" si="67"/>
        <v>0.18261043035371094</v>
      </c>
      <c r="J127" s="23">
        <f t="shared" si="68"/>
        <v>0.54347826340488703</v>
      </c>
      <c r="K127" s="22">
        <f t="shared" si="69"/>
        <v>45</v>
      </c>
      <c r="L127" s="136">
        <v>96</v>
      </c>
      <c r="M127" s="9">
        <f t="shared" si="44"/>
        <v>13.531619122077471</v>
      </c>
      <c r="N127" s="9">
        <f t="shared" si="45"/>
        <v>13.531619797894304</v>
      </c>
      <c r="O127" s="10">
        <f t="shared" si="70"/>
        <v>6.7581683360629086E-7</v>
      </c>
      <c r="P127" s="10">
        <f t="shared" si="56"/>
        <v>112.6361388634068</v>
      </c>
      <c r="Q127" s="10">
        <f t="shared" si="57"/>
        <v>0.49944005025807936</v>
      </c>
      <c r="R127" s="10">
        <f t="shared" si="58"/>
        <v>0.49944006255216128</v>
      </c>
      <c r="S127" s="9"/>
      <c r="T127" s="9">
        <f t="shared" si="46"/>
        <v>13.531619237931777</v>
      </c>
      <c r="U127" s="10">
        <f t="shared" si="59"/>
        <v>1.1585430570448807E-7</v>
      </c>
      <c r="V127" s="10">
        <f t="shared" si="60"/>
        <v>3.3101230192455513</v>
      </c>
      <c r="W127" s="10">
        <f t="shared" si="61"/>
        <v>8.5618287984824112E-2</v>
      </c>
      <c r="X127" s="10">
        <f t="shared" si="62"/>
        <v>8.5618290727740423E-2</v>
      </c>
      <c r="Y127" s="1"/>
      <c r="Z127" s="23">
        <f t="shared" si="47"/>
        <v>13.531619351486301</v>
      </c>
      <c r="AA127" s="54">
        <f t="shared" si="48"/>
        <v>2.2940882971056453E-7</v>
      </c>
      <c r="AB127" s="54">
        <f t="shared" si="49"/>
        <v>8.8234165327271977E-2</v>
      </c>
      <c r="AC127" s="54">
        <f t="shared" si="50"/>
        <v>0.16953699861422783</v>
      </c>
      <c r="AD127" s="54">
        <f t="shared" si="71"/>
        <v>0.16953700473293928</v>
      </c>
      <c r="AG127" s="23">
        <f t="shared" si="51"/>
        <v>13.53161945414643</v>
      </c>
      <c r="AH127" s="54">
        <f t="shared" si="72"/>
        <v>3.320689589969561E-7</v>
      </c>
      <c r="AI127" s="54">
        <f t="shared" si="73"/>
        <v>18.184728705732216</v>
      </c>
      <c r="AJ127" s="54">
        <f t="shared" si="74"/>
        <v>0.2454045672480781</v>
      </c>
      <c r="AK127" s="54">
        <f t="shared" si="75"/>
        <v>0.24540457537314142</v>
      </c>
      <c r="AM127" s="23">
        <f t="shared" si="52"/>
        <v>13.531619122077471</v>
      </c>
      <c r="AN127" s="54">
        <f t="shared" si="76"/>
        <v>0</v>
      </c>
      <c r="AO127" s="54" t="e">
        <f t="shared" si="77"/>
        <v>#DIV/0!</v>
      </c>
      <c r="AP127" s="54" t="e">
        <f t="shared" si="78"/>
        <v>#DIV/0!</v>
      </c>
      <c r="AQ127" s="54" t="e">
        <f t="shared" si="79"/>
        <v>#DIV/0!</v>
      </c>
      <c r="AS127" s="23">
        <f t="shared" si="53"/>
        <v>13.531619122077471</v>
      </c>
      <c r="AT127" s="54">
        <f t="shared" si="80"/>
        <v>0</v>
      </c>
      <c r="AU127" s="54" t="e">
        <f t="shared" si="81"/>
        <v>#DIV/0!</v>
      </c>
      <c r="AV127" s="54" t="e">
        <f t="shared" si="82"/>
        <v>#DIV/0!</v>
      </c>
      <c r="AW127" s="54" t="e">
        <f t="shared" si="83"/>
        <v>#DIV/0!</v>
      </c>
    </row>
    <row r="128" spans="1:49" s="50" customFormat="1" hidden="1" x14ac:dyDescent="0.25">
      <c r="A128" s="3"/>
      <c r="B128" s="4"/>
      <c r="C128" s="4">
        <f t="shared" si="63"/>
        <v>96</v>
      </c>
      <c r="D128" s="22">
        <f t="shared" si="54"/>
        <v>155.8137554811438</v>
      </c>
      <c r="E128" s="54">
        <f t="shared" si="64"/>
        <v>6.0000576E-2</v>
      </c>
      <c r="F128" s="54">
        <f t="shared" si="65"/>
        <v>0.35000335999999999</v>
      </c>
      <c r="G128" s="54">
        <f t="shared" si="55"/>
        <v>5.1220003902439026E-2</v>
      </c>
      <c r="H128" s="24">
        <f t="shared" si="66"/>
        <v>26.0002496</v>
      </c>
      <c r="I128" s="23">
        <f t="shared" si="67"/>
        <v>0.18261044861458051</v>
      </c>
      <c r="J128" s="23">
        <f t="shared" si="68"/>
        <v>0.54347826340488703</v>
      </c>
      <c r="K128" s="22">
        <f t="shared" si="69"/>
        <v>45</v>
      </c>
      <c r="L128" s="136">
        <v>97</v>
      </c>
      <c r="M128" s="9">
        <f t="shared" si="44"/>
        <v>13.531620475226525</v>
      </c>
      <c r="N128" s="9">
        <f t="shared" si="45"/>
        <v>13.531621151043359</v>
      </c>
      <c r="O128" s="10">
        <f t="shared" si="70"/>
        <v>6.7581683360629086E-7</v>
      </c>
      <c r="P128" s="10">
        <f t="shared" si="56"/>
        <v>112.6361389936685</v>
      </c>
      <c r="Q128" s="10">
        <f t="shared" si="57"/>
        <v>0.49944005083567311</v>
      </c>
      <c r="R128" s="10">
        <f t="shared" si="58"/>
        <v>0.49944006471543589</v>
      </c>
      <c r="S128" s="9"/>
      <c r="T128" s="9">
        <f t="shared" si="46"/>
        <v>13.531620591080831</v>
      </c>
      <c r="U128" s="10">
        <f t="shared" si="59"/>
        <v>1.1585430570448807E-7</v>
      </c>
      <c r="V128" s="10">
        <f t="shared" si="60"/>
        <v>3.3101230192455513</v>
      </c>
      <c r="W128" s="10">
        <f t="shared" si="61"/>
        <v>8.561828798482414E-2</v>
      </c>
      <c r="X128" s="10">
        <f t="shared" si="62"/>
        <v>8.5618290400938865E-2</v>
      </c>
      <c r="Y128" s="1"/>
      <c r="Z128" s="23">
        <f t="shared" si="47"/>
        <v>13.531620704635364</v>
      </c>
      <c r="AA128" s="54">
        <f t="shared" si="48"/>
        <v>2.2940883859234873E-7</v>
      </c>
      <c r="AB128" s="54">
        <f t="shared" si="49"/>
        <v>8.823416874334282E-2</v>
      </c>
      <c r="AC128" s="54">
        <f t="shared" si="50"/>
        <v>0.16953700517801637</v>
      </c>
      <c r="AD128" s="54">
        <f t="shared" si="71"/>
        <v>0.16953701316783401</v>
      </c>
      <c r="AG128" s="23">
        <f t="shared" si="51"/>
        <v>13.531620807295495</v>
      </c>
      <c r="AH128" s="54">
        <f t="shared" si="72"/>
        <v>3.3206896965509713E-7</v>
      </c>
      <c r="AI128" s="54">
        <f t="shared" si="73"/>
        <v>18.184729317032165</v>
      </c>
      <c r="AJ128" s="54">
        <f t="shared" si="74"/>
        <v>0.24540457549762662</v>
      </c>
      <c r="AK128" s="54">
        <f t="shared" si="75"/>
        <v>0.24540458657141606</v>
      </c>
      <c r="AM128" s="23">
        <f t="shared" si="52"/>
        <v>13.531620475226525</v>
      </c>
      <c r="AN128" s="54">
        <f t="shared" si="76"/>
        <v>0</v>
      </c>
      <c r="AO128" s="54" t="e">
        <f t="shared" si="77"/>
        <v>#DIV/0!</v>
      </c>
      <c r="AP128" s="54" t="e">
        <f t="shared" si="78"/>
        <v>#DIV/0!</v>
      </c>
      <c r="AQ128" s="54" t="e">
        <f t="shared" si="79"/>
        <v>#DIV/0!</v>
      </c>
      <c r="AS128" s="23">
        <f t="shared" si="53"/>
        <v>13.531620475226525</v>
      </c>
      <c r="AT128" s="54">
        <f t="shared" si="80"/>
        <v>0</v>
      </c>
      <c r="AU128" s="54" t="e">
        <f t="shared" si="81"/>
        <v>#DIV/0!</v>
      </c>
      <c r="AV128" s="54" t="e">
        <f t="shared" si="82"/>
        <v>#DIV/0!</v>
      </c>
      <c r="AW128" s="54" t="e">
        <f t="shared" si="83"/>
        <v>#DIV/0!</v>
      </c>
    </row>
    <row r="129" spans="1:49" s="50" customFormat="1" hidden="1" x14ac:dyDescent="0.25">
      <c r="A129" s="3"/>
      <c r="B129" s="4"/>
      <c r="C129" s="4">
        <f t="shared" si="63"/>
        <v>97</v>
      </c>
      <c r="D129" s="22">
        <f t="shared" si="54"/>
        <v>155.8137554811438</v>
      </c>
      <c r="E129" s="54">
        <f t="shared" si="64"/>
        <v>6.0000581999999997E-2</v>
      </c>
      <c r="F129" s="54">
        <f t="shared" si="65"/>
        <v>0.35000339499999999</v>
      </c>
      <c r="G129" s="54">
        <f t="shared" si="55"/>
        <v>5.1220009024390237E-2</v>
      </c>
      <c r="H129" s="24">
        <f t="shared" si="66"/>
        <v>26.000252199999998</v>
      </c>
      <c r="I129" s="23">
        <f t="shared" si="67"/>
        <v>0.18261046687545004</v>
      </c>
      <c r="J129" s="23">
        <f t="shared" si="68"/>
        <v>0.54347826340488703</v>
      </c>
      <c r="K129" s="22">
        <f t="shared" si="69"/>
        <v>45</v>
      </c>
      <c r="L129" s="136">
        <v>98</v>
      </c>
      <c r="M129" s="9">
        <f t="shared" si="44"/>
        <v>13.531621828375579</v>
      </c>
      <c r="N129" s="9">
        <f t="shared" si="45"/>
        <v>13.531622504192416</v>
      </c>
      <c r="O129" s="10">
        <f t="shared" si="70"/>
        <v>6.7581683715900454E-7</v>
      </c>
      <c r="P129" s="10">
        <f t="shared" si="56"/>
        <v>112.63613945552574</v>
      </c>
      <c r="Q129" s="10">
        <f t="shared" si="57"/>
        <v>0.499440052883595</v>
      </c>
      <c r="R129" s="10">
        <f t="shared" si="58"/>
        <v>0.49944006466072988</v>
      </c>
      <c r="S129" s="9"/>
      <c r="T129" s="9">
        <f t="shared" si="46"/>
        <v>13.531621944229887</v>
      </c>
      <c r="U129" s="10">
        <f t="shared" si="59"/>
        <v>1.1585430748084491E-7</v>
      </c>
      <c r="V129" s="10">
        <f t="shared" si="60"/>
        <v>3.3101230699986037</v>
      </c>
      <c r="W129" s="10">
        <f t="shared" si="61"/>
        <v>8.5618289297581876E-2</v>
      </c>
      <c r="X129" s="10">
        <f t="shared" si="62"/>
        <v>8.5618294515072635E-2</v>
      </c>
      <c r="Y129" s="1"/>
      <c r="Z129" s="23">
        <f t="shared" si="47"/>
        <v>13.531622057784414</v>
      </c>
      <c r="AA129" s="54">
        <f t="shared" si="48"/>
        <v>2.2940883503963505E-7</v>
      </c>
      <c r="AB129" s="54">
        <f t="shared" si="49"/>
        <v>8.8234167256348819E-2</v>
      </c>
      <c r="AC129" s="54">
        <f t="shared" si="50"/>
        <v>0.16953700232084085</v>
      </c>
      <c r="AD129" s="54">
        <f t="shared" si="71"/>
        <v>0.16953700752702133</v>
      </c>
      <c r="AG129" s="23">
        <f t="shared" si="51"/>
        <v>13.531622160444543</v>
      </c>
      <c r="AH129" s="54">
        <f t="shared" si="72"/>
        <v>3.3206896432602662E-7</v>
      </c>
      <c r="AI129" s="54">
        <f t="shared" si="73"/>
        <v>18.184728997562267</v>
      </c>
      <c r="AJ129" s="54">
        <f t="shared" si="74"/>
        <v>0.24540457118635134</v>
      </c>
      <c r="AK129" s="54">
        <f t="shared" si="75"/>
        <v>0.24540458000595139</v>
      </c>
      <c r="AM129" s="23">
        <f t="shared" si="52"/>
        <v>13.531621828375579</v>
      </c>
      <c r="AN129" s="54">
        <f t="shared" si="76"/>
        <v>0</v>
      </c>
      <c r="AO129" s="54" t="e">
        <f t="shared" si="77"/>
        <v>#DIV/0!</v>
      </c>
      <c r="AP129" s="54" t="e">
        <f t="shared" si="78"/>
        <v>#DIV/0!</v>
      </c>
      <c r="AQ129" s="54" t="e">
        <f t="shared" si="79"/>
        <v>#DIV/0!</v>
      </c>
      <c r="AS129" s="23">
        <f t="shared" si="53"/>
        <v>13.531621828375579</v>
      </c>
      <c r="AT129" s="54">
        <f t="shared" si="80"/>
        <v>0</v>
      </c>
      <c r="AU129" s="54" t="e">
        <f t="shared" si="81"/>
        <v>#DIV/0!</v>
      </c>
      <c r="AV129" s="54" t="e">
        <f t="shared" si="82"/>
        <v>#DIV/0!</v>
      </c>
      <c r="AW129" s="54" t="e">
        <f t="shared" si="83"/>
        <v>#DIV/0!</v>
      </c>
    </row>
    <row r="130" spans="1:49" s="50" customFormat="1" hidden="1" x14ac:dyDescent="0.25">
      <c r="A130" s="3"/>
      <c r="B130" s="4"/>
      <c r="C130" s="4">
        <f t="shared" si="63"/>
        <v>98</v>
      </c>
      <c r="D130" s="22">
        <f t="shared" si="54"/>
        <v>155.81375548114369</v>
      </c>
      <c r="E130" s="54">
        <f t="shared" si="64"/>
        <v>6.0000588000000001E-2</v>
      </c>
      <c r="F130" s="54">
        <f t="shared" si="65"/>
        <v>0.35000343</v>
      </c>
      <c r="G130" s="54">
        <f t="shared" si="55"/>
        <v>5.1220014146341461E-2</v>
      </c>
      <c r="H130" s="24">
        <f t="shared" si="66"/>
        <v>26.0002548</v>
      </c>
      <c r="I130" s="23">
        <f t="shared" si="67"/>
        <v>0.18261048513631961</v>
      </c>
      <c r="J130" s="23">
        <f t="shared" si="68"/>
        <v>0.54347826340488703</v>
      </c>
      <c r="K130" s="22">
        <f t="shared" si="69"/>
        <v>45</v>
      </c>
      <c r="L130" s="136">
        <v>99</v>
      </c>
      <c r="M130" s="9">
        <f t="shared" si="44"/>
        <v>13.531623181524646</v>
      </c>
      <c r="N130" s="9">
        <f t="shared" si="45"/>
        <v>13.531623857341478</v>
      </c>
      <c r="O130" s="10">
        <f t="shared" si="70"/>
        <v>6.7581683182993402E-7</v>
      </c>
      <c r="P130" s="10">
        <f t="shared" si="56"/>
        <v>112.63613869760903</v>
      </c>
      <c r="Q130" s="10">
        <f t="shared" si="57"/>
        <v>0.49944004952291515</v>
      </c>
      <c r="R130" s="10">
        <f t="shared" si="58"/>
        <v>0.49944006016508807</v>
      </c>
      <c r="S130" s="9"/>
      <c r="T130" s="9">
        <f t="shared" si="46"/>
        <v>13.531623297378953</v>
      </c>
      <c r="U130" s="10">
        <f t="shared" si="59"/>
        <v>1.1585430748084491E-7</v>
      </c>
      <c r="V130" s="10">
        <f t="shared" si="60"/>
        <v>3.3101230752485677</v>
      </c>
      <c r="W130" s="10">
        <f t="shared" si="61"/>
        <v>8.5618289433375225E-2</v>
      </c>
      <c r="X130" s="10">
        <f t="shared" si="62"/>
        <v>8.5618294378384072E-2</v>
      </c>
      <c r="Y130" s="1"/>
      <c r="Z130" s="23">
        <f t="shared" si="47"/>
        <v>13.531623410933475</v>
      </c>
      <c r="AA130" s="54">
        <f t="shared" si="48"/>
        <v>2.2940882971056453E-7</v>
      </c>
      <c r="AB130" s="54">
        <f t="shared" si="49"/>
        <v>8.8234165327271977E-2</v>
      </c>
      <c r="AC130" s="54">
        <f t="shared" si="50"/>
        <v>0.1695369986142278</v>
      </c>
      <c r="AD130" s="54">
        <f t="shared" si="71"/>
        <v>0.16953700708004635</v>
      </c>
      <c r="AG130" s="23">
        <f t="shared" si="51"/>
        <v>13.531623513593608</v>
      </c>
      <c r="AH130" s="54">
        <f t="shared" si="72"/>
        <v>3.3206896254966978E-7</v>
      </c>
      <c r="AI130" s="54">
        <f t="shared" si="73"/>
        <v>18.184728900285581</v>
      </c>
      <c r="AJ130" s="54">
        <f t="shared" si="74"/>
        <v>0.24540456987359346</v>
      </c>
      <c r="AK130" s="54">
        <f t="shared" si="75"/>
        <v>0.24540458232235707</v>
      </c>
      <c r="AM130" s="23">
        <f t="shared" si="52"/>
        <v>13.531623181524646</v>
      </c>
      <c r="AN130" s="54">
        <f t="shared" si="76"/>
        <v>0</v>
      </c>
      <c r="AO130" s="54" t="e">
        <f t="shared" si="77"/>
        <v>#DIV/0!</v>
      </c>
      <c r="AP130" s="54" t="e">
        <f t="shared" si="78"/>
        <v>#DIV/0!</v>
      </c>
      <c r="AQ130" s="54" t="e">
        <f t="shared" si="79"/>
        <v>#DIV/0!</v>
      </c>
      <c r="AS130" s="23">
        <f t="shared" si="53"/>
        <v>13.531623181524646</v>
      </c>
      <c r="AT130" s="54">
        <f t="shared" si="80"/>
        <v>0</v>
      </c>
      <c r="AU130" s="54" t="e">
        <f t="shared" si="81"/>
        <v>#DIV/0!</v>
      </c>
      <c r="AV130" s="54" t="e">
        <f t="shared" si="82"/>
        <v>#DIV/0!</v>
      </c>
      <c r="AW130" s="54" t="e">
        <f t="shared" si="83"/>
        <v>#DIV/0!</v>
      </c>
    </row>
    <row r="131" spans="1:49" s="50" customFormat="1" hidden="1" x14ac:dyDescent="0.25">
      <c r="A131" s="3"/>
      <c r="B131" s="4"/>
      <c r="C131" s="4">
        <f t="shared" si="63"/>
        <v>99</v>
      </c>
      <c r="D131" s="22">
        <f t="shared" si="54"/>
        <v>155.81375548114374</v>
      </c>
      <c r="E131" s="54">
        <f t="shared" si="64"/>
        <v>6.0000593999999997E-2</v>
      </c>
      <c r="F131" s="54">
        <f t="shared" si="65"/>
        <v>0.35000346499999996</v>
      </c>
      <c r="G131" s="54">
        <f t="shared" si="55"/>
        <v>5.1220019268292678E-2</v>
      </c>
      <c r="H131" s="24">
        <f t="shared" si="66"/>
        <v>26.000257399999999</v>
      </c>
      <c r="I131" s="23">
        <f t="shared" si="67"/>
        <v>0.18261050339718918</v>
      </c>
      <c r="J131" s="23">
        <f t="shared" si="68"/>
        <v>0.54347826340488703</v>
      </c>
      <c r="K131" s="22">
        <f t="shared" si="69"/>
        <v>45</v>
      </c>
      <c r="L131" s="136">
        <v>100</v>
      </c>
      <c r="M131" s="9">
        <f t="shared" si="44"/>
        <v>13.531624534673698</v>
      </c>
      <c r="N131" s="9">
        <f t="shared" si="45"/>
        <v>13.531625210490528</v>
      </c>
      <c r="O131" s="10">
        <f t="shared" si="70"/>
        <v>6.7581683005357718E-7</v>
      </c>
      <c r="P131" s="10">
        <f t="shared" si="56"/>
        <v>112.63613827128785</v>
      </c>
      <c r="Q131" s="10">
        <f t="shared" si="57"/>
        <v>0.49944004763256405</v>
      </c>
      <c r="R131" s="10">
        <f t="shared" si="58"/>
        <v>0.49944005788742679</v>
      </c>
      <c r="S131" s="9"/>
      <c r="T131" s="9">
        <f t="shared" si="46"/>
        <v>13.531624650528007</v>
      </c>
      <c r="U131" s="10">
        <f t="shared" si="59"/>
        <v>1.1585430925720175E-7</v>
      </c>
      <c r="V131" s="10">
        <f t="shared" si="60"/>
        <v>3.3101231207516562</v>
      </c>
      <c r="W131" s="10">
        <f t="shared" si="61"/>
        <v>8.5618290610339529E-2</v>
      </c>
      <c r="X131" s="10">
        <f t="shared" si="62"/>
        <v>8.5618293861470088E-2</v>
      </c>
      <c r="Y131" s="1"/>
      <c r="Z131" s="23">
        <f t="shared" si="47"/>
        <v>13.531624764082533</v>
      </c>
      <c r="AA131" s="54">
        <f t="shared" si="48"/>
        <v>2.2940883503963505E-7</v>
      </c>
      <c r="AB131" s="54">
        <f t="shared" si="49"/>
        <v>8.8234167256348819E-2</v>
      </c>
      <c r="AC131" s="54">
        <f t="shared" si="50"/>
        <v>0.16953700232084079</v>
      </c>
      <c r="AD131" s="54">
        <f t="shared" si="71"/>
        <v>0.16953701032110452</v>
      </c>
      <c r="AG131" s="23">
        <f t="shared" si="51"/>
        <v>13.531624866742666</v>
      </c>
      <c r="AH131" s="54">
        <f t="shared" si="72"/>
        <v>3.320689678787403E-7</v>
      </c>
      <c r="AI131" s="54">
        <f t="shared" si="73"/>
        <v>18.184729219755482</v>
      </c>
      <c r="AJ131" s="54">
        <f t="shared" si="74"/>
        <v>0.24540457418486891</v>
      </c>
      <c r="AK131" s="54">
        <f t="shared" si="75"/>
        <v>0.24540458074273999</v>
      </c>
      <c r="AM131" s="23">
        <f t="shared" si="52"/>
        <v>13.531624534673698</v>
      </c>
      <c r="AN131" s="54">
        <f t="shared" si="76"/>
        <v>0</v>
      </c>
      <c r="AO131" s="54" t="e">
        <f t="shared" si="77"/>
        <v>#DIV/0!</v>
      </c>
      <c r="AP131" s="54" t="e">
        <f t="shared" si="78"/>
        <v>#DIV/0!</v>
      </c>
      <c r="AQ131" s="54" t="e">
        <f t="shared" si="79"/>
        <v>#DIV/0!</v>
      </c>
      <c r="AS131" s="23">
        <f t="shared" si="53"/>
        <v>13.531624534673698</v>
      </c>
      <c r="AT131" s="54">
        <f t="shared" si="80"/>
        <v>0</v>
      </c>
      <c r="AU131" s="54" t="e">
        <f t="shared" si="81"/>
        <v>#DIV/0!</v>
      </c>
      <c r="AV131" s="54" t="e">
        <f t="shared" si="82"/>
        <v>#DIV/0!</v>
      </c>
      <c r="AW131" s="54" t="e">
        <f t="shared" si="83"/>
        <v>#DIV/0!</v>
      </c>
    </row>
    <row r="132" spans="1:49" s="50" customFormat="1" hidden="1" x14ac:dyDescent="0.25">
      <c r="A132" s="3"/>
      <c r="B132" s="4"/>
      <c r="C132" s="4">
        <f t="shared" si="63"/>
        <v>100</v>
      </c>
      <c r="D132" s="22">
        <f t="shared" si="54"/>
        <v>155.8137554811438</v>
      </c>
      <c r="E132" s="54">
        <f t="shared" si="64"/>
        <v>6.0000600000000001E-2</v>
      </c>
      <c r="F132" s="54">
        <f t="shared" si="65"/>
        <v>0.35000349999999997</v>
      </c>
      <c r="G132" s="54">
        <f t="shared" si="55"/>
        <v>5.1220024390243903E-2</v>
      </c>
      <c r="H132" s="24">
        <f t="shared" si="66"/>
        <v>26.000260000000001</v>
      </c>
      <c r="I132" s="23">
        <f t="shared" si="67"/>
        <v>0.18261052165805872</v>
      </c>
      <c r="J132" s="23">
        <f t="shared" si="68"/>
        <v>0.54347826340488703</v>
      </c>
      <c r="K132" s="22">
        <f t="shared" si="69"/>
        <v>45</v>
      </c>
      <c r="L132" s="136">
        <v>101</v>
      </c>
      <c r="M132" s="9">
        <f t="shared" si="44"/>
        <v>13.531625887822754</v>
      </c>
      <c r="N132" s="9">
        <f t="shared" si="45"/>
        <v>13.531626563639591</v>
      </c>
      <c r="O132" s="10">
        <f t="shared" si="70"/>
        <v>6.7581683715900454E-7</v>
      </c>
      <c r="P132" s="10">
        <f t="shared" si="56"/>
        <v>112.63613958578745</v>
      </c>
      <c r="Q132" s="10">
        <f t="shared" si="57"/>
        <v>0.49944005346118847</v>
      </c>
      <c r="R132" s="10">
        <f t="shared" si="58"/>
        <v>0.49944006893257531</v>
      </c>
      <c r="S132" s="9"/>
      <c r="T132" s="9">
        <f t="shared" si="46"/>
        <v>13.531626003677072</v>
      </c>
      <c r="U132" s="10">
        <f t="shared" si="59"/>
        <v>1.1585431813898595E-7</v>
      </c>
      <c r="V132" s="10">
        <f t="shared" si="60"/>
        <v>3.3101233745169192</v>
      </c>
      <c r="W132" s="10">
        <f t="shared" si="61"/>
        <v>8.5618297174128E-2</v>
      </c>
      <c r="X132" s="10">
        <f t="shared" si="62"/>
        <v>8.5618302606654886E-2</v>
      </c>
      <c r="Y132" s="1"/>
      <c r="Z132" s="23">
        <f t="shared" si="47"/>
        <v>13.531626117231591</v>
      </c>
      <c r="AA132" s="54">
        <f t="shared" si="48"/>
        <v>2.2940883681599189E-7</v>
      </c>
      <c r="AB132" s="54">
        <f t="shared" si="49"/>
        <v>8.8234168060128654E-2</v>
      </c>
      <c r="AC132" s="54">
        <f t="shared" si="50"/>
        <v>0.16953700386525869</v>
      </c>
      <c r="AD132" s="54">
        <f t="shared" si="71"/>
        <v>0.1695370135621633</v>
      </c>
      <c r="AG132" s="23">
        <f t="shared" si="51"/>
        <v>13.531626219891724</v>
      </c>
      <c r="AH132" s="54">
        <f t="shared" si="72"/>
        <v>3.3206896965509713E-7</v>
      </c>
      <c r="AI132" s="54">
        <f t="shared" si="73"/>
        <v>18.184729289392319</v>
      </c>
      <c r="AJ132" s="54">
        <f t="shared" si="74"/>
        <v>0.24540457512462438</v>
      </c>
      <c r="AK132" s="54">
        <f t="shared" si="75"/>
        <v>0.24540458695516981</v>
      </c>
      <c r="AM132" s="23">
        <f t="shared" si="52"/>
        <v>13.531625887822754</v>
      </c>
      <c r="AN132" s="54">
        <f t="shared" si="76"/>
        <v>0</v>
      </c>
      <c r="AO132" s="54" t="e">
        <f t="shared" si="77"/>
        <v>#DIV/0!</v>
      </c>
      <c r="AP132" s="54" t="e">
        <f t="shared" si="78"/>
        <v>#DIV/0!</v>
      </c>
      <c r="AQ132" s="54" t="e">
        <f t="shared" si="79"/>
        <v>#DIV/0!</v>
      </c>
      <c r="AS132" s="23">
        <f t="shared" si="53"/>
        <v>13.531625887822754</v>
      </c>
      <c r="AT132" s="54">
        <f t="shared" si="80"/>
        <v>0</v>
      </c>
      <c r="AU132" s="54" t="e">
        <f t="shared" si="81"/>
        <v>#DIV/0!</v>
      </c>
      <c r="AV132" s="54" t="e">
        <f t="shared" si="82"/>
        <v>#DIV/0!</v>
      </c>
      <c r="AW132" s="54" t="e">
        <f t="shared" si="83"/>
        <v>#DIV/0!</v>
      </c>
    </row>
    <row r="133" spans="1:49" s="50" customFormat="1" hidden="1" x14ac:dyDescent="0.25">
      <c r="A133" s="3"/>
      <c r="B133" s="4"/>
      <c r="C133" s="4">
        <f t="shared" si="63"/>
        <v>101</v>
      </c>
      <c r="D133" s="22">
        <f t="shared" si="54"/>
        <v>155.81375548114386</v>
      </c>
      <c r="E133" s="54">
        <f t="shared" si="64"/>
        <v>6.0000605999999998E-2</v>
      </c>
      <c r="F133" s="54">
        <f t="shared" si="65"/>
        <v>0.35000353499999998</v>
      </c>
      <c r="G133" s="54">
        <f t="shared" si="55"/>
        <v>5.122002951219512E-2</v>
      </c>
      <c r="H133" s="24">
        <f t="shared" si="66"/>
        <v>26.000262599999999</v>
      </c>
      <c r="I133" s="23">
        <f t="shared" si="67"/>
        <v>0.18261053991892828</v>
      </c>
      <c r="J133" s="23">
        <f t="shared" si="68"/>
        <v>0.54347826340488703</v>
      </c>
      <c r="K133" s="22">
        <f t="shared" si="69"/>
        <v>45</v>
      </c>
      <c r="L133" s="136">
        <v>102</v>
      </c>
      <c r="M133" s="9">
        <f t="shared" si="44"/>
        <v>13.531627240971808</v>
      </c>
      <c r="N133" s="9">
        <f t="shared" si="45"/>
        <v>13.53162791678864</v>
      </c>
      <c r="O133" s="10">
        <f t="shared" si="70"/>
        <v>6.7581683182993402E-7</v>
      </c>
      <c r="P133" s="10">
        <f t="shared" si="56"/>
        <v>112.63613869760903</v>
      </c>
      <c r="Q133" s="10">
        <f t="shared" si="57"/>
        <v>0.49944004952291549</v>
      </c>
      <c r="R133" s="10">
        <f t="shared" si="58"/>
        <v>0.49944006443693251</v>
      </c>
      <c r="S133" s="9"/>
      <c r="T133" s="9">
        <f t="shared" si="46"/>
        <v>13.531627356826116</v>
      </c>
      <c r="U133" s="10">
        <f t="shared" si="59"/>
        <v>1.1585430748084491E-7</v>
      </c>
      <c r="V133" s="10">
        <f t="shared" si="60"/>
        <v>3.3101230699986037</v>
      </c>
      <c r="W133" s="10">
        <f t="shared" si="61"/>
        <v>8.5618289297581862E-2</v>
      </c>
      <c r="X133" s="10">
        <f t="shared" si="62"/>
        <v>8.5618293207867263E-2</v>
      </c>
      <c r="Y133" s="1"/>
      <c r="Z133" s="23">
        <f t="shared" si="47"/>
        <v>13.531627470380643</v>
      </c>
      <c r="AA133" s="54">
        <f t="shared" si="48"/>
        <v>2.2940883503963505E-7</v>
      </c>
      <c r="AB133" s="54">
        <f t="shared" si="49"/>
        <v>8.8234167256348819E-2</v>
      </c>
      <c r="AC133" s="54">
        <f t="shared" si="50"/>
        <v>0.16953700232084085</v>
      </c>
      <c r="AD133" s="54">
        <f t="shared" si="71"/>
        <v>0.16953700867425164</v>
      </c>
      <c r="AG133" s="23">
        <f t="shared" si="51"/>
        <v>13.531627573040778</v>
      </c>
      <c r="AH133" s="54">
        <f t="shared" si="72"/>
        <v>3.3206896965509713E-7</v>
      </c>
      <c r="AI133" s="54">
        <f t="shared" si="73"/>
        <v>18.184729289392319</v>
      </c>
      <c r="AJ133" s="54">
        <f t="shared" si="74"/>
        <v>0.24540457512462444</v>
      </c>
      <c r="AK133" s="54">
        <f t="shared" si="75"/>
        <v>0.2454045848306397</v>
      </c>
      <c r="AM133" s="23">
        <f t="shared" si="52"/>
        <v>13.531627240971808</v>
      </c>
      <c r="AN133" s="54">
        <f t="shared" si="76"/>
        <v>0</v>
      </c>
      <c r="AO133" s="54" t="e">
        <f t="shared" si="77"/>
        <v>#DIV/0!</v>
      </c>
      <c r="AP133" s="54" t="e">
        <f t="shared" si="78"/>
        <v>#DIV/0!</v>
      </c>
      <c r="AQ133" s="54" t="e">
        <f t="shared" si="79"/>
        <v>#DIV/0!</v>
      </c>
      <c r="AS133" s="23">
        <f t="shared" si="53"/>
        <v>13.531627240971808</v>
      </c>
      <c r="AT133" s="54">
        <f t="shared" si="80"/>
        <v>0</v>
      </c>
      <c r="AU133" s="54" t="e">
        <f t="shared" si="81"/>
        <v>#DIV/0!</v>
      </c>
      <c r="AV133" s="54" t="e">
        <f t="shared" si="82"/>
        <v>#DIV/0!</v>
      </c>
      <c r="AW133" s="54" t="e">
        <f t="shared" si="83"/>
        <v>#DIV/0!</v>
      </c>
    </row>
    <row r="134" spans="1:49" s="50" customFormat="1" hidden="1" x14ac:dyDescent="0.25">
      <c r="A134" s="3"/>
      <c r="B134" s="4"/>
      <c r="C134" s="4">
        <f t="shared" si="63"/>
        <v>102</v>
      </c>
      <c r="D134" s="22">
        <f t="shared" si="54"/>
        <v>155.8137554811438</v>
      </c>
      <c r="E134" s="54">
        <f t="shared" si="64"/>
        <v>6.0000611999999995E-2</v>
      </c>
      <c r="F134" s="54">
        <f t="shared" si="65"/>
        <v>0.35000356999999999</v>
      </c>
      <c r="G134" s="54">
        <f t="shared" si="55"/>
        <v>5.1220034634146337E-2</v>
      </c>
      <c r="H134" s="24">
        <f t="shared" si="66"/>
        <v>26.000265200000001</v>
      </c>
      <c r="I134" s="23">
        <f t="shared" si="67"/>
        <v>0.18261055817979785</v>
      </c>
      <c r="J134" s="23">
        <f t="shared" si="68"/>
        <v>0.54347826340488703</v>
      </c>
      <c r="K134" s="22">
        <f t="shared" si="69"/>
        <v>45</v>
      </c>
      <c r="L134" s="136">
        <v>103</v>
      </c>
      <c r="M134" s="9">
        <f t="shared" si="44"/>
        <v>13.531628594120868</v>
      </c>
      <c r="N134" s="9">
        <f t="shared" si="45"/>
        <v>13.531629269937701</v>
      </c>
      <c r="O134" s="10">
        <f t="shared" si="70"/>
        <v>6.7581683360629086E-7</v>
      </c>
      <c r="P134" s="10">
        <f t="shared" si="56"/>
        <v>112.6361388634068</v>
      </c>
      <c r="Q134" s="10">
        <f t="shared" si="57"/>
        <v>0.49944005025807947</v>
      </c>
      <c r="R134" s="10">
        <f t="shared" si="58"/>
        <v>0.49944006660020862</v>
      </c>
      <c r="S134" s="9"/>
      <c r="T134" s="9">
        <f t="shared" si="46"/>
        <v>13.531628709975177</v>
      </c>
      <c r="U134" s="10">
        <f t="shared" si="59"/>
        <v>1.1585430925720175E-7</v>
      </c>
      <c r="V134" s="10">
        <f t="shared" si="60"/>
        <v>3.3101231207516562</v>
      </c>
      <c r="W134" s="10">
        <f t="shared" si="61"/>
        <v>8.5618290610339542E-2</v>
      </c>
      <c r="X134" s="10">
        <f t="shared" si="62"/>
        <v>8.5618297322003378E-2</v>
      </c>
      <c r="Y134" s="1"/>
      <c r="Z134" s="23">
        <f t="shared" si="47"/>
        <v>13.531628823529703</v>
      </c>
      <c r="AA134" s="54">
        <f t="shared" si="48"/>
        <v>2.2940883503963505E-7</v>
      </c>
      <c r="AB134" s="54">
        <f t="shared" si="49"/>
        <v>8.8234167376914488E-2</v>
      </c>
      <c r="AC134" s="54">
        <f t="shared" si="50"/>
        <v>0.16953700255250098</v>
      </c>
      <c r="AD134" s="54">
        <f t="shared" si="71"/>
        <v>0.16953701266821422</v>
      </c>
      <c r="AG134" s="23">
        <f t="shared" si="51"/>
        <v>13.531628926189835</v>
      </c>
      <c r="AH134" s="54">
        <f t="shared" si="72"/>
        <v>3.320689678787403E-7</v>
      </c>
      <c r="AI134" s="54">
        <f t="shared" si="73"/>
        <v>18.184729219755482</v>
      </c>
      <c r="AJ134" s="54">
        <f t="shared" si="74"/>
        <v>0.24540457418486891</v>
      </c>
      <c r="AK134" s="54">
        <f t="shared" si="75"/>
        <v>0.24540458769196002</v>
      </c>
      <c r="AM134" s="23">
        <f t="shared" si="52"/>
        <v>13.531628594120868</v>
      </c>
      <c r="AN134" s="54">
        <f t="shared" si="76"/>
        <v>0</v>
      </c>
      <c r="AO134" s="54" t="e">
        <f t="shared" si="77"/>
        <v>#DIV/0!</v>
      </c>
      <c r="AP134" s="54" t="e">
        <f t="shared" si="78"/>
        <v>#DIV/0!</v>
      </c>
      <c r="AQ134" s="54" t="e">
        <f t="shared" si="79"/>
        <v>#DIV/0!</v>
      </c>
      <c r="AS134" s="23">
        <f t="shared" si="53"/>
        <v>13.531628594120868</v>
      </c>
      <c r="AT134" s="54">
        <f t="shared" si="80"/>
        <v>0</v>
      </c>
      <c r="AU134" s="54" t="e">
        <f t="shared" si="81"/>
        <v>#DIV/0!</v>
      </c>
      <c r="AV134" s="54" t="e">
        <f t="shared" si="82"/>
        <v>#DIV/0!</v>
      </c>
      <c r="AW134" s="54" t="e">
        <f t="shared" si="83"/>
        <v>#DIV/0!</v>
      </c>
    </row>
    <row r="135" spans="1:49" s="50" customFormat="1" hidden="1" x14ac:dyDescent="0.25">
      <c r="A135" s="3"/>
      <c r="B135" s="4"/>
      <c r="C135" s="4">
        <f t="shared" si="63"/>
        <v>103</v>
      </c>
      <c r="D135" s="22">
        <f t="shared" si="54"/>
        <v>155.81375548114386</v>
      </c>
      <c r="E135" s="54">
        <f t="shared" si="64"/>
        <v>6.0000617999999999E-2</v>
      </c>
      <c r="F135" s="54">
        <f t="shared" si="65"/>
        <v>0.350003605</v>
      </c>
      <c r="G135" s="54">
        <f t="shared" si="55"/>
        <v>5.1220039756097555E-2</v>
      </c>
      <c r="H135" s="24">
        <f t="shared" si="66"/>
        <v>26.0002678</v>
      </c>
      <c r="I135" s="23">
        <f t="shared" si="67"/>
        <v>0.18261057644066739</v>
      </c>
      <c r="J135" s="23">
        <f t="shared" si="68"/>
        <v>0.54347826340488703</v>
      </c>
      <c r="K135" s="22">
        <f t="shared" si="69"/>
        <v>45</v>
      </c>
      <c r="L135" s="136">
        <v>104</v>
      </c>
      <c r="M135" s="9">
        <f t="shared" si="44"/>
        <v>13.53162994726992</v>
      </c>
      <c r="N135" s="9">
        <f t="shared" si="45"/>
        <v>13.531630623086757</v>
      </c>
      <c r="O135" s="10">
        <f t="shared" si="70"/>
        <v>6.7581683715900454E-7</v>
      </c>
      <c r="P135" s="10">
        <f t="shared" si="56"/>
        <v>112.63613958578745</v>
      </c>
      <c r="Q135" s="10">
        <f t="shared" si="57"/>
        <v>0.49944005346118869</v>
      </c>
      <c r="R135" s="10">
        <f t="shared" si="58"/>
        <v>0.49944006654550277</v>
      </c>
      <c r="S135" s="9"/>
      <c r="T135" s="9">
        <f t="shared" si="46"/>
        <v>13.531630063124238</v>
      </c>
      <c r="U135" s="10">
        <f t="shared" si="59"/>
        <v>1.1585431813898595E-7</v>
      </c>
      <c r="V135" s="10">
        <f t="shared" si="60"/>
        <v>3.3101233745169192</v>
      </c>
      <c r="W135" s="10">
        <f t="shared" si="61"/>
        <v>8.5618297174128055E-2</v>
      </c>
      <c r="X135" s="10">
        <f t="shared" si="62"/>
        <v>8.5618301626253085E-2</v>
      </c>
      <c r="Y135" s="1"/>
      <c r="Z135" s="23">
        <f t="shared" si="47"/>
        <v>13.531630176678764</v>
      </c>
      <c r="AA135" s="54">
        <f t="shared" si="48"/>
        <v>2.2940884392141925E-7</v>
      </c>
      <c r="AB135" s="54">
        <f t="shared" si="49"/>
        <v>8.8234170672419662E-2</v>
      </c>
      <c r="AC135" s="54">
        <f t="shared" si="50"/>
        <v>0.16953700888462936</v>
      </c>
      <c r="AD135" s="54">
        <f t="shared" si="71"/>
        <v>0.16953701590927422</v>
      </c>
      <c r="AG135" s="23">
        <f t="shared" si="51"/>
        <v>13.531630279338895</v>
      </c>
      <c r="AH135" s="54">
        <f t="shared" si="72"/>
        <v>3.3206897498416765E-7</v>
      </c>
      <c r="AI135" s="54">
        <f t="shared" si="73"/>
        <v>18.184729581222371</v>
      </c>
      <c r="AJ135" s="54">
        <f t="shared" si="74"/>
        <v>0.24540457906289753</v>
      </c>
      <c r="AK135" s="54">
        <f t="shared" si="75"/>
        <v>0.24540459000836765</v>
      </c>
      <c r="AM135" s="23">
        <f t="shared" si="52"/>
        <v>13.53162994726992</v>
      </c>
      <c r="AN135" s="54">
        <f t="shared" si="76"/>
        <v>0</v>
      </c>
      <c r="AO135" s="54" t="e">
        <f t="shared" si="77"/>
        <v>#DIV/0!</v>
      </c>
      <c r="AP135" s="54" t="e">
        <f t="shared" si="78"/>
        <v>#DIV/0!</v>
      </c>
      <c r="AQ135" s="54" t="e">
        <f t="shared" si="79"/>
        <v>#DIV/0!</v>
      </c>
      <c r="AS135" s="23">
        <f t="shared" si="53"/>
        <v>13.53162994726992</v>
      </c>
      <c r="AT135" s="54">
        <f t="shared" si="80"/>
        <v>0</v>
      </c>
      <c r="AU135" s="54" t="e">
        <f t="shared" si="81"/>
        <v>#DIV/0!</v>
      </c>
      <c r="AV135" s="54" t="e">
        <f t="shared" si="82"/>
        <v>#DIV/0!</v>
      </c>
      <c r="AW135" s="54" t="e">
        <f t="shared" si="83"/>
        <v>#DIV/0!</v>
      </c>
    </row>
    <row r="136" spans="1:49" s="50" customFormat="1" hidden="1" x14ac:dyDescent="0.25">
      <c r="A136" s="3"/>
      <c r="B136" s="4"/>
      <c r="C136" s="4">
        <f t="shared" si="63"/>
        <v>104</v>
      </c>
      <c r="D136" s="22">
        <f t="shared" si="54"/>
        <v>155.8137554811438</v>
      </c>
      <c r="E136" s="54">
        <f t="shared" si="64"/>
        <v>6.0000623999999995E-2</v>
      </c>
      <c r="F136" s="54">
        <f t="shared" si="65"/>
        <v>0.35000364</v>
      </c>
      <c r="G136" s="54">
        <f t="shared" si="55"/>
        <v>5.1220044878048772E-2</v>
      </c>
      <c r="H136" s="24">
        <f t="shared" si="66"/>
        <v>26.000270400000002</v>
      </c>
      <c r="I136" s="23">
        <f t="shared" si="67"/>
        <v>0.18261059470153695</v>
      </c>
      <c r="J136" s="23">
        <f t="shared" si="68"/>
        <v>0.54347826340488703</v>
      </c>
      <c r="K136" s="22">
        <f t="shared" si="69"/>
        <v>45</v>
      </c>
      <c r="L136" s="136">
        <v>105</v>
      </c>
      <c r="M136" s="9">
        <f t="shared" si="44"/>
        <v>13.531631300418981</v>
      </c>
      <c r="N136" s="9">
        <f t="shared" si="45"/>
        <v>13.531631976235818</v>
      </c>
      <c r="O136" s="10">
        <f t="shared" si="70"/>
        <v>6.7581683715900454E-7</v>
      </c>
      <c r="P136" s="10">
        <f t="shared" si="56"/>
        <v>112.63613945552574</v>
      </c>
      <c r="Q136" s="10">
        <f t="shared" si="57"/>
        <v>0.49944005288359489</v>
      </c>
      <c r="R136" s="10">
        <f t="shared" si="58"/>
        <v>0.49944006870877955</v>
      </c>
      <c r="S136" s="9"/>
      <c r="T136" s="9">
        <f t="shared" si="46"/>
        <v>13.53163141627329</v>
      </c>
      <c r="U136" s="10">
        <f t="shared" si="59"/>
        <v>1.1585430925720175E-7</v>
      </c>
      <c r="V136" s="10">
        <f t="shared" si="60"/>
        <v>3.3101231260016206</v>
      </c>
      <c r="W136" s="10">
        <f t="shared" si="61"/>
        <v>8.5618290746132975E-2</v>
      </c>
      <c r="X136" s="10">
        <f t="shared" si="62"/>
        <v>8.5618296858513854E-2</v>
      </c>
      <c r="Y136" s="1"/>
      <c r="Z136" s="23">
        <f t="shared" si="47"/>
        <v>13.531631529827811</v>
      </c>
      <c r="AA136" s="54">
        <f t="shared" si="48"/>
        <v>2.2940882971056453E-7</v>
      </c>
      <c r="AB136" s="54">
        <f t="shared" si="49"/>
        <v>8.8234165327271977E-2</v>
      </c>
      <c r="AC136" s="54">
        <f t="shared" si="50"/>
        <v>0.16953699861422794</v>
      </c>
      <c r="AD136" s="54">
        <f t="shared" si="71"/>
        <v>0.16953700658042281</v>
      </c>
      <c r="AG136" s="23">
        <f t="shared" si="51"/>
        <v>13.531631632487946</v>
      </c>
      <c r="AH136" s="54">
        <f t="shared" si="72"/>
        <v>3.3206896432602662E-7</v>
      </c>
      <c r="AI136" s="54">
        <f t="shared" si="73"/>
        <v>18.184728997562267</v>
      </c>
      <c r="AJ136" s="54">
        <f t="shared" si="74"/>
        <v>0.24540457118635128</v>
      </c>
      <c r="AK136" s="54">
        <f t="shared" si="75"/>
        <v>0.24540458289798536</v>
      </c>
      <c r="AM136" s="23">
        <f t="shared" si="52"/>
        <v>13.531631300418981</v>
      </c>
      <c r="AN136" s="54">
        <f t="shared" si="76"/>
        <v>0</v>
      </c>
      <c r="AO136" s="54" t="e">
        <f t="shared" si="77"/>
        <v>#DIV/0!</v>
      </c>
      <c r="AP136" s="54" t="e">
        <f t="shared" si="78"/>
        <v>#DIV/0!</v>
      </c>
      <c r="AQ136" s="54" t="e">
        <f t="shared" si="79"/>
        <v>#DIV/0!</v>
      </c>
      <c r="AS136" s="23">
        <f t="shared" si="53"/>
        <v>13.531631300418981</v>
      </c>
      <c r="AT136" s="54">
        <f t="shared" si="80"/>
        <v>0</v>
      </c>
      <c r="AU136" s="54" t="e">
        <f t="shared" si="81"/>
        <v>#DIV/0!</v>
      </c>
      <c r="AV136" s="54" t="e">
        <f t="shared" si="82"/>
        <v>#DIV/0!</v>
      </c>
      <c r="AW136" s="54" t="e">
        <f t="shared" si="83"/>
        <v>#DIV/0!</v>
      </c>
    </row>
    <row r="137" spans="1:49" s="50" customFormat="1" hidden="1" x14ac:dyDescent="0.25">
      <c r="A137" s="3"/>
      <c r="B137" s="4"/>
      <c r="C137" s="4">
        <f t="shared" si="63"/>
        <v>105</v>
      </c>
      <c r="D137" s="22">
        <f t="shared" si="54"/>
        <v>155.81375548114374</v>
      </c>
      <c r="E137" s="54">
        <f t="shared" si="64"/>
        <v>6.0000629999999999E-2</v>
      </c>
      <c r="F137" s="54">
        <f t="shared" si="65"/>
        <v>0.35000367499999996</v>
      </c>
      <c r="G137" s="54">
        <f t="shared" si="55"/>
        <v>5.1220049999999996E-2</v>
      </c>
      <c r="H137" s="24">
        <f t="shared" si="66"/>
        <v>26.000273</v>
      </c>
      <c r="I137" s="23">
        <f t="shared" si="67"/>
        <v>0.18261061296240652</v>
      </c>
      <c r="J137" s="23">
        <f t="shared" si="68"/>
        <v>0.54347826340488703</v>
      </c>
      <c r="K137" s="22">
        <f t="shared" si="69"/>
        <v>45</v>
      </c>
      <c r="L137" s="136">
        <v>106</v>
      </c>
      <c r="M137" s="9">
        <f t="shared" si="44"/>
        <v>13.531632653568042</v>
      </c>
      <c r="N137" s="9">
        <f t="shared" si="45"/>
        <v>13.531633329384876</v>
      </c>
      <c r="O137" s="10">
        <f t="shared" si="70"/>
        <v>6.7581683360629086E-7</v>
      </c>
      <c r="P137" s="10">
        <f t="shared" si="56"/>
        <v>112.6361389936685</v>
      </c>
      <c r="Q137" s="10">
        <f t="shared" si="57"/>
        <v>0.499440050835673</v>
      </c>
      <c r="R137" s="10">
        <f t="shared" si="58"/>
        <v>0.49944006421313492</v>
      </c>
      <c r="S137" s="9"/>
      <c r="T137" s="9">
        <f t="shared" si="46"/>
        <v>13.531632769422352</v>
      </c>
      <c r="U137" s="10">
        <f t="shared" si="59"/>
        <v>1.1585430925720175E-7</v>
      </c>
      <c r="V137" s="10">
        <f t="shared" si="60"/>
        <v>3.3101231207516562</v>
      </c>
      <c r="W137" s="10">
        <f t="shared" si="61"/>
        <v>8.5618290610339515E-2</v>
      </c>
      <c r="X137" s="10">
        <f t="shared" si="62"/>
        <v>8.5618296341599801E-2</v>
      </c>
      <c r="Y137" s="1"/>
      <c r="Z137" s="23">
        <f t="shared" si="47"/>
        <v>13.531632882976883</v>
      </c>
      <c r="AA137" s="54">
        <f t="shared" si="48"/>
        <v>2.2940884036870557E-7</v>
      </c>
      <c r="AB137" s="54">
        <f t="shared" si="49"/>
        <v>8.8234169426556985E-2</v>
      </c>
      <c r="AC137" s="54">
        <f t="shared" si="50"/>
        <v>0.16953700649077405</v>
      </c>
      <c r="AD137" s="54">
        <f t="shared" si="71"/>
        <v>0.16953701501532534</v>
      </c>
      <c r="AG137" s="23">
        <f t="shared" si="51"/>
        <v>13.53163298563701</v>
      </c>
      <c r="AH137" s="54">
        <f t="shared" si="72"/>
        <v>3.320689678787403E-7</v>
      </c>
      <c r="AI137" s="54">
        <f t="shared" si="73"/>
        <v>18.184729219755482</v>
      </c>
      <c r="AJ137" s="54">
        <f t="shared" si="74"/>
        <v>0.24540457418486886</v>
      </c>
      <c r="AK137" s="54">
        <f t="shared" si="75"/>
        <v>0.24540458575930635</v>
      </c>
      <c r="AM137" s="23">
        <f t="shared" si="52"/>
        <v>13.531632653568042</v>
      </c>
      <c r="AN137" s="54">
        <f t="shared" si="76"/>
        <v>0</v>
      </c>
      <c r="AO137" s="54" t="e">
        <f t="shared" si="77"/>
        <v>#DIV/0!</v>
      </c>
      <c r="AP137" s="54" t="e">
        <f t="shared" si="78"/>
        <v>#DIV/0!</v>
      </c>
      <c r="AQ137" s="54" t="e">
        <f t="shared" si="79"/>
        <v>#DIV/0!</v>
      </c>
      <c r="AS137" s="23">
        <f t="shared" si="53"/>
        <v>13.531632653568042</v>
      </c>
      <c r="AT137" s="54">
        <f t="shared" si="80"/>
        <v>0</v>
      </c>
      <c r="AU137" s="54" t="e">
        <f t="shared" si="81"/>
        <v>#DIV/0!</v>
      </c>
      <c r="AV137" s="54" t="e">
        <f t="shared" si="82"/>
        <v>#DIV/0!</v>
      </c>
      <c r="AW137" s="54" t="e">
        <f t="shared" si="83"/>
        <v>#DIV/0!</v>
      </c>
    </row>
    <row r="138" spans="1:49" s="50" customFormat="1" hidden="1" x14ac:dyDescent="0.25">
      <c r="A138" s="3"/>
      <c r="B138" s="4"/>
      <c r="C138" s="4">
        <f t="shared" si="63"/>
        <v>106</v>
      </c>
      <c r="D138" s="22">
        <f t="shared" si="54"/>
        <v>155.81375548114369</v>
      </c>
      <c r="E138" s="54">
        <f t="shared" si="64"/>
        <v>6.0000635999999996E-2</v>
      </c>
      <c r="F138" s="54">
        <f t="shared" si="65"/>
        <v>0.35000370999999997</v>
      </c>
      <c r="G138" s="54">
        <f t="shared" si="55"/>
        <v>5.1220055121951213E-2</v>
      </c>
      <c r="H138" s="24">
        <f t="shared" si="66"/>
        <v>26.000275599999998</v>
      </c>
      <c r="I138" s="23">
        <f t="shared" si="67"/>
        <v>0.18261063122327606</v>
      </c>
      <c r="J138" s="23">
        <f t="shared" si="68"/>
        <v>0.54347826340488703</v>
      </c>
      <c r="K138" s="22">
        <f t="shared" si="69"/>
        <v>45</v>
      </c>
      <c r="L138" s="136">
        <v>107</v>
      </c>
      <c r="M138" s="9">
        <f t="shared" si="44"/>
        <v>13.531634006717102</v>
      </c>
      <c r="N138" s="9">
        <f t="shared" si="45"/>
        <v>13.53163468253393</v>
      </c>
      <c r="O138" s="10">
        <f t="shared" si="70"/>
        <v>6.7581682827722034E-7</v>
      </c>
      <c r="P138" s="10">
        <f t="shared" si="56"/>
        <v>112.63613797522838</v>
      </c>
      <c r="Q138" s="10">
        <f t="shared" si="57"/>
        <v>0.49944004631980621</v>
      </c>
      <c r="R138" s="10">
        <f t="shared" si="58"/>
        <v>0.49944006193547252</v>
      </c>
      <c r="S138" s="9"/>
      <c r="T138" s="9">
        <f t="shared" si="46"/>
        <v>13.531634122571411</v>
      </c>
      <c r="U138" s="10">
        <f t="shared" si="59"/>
        <v>1.1585430925720175E-7</v>
      </c>
      <c r="V138" s="10">
        <f t="shared" si="60"/>
        <v>3.3101231207516562</v>
      </c>
      <c r="W138" s="10">
        <f t="shared" si="61"/>
        <v>8.5618290610339501E-2</v>
      </c>
      <c r="X138" s="10">
        <f t="shared" si="62"/>
        <v>8.5618296014798465E-2</v>
      </c>
      <c r="Y138" s="1"/>
      <c r="Z138" s="23">
        <f t="shared" si="47"/>
        <v>13.531634236125939</v>
      </c>
      <c r="AA138" s="54">
        <f t="shared" si="48"/>
        <v>2.2940883681599189E-7</v>
      </c>
      <c r="AB138" s="54">
        <f t="shared" si="49"/>
        <v>8.8234167939562985E-2</v>
      </c>
      <c r="AC138" s="54">
        <f t="shared" si="50"/>
        <v>0.16953700363359844</v>
      </c>
      <c r="AD138" s="54">
        <f t="shared" si="71"/>
        <v>0.16953701306254357</v>
      </c>
      <c r="AG138" s="23">
        <f t="shared" si="51"/>
        <v>13.531634338786064</v>
      </c>
      <c r="AH138" s="54">
        <f t="shared" si="72"/>
        <v>3.3206896254966978E-7</v>
      </c>
      <c r="AI138" s="54">
        <f t="shared" si="73"/>
        <v>18.184728900285581</v>
      </c>
      <c r="AJ138" s="54">
        <f t="shared" si="74"/>
        <v>0.24540456987359349</v>
      </c>
      <c r="AK138" s="54">
        <f t="shared" si="75"/>
        <v>0.24540457864892221</v>
      </c>
      <c r="AM138" s="23">
        <f t="shared" si="52"/>
        <v>13.531634006717102</v>
      </c>
      <c r="AN138" s="54">
        <f t="shared" si="76"/>
        <v>0</v>
      </c>
      <c r="AO138" s="54" t="e">
        <f t="shared" si="77"/>
        <v>#DIV/0!</v>
      </c>
      <c r="AP138" s="54" t="e">
        <f t="shared" si="78"/>
        <v>#DIV/0!</v>
      </c>
      <c r="AQ138" s="54" t="e">
        <f t="shared" si="79"/>
        <v>#DIV/0!</v>
      </c>
      <c r="AS138" s="23">
        <f t="shared" si="53"/>
        <v>13.531634006717102</v>
      </c>
      <c r="AT138" s="54">
        <f t="shared" si="80"/>
        <v>0</v>
      </c>
      <c r="AU138" s="54" t="e">
        <f t="shared" si="81"/>
        <v>#DIV/0!</v>
      </c>
      <c r="AV138" s="54" t="e">
        <f t="shared" si="82"/>
        <v>#DIV/0!</v>
      </c>
      <c r="AW138" s="54" t="e">
        <f t="shared" si="83"/>
        <v>#DIV/0!</v>
      </c>
    </row>
    <row r="139" spans="1:49" s="50" customFormat="1" hidden="1" x14ac:dyDescent="0.25">
      <c r="A139" s="3"/>
      <c r="B139" s="4"/>
      <c r="C139" s="4">
        <f t="shared" si="63"/>
        <v>107</v>
      </c>
      <c r="D139" s="22">
        <f t="shared" si="54"/>
        <v>155.8137554811438</v>
      </c>
      <c r="E139" s="54">
        <f t="shared" si="64"/>
        <v>6.0000642E-2</v>
      </c>
      <c r="F139" s="54">
        <f t="shared" si="65"/>
        <v>0.35000374499999998</v>
      </c>
      <c r="G139" s="54">
        <f t="shared" si="55"/>
        <v>5.1220060243902438E-2</v>
      </c>
      <c r="H139" s="24">
        <f t="shared" si="66"/>
        <v>26.0002782</v>
      </c>
      <c r="I139" s="23">
        <f t="shared" si="67"/>
        <v>0.18261064948414563</v>
      </c>
      <c r="J139" s="23">
        <f t="shared" si="68"/>
        <v>0.54347826340488703</v>
      </c>
      <c r="K139" s="22">
        <f t="shared" si="69"/>
        <v>45</v>
      </c>
      <c r="L139" s="136">
        <v>108</v>
      </c>
      <c r="M139" s="9">
        <f t="shared" si="44"/>
        <v>13.531635359866156</v>
      </c>
      <c r="N139" s="9">
        <f t="shared" si="45"/>
        <v>13.531636035682983</v>
      </c>
      <c r="O139" s="10">
        <f t="shared" si="70"/>
        <v>6.758168265008635E-7</v>
      </c>
      <c r="P139" s="10">
        <f t="shared" si="56"/>
        <v>112.63613780943061</v>
      </c>
      <c r="Q139" s="10">
        <f t="shared" si="57"/>
        <v>0.49944004558464222</v>
      </c>
      <c r="R139" s="10">
        <f t="shared" si="58"/>
        <v>0.49944005743982633</v>
      </c>
      <c r="S139" s="9"/>
      <c r="T139" s="9">
        <f t="shared" si="46"/>
        <v>13.531635475720465</v>
      </c>
      <c r="U139" s="10">
        <f t="shared" si="59"/>
        <v>1.1585430925720175E-7</v>
      </c>
      <c r="V139" s="10">
        <f t="shared" si="60"/>
        <v>3.3101231207516562</v>
      </c>
      <c r="W139" s="10">
        <f t="shared" si="61"/>
        <v>8.5618290610339529E-2</v>
      </c>
      <c r="X139" s="10">
        <f t="shared" si="62"/>
        <v>8.5618295878109929E-2</v>
      </c>
      <c r="Y139" s="1"/>
      <c r="Z139" s="23">
        <f t="shared" si="47"/>
        <v>13.531635589274996</v>
      </c>
      <c r="AA139" s="54">
        <f t="shared" si="48"/>
        <v>2.2940884036870557E-7</v>
      </c>
      <c r="AB139" s="54">
        <f t="shared" si="49"/>
        <v>8.8234169426556985E-2</v>
      </c>
      <c r="AC139" s="54">
        <f t="shared" si="50"/>
        <v>0.16953700649077405</v>
      </c>
      <c r="AD139" s="54">
        <f t="shared" si="71"/>
        <v>0.16953701336847241</v>
      </c>
      <c r="AG139" s="23">
        <f t="shared" si="51"/>
        <v>13.531635691935126</v>
      </c>
      <c r="AH139" s="54">
        <f t="shared" si="72"/>
        <v>3.3206896965509713E-7</v>
      </c>
      <c r="AI139" s="54">
        <f t="shared" si="73"/>
        <v>18.184729289392319</v>
      </c>
      <c r="AJ139" s="54">
        <f t="shared" si="74"/>
        <v>0.24540457512462435</v>
      </c>
      <c r="AK139" s="54">
        <f t="shared" si="75"/>
        <v>0.24540458540626967</v>
      </c>
      <c r="AM139" s="23">
        <f t="shared" si="52"/>
        <v>13.531635359866156</v>
      </c>
      <c r="AN139" s="54">
        <f t="shared" si="76"/>
        <v>0</v>
      </c>
      <c r="AO139" s="54" t="e">
        <f t="shared" si="77"/>
        <v>#DIV/0!</v>
      </c>
      <c r="AP139" s="54" t="e">
        <f t="shared" si="78"/>
        <v>#DIV/0!</v>
      </c>
      <c r="AQ139" s="54" t="e">
        <f t="shared" si="79"/>
        <v>#DIV/0!</v>
      </c>
      <c r="AS139" s="23">
        <f t="shared" si="53"/>
        <v>13.531635359866156</v>
      </c>
      <c r="AT139" s="54">
        <f t="shared" si="80"/>
        <v>0</v>
      </c>
      <c r="AU139" s="54" t="e">
        <f t="shared" si="81"/>
        <v>#DIV/0!</v>
      </c>
      <c r="AV139" s="54" t="e">
        <f t="shared" si="82"/>
        <v>#DIV/0!</v>
      </c>
      <c r="AW139" s="54" t="e">
        <f t="shared" si="83"/>
        <v>#DIV/0!</v>
      </c>
    </row>
    <row r="140" spans="1:49" s="50" customFormat="1" hidden="1" x14ac:dyDescent="0.25">
      <c r="A140" s="3"/>
      <c r="B140" s="4"/>
      <c r="C140" s="4">
        <f t="shared" si="63"/>
        <v>108</v>
      </c>
      <c r="D140" s="22">
        <f t="shared" si="54"/>
        <v>155.81375548114391</v>
      </c>
      <c r="E140" s="54">
        <f t="shared" si="64"/>
        <v>6.0000647999999997E-2</v>
      </c>
      <c r="F140" s="54">
        <f t="shared" si="65"/>
        <v>0.35000377999999999</v>
      </c>
      <c r="G140" s="54">
        <f t="shared" si="55"/>
        <v>5.1220065365853655E-2</v>
      </c>
      <c r="H140" s="24">
        <f t="shared" si="66"/>
        <v>26.000280799999999</v>
      </c>
      <c r="I140" s="23">
        <f t="shared" si="67"/>
        <v>0.18261066774501519</v>
      </c>
      <c r="J140" s="23">
        <f t="shared" si="68"/>
        <v>0.54347826340488703</v>
      </c>
      <c r="K140" s="22">
        <f t="shared" si="69"/>
        <v>45</v>
      </c>
      <c r="L140" s="136">
        <v>109</v>
      </c>
      <c r="M140" s="9">
        <f t="shared" si="44"/>
        <v>13.531636713015205</v>
      </c>
      <c r="N140" s="9">
        <f t="shared" si="45"/>
        <v>13.531637388832046</v>
      </c>
      <c r="O140" s="10">
        <f t="shared" si="70"/>
        <v>6.7581684071171821E-7</v>
      </c>
      <c r="P140" s="10">
        <f t="shared" si="56"/>
        <v>112.63614004764469</v>
      </c>
      <c r="Q140" s="10">
        <f t="shared" si="57"/>
        <v>0.49944005550911053</v>
      </c>
      <c r="R140" s="10">
        <f t="shared" si="58"/>
        <v>0.49944006848498362</v>
      </c>
      <c r="S140" s="9"/>
      <c r="T140" s="9">
        <f t="shared" si="46"/>
        <v>13.531636828869525</v>
      </c>
      <c r="U140" s="10">
        <f t="shared" si="59"/>
        <v>1.1585431991534278E-7</v>
      </c>
      <c r="V140" s="10">
        <f t="shared" si="60"/>
        <v>3.3101234252699716</v>
      </c>
      <c r="W140" s="10">
        <f t="shared" si="61"/>
        <v>8.5618298486885749E-2</v>
      </c>
      <c r="X140" s="10">
        <f t="shared" si="62"/>
        <v>8.5618304243076176E-2</v>
      </c>
      <c r="Y140" s="1"/>
      <c r="Z140" s="23">
        <f t="shared" si="47"/>
        <v>13.531636942424049</v>
      </c>
      <c r="AA140" s="54">
        <f t="shared" si="48"/>
        <v>2.2940884392141925E-7</v>
      </c>
      <c r="AB140" s="54">
        <f t="shared" si="49"/>
        <v>8.8234170672419662E-2</v>
      </c>
      <c r="AC140" s="54">
        <f t="shared" si="50"/>
        <v>0.16953700888462939</v>
      </c>
      <c r="AD140" s="54">
        <f t="shared" si="71"/>
        <v>0.16953701585663036</v>
      </c>
      <c r="AG140" s="23">
        <f t="shared" si="51"/>
        <v>13.531637045084176</v>
      </c>
      <c r="AH140" s="54">
        <f t="shared" si="72"/>
        <v>3.3206897143145397E-7</v>
      </c>
      <c r="AI140" s="54">
        <f t="shared" si="73"/>
        <v>18.184729414308848</v>
      </c>
      <c r="AJ140" s="54">
        <f t="shared" si="74"/>
        <v>0.24540457681038444</v>
      </c>
      <c r="AK140" s="54">
        <f t="shared" si="75"/>
        <v>0.24540458826759176</v>
      </c>
      <c r="AM140" s="23">
        <f t="shared" si="52"/>
        <v>13.531636713015205</v>
      </c>
      <c r="AN140" s="54">
        <f t="shared" si="76"/>
        <v>0</v>
      </c>
      <c r="AO140" s="54" t="e">
        <f t="shared" si="77"/>
        <v>#DIV/0!</v>
      </c>
      <c r="AP140" s="54" t="e">
        <f t="shared" si="78"/>
        <v>#DIV/0!</v>
      </c>
      <c r="AQ140" s="54" t="e">
        <f t="shared" si="79"/>
        <v>#DIV/0!</v>
      </c>
      <c r="AS140" s="23">
        <f t="shared" si="53"/>
        <v>13.531636713015205</v>
      </c>
      <c r="AT140" s="54">
        <f t="shared" si="80"/>
        <v>0</v>
      </c>
      <c r="AU140" s="54" t="e">
        <f t="shared" si="81"/>
        <v>#DIV/0!</v>
      </c>
      <c r="AV140" s="54" t="e">
        <f t="shared" si="82"/>
        <v>#DIV/0!</v>
      </c>
      <c r="AW140" s="54" t="e">
        <f t="shared" si="83"/>
        <v>#DIV/0!</v>
      </c>
    </row>
    <row r="141" spans="1:49" s="50" customFormat="1" hidden="1" x14ac:dyDescent="0.25">
      <c r="A141" s="3"/>
      <c r="B141" s="4"/>
      <c r="C141" s="4">
        <f t="shared" si="63"/>
        <v>109</v>
      </c>
      <c r="D141" s="22">
        <f t="shared" si="54"/>
        <v>155.8137554811438</v>
      </c>
      <c r="E141" s="54">
        <f t="shared" si="64"/>
        <v>6.0000654E-2</v>
      </c>
      <c r="F141" s="54">
        <f t="shared" si="65"/>
        <v>0.350003815</v>
      </c>
      <c r="G141" s="54">
        <f t="shared" si="55"/>
        <v>5.1220070487804886E-2</v>
      </c>
      <c r="H141" s="24">
        <f t="shared" si="66"/>
        <v>26.000283400000001</v>
      </c>
      <c r="I141" s="23">
        <f t="shared" si="67"/>
        <v>0.18261068600588473</v>
      </c>
      <c r="J141" s="23">
        <f t="shared" si="68"/>
        <v>0.54347826340488703</v>
      </c>
      <c r="K141" s="22">
        <f t="shared" si="69"/>
        <v>45</v>
      </c>
      <c r="L141" s="136">
        <v>110</v>
      </c>
      <c r="M141" s="9">
        <f t="shared" si="44"/>
        <v>13.531638066164271</v>
      </c>
      <c r="N141" s="9">
        <f t="shared" si="45"/>
        <v>13.531638741981105</v>
      </c>
      <c r="O141" s="10">
        <f t="shared" si="70"/>
        <v>6.7581683360629086E-7</v>
      </c>
      <c r="P141" s="10">
        <f t="shared" si="56"/>
        <v>112.6361389936685</v>
      </c>
      <c r="Q141" s="10">
        <f t="shared" si="57"/>
        <v>0.49944005083567306</v>
      </c>
      <c r="R141" s="10">
        <f t="shared" si="58"/>
        <v>0.49944006398933721</v>
      </c>
      <c r="S141" s="9"/>
      <c r="T141" s="9">
        <f t="shared" si="46"/>
        <v>13.531638182018582</v>
      </c>
      <c r="U141" s="10">
        <f t="shared" si="59"/>
        <v>1.1585431103355859E-7</v>
      </c>
      <c r="V141" s="10">
        <f t="shared" si="60"/>
        <v>3.3101231715047086</v>
      </c>
      <c r="W141" s="10">
        <f t="shared" si="61"/>
        <v>8.5618291923097209E-2</v>
      </c>
      <c r="X141" s="10">
        <f t="shared" si="62"/>
        <v>8.5618295224506993E-2</v>
      </c>
      <c r="Y141" s="1"/>
      <c r="Z141" s="23">
        <f t="shared" si="47"/>
        <v>13.531638295573101</v>
      </c>
      <c r="AA141" s="54">
        <f t="shared" si="48"/>
        <v>2.2940882971056453E-7</v>
      </c>
      <c r="AB141" s="54">
        <f t="shared" si="49"/>
        <v>8.8234165327271977E-2</v>
      </c>
      <c r="AC141" s="54">
        <f t="shared" si="50"/>
        <v>0.16953699861422786</v>
      </c>
      <c r="AD141" s="54">
        <f t="shared" si="71"/>
        <v>0.16953700728067808</v>
      </c>
      <c r="AG141" s="23">
        <f t="shared" si="51"/>
        <v>13.531638398233232</v>
      </c>
      <c r="AH141" s="54">
        <f t="shared" si="72"/>
        <v>3.3206896077331294E-7</v>
      </c>
      <c r="AI141" s="54">
        <f t="shared" si="73"/>
        <v>18.184728803008898</v>
      </c>
      <c r="AJ141" s="54">
        <f t="shared" si="74"/>
        <v>0.24540456856083584</v>
      </c>
      <c r="AK141" s="54">
        <f t="shared" si="75"/>
        <v>0.24540457726117865</v>
      </c>
      <c r="AM141" s="23">
        <f t="shared" si="52"/>
        <v>13.531638066164271</v>
      </c>
      <c r="AN141" s="54">
        <f t="shared" si="76"/>
        <v>0</v>
      </c>
      <c r="AO141" s="54" t="e">
        <f t="shared" si="77"/>
        <v>#DIV/0!</v>
      </c>
      <c r="AP141" s="54" t="e">
        <f t="shared" si="78"/>
        <v>#DIV/0!</v>
      </c>
      <c r="AQ141" s="54" t="e">
        <f t="shared" si="79"/>
        <v>#DIV/0!</v>
      </c>
      <c r="AS141" s="23">
        <f t="shared" si="53"/>
        <v>13.531638066164271</v>
      </c>
      <c r="AT141" s="54">
        <f t="shared" si="80"/>
        <v>0</v>
      </c>
      <c r="AU141" s="54" t="e">
        <f t="shared" si="81"/>
        <v>#DIV/0!</v>
      </c>
      <c r="AV141" s="54" t="e">
        <f t="shared" si="82"/>
        <v>#DIV/0!</v>
      </c>
      <c r="AW141" s="54" t="e">
        <f t="shared" si="83"/>
        <v>#DIV/0!</v>
      </c>
    </row>
    <row r="142" spans="1:49" s="50" customFormat="1" hidden="1" x14ac:dyDescent="0.25">
      <c r="A142" s="3"/>
      <c r="B142" s="4"/>
      <c r="C142" s="4">
        <f t="shared" si="63"/>
        <v>110</v>
      </c>
      <c r="D142" s="22">
        <f t="shared" si="54"/>
        <v>155.81375548114369</v>
      </c>
      <c r="E142" s="54">
        <f t="shared" si="64"/>
        <v>6.0000659999999997E-2</v>
      </c>
      <c r="F142" s="54">
        <f t="shared" si="65"/>
        <v>0.35000385000000001</v>
      </c>
      <c r="G142" s="54">
        <f t="shared" si="55"/>
        <v>5.1220075609756097E-2</v>
      </c>
      <c r="H142" s="24">
        <f t="shared" si="66"/>
        <v>26.000285999999999</v>
      </c>
      <c r="I142" s="23">
        <f t="shared" si="67"/>
        <v>0.1826107042667543</v>
      </c>
      <c r="J142" s="23">
        <f t="shared" si="68"/>
        <v>0.54347826340488703</v>
      </c>
      <c r="K142" s="22">
        <f t="shared" si="69"/>
        <v>45</v>
      </c>
      <c r="L142" s="136">
        <v>111</v>
      </c>
      <c r="M142" s="9">
        <f t="shared" si="44"/>
        <v>13.531639419313333</v>
      </c>
      <c r="N142" s="9">
        <f t="shared" si="45"/>
        <v>13.531640095130166</v>
      </c>
      <c r="O142" s="10">
        <f t="shared" si="70"/>
        <v>6.7581683360629086E-7</v>
      </c>
      <c r="P142" s="10">
        <f t="shared" si="56"/>
        <v>112.6361388634068</v>
      </c>
      <c r="Q142" s="10">
        <f t="shared" si="57"/>
        <v>0.49944005025807925</v>
      </c>
      <c r="R142" s="10">
        <f t="shared" si="58"/>
        <v>0.49944006615261499</v>
      </c>
      <c r="S142" s="9"/>
      <c r="T142" s="9">
        <f t="shared" si="46"/>
        <v>13.53163953516764</v>
      </c>
      <c r="U142" s="10">
        <f t="shared" si="59"/>
        <v>1.1585430748084491E-7</v>
      </c>
      <c r="V142" s="10">
        <f t="shared" si="60"/>
        <v>3.3101230752485677</v>
      </c>
      <c r="W142" s="10">
        <f t="shared" si="61"/>
        <v>8.5618289433375225E-2</v>
      </c>
      <c r="X142" s="10">
        <f t="shared" si="62"/>
        <v>8.5618294897705435E-2</v>
      </c>
      <c r="Y142" s="1"/>
      <c r="Z142" s="23">
        <f t="shared" si="47"/>
        <v>13.531639648722164</v>
      </c>
      <c r="AA142" s="54">
        <f t="shared" si="48"/>
        <v>2.2940883148692137E-7</v>
      </c>
      <c r="AB142" s="54">
        <f t="shared" si="49"/>
        <v>8.8234165889920474E-2</v>
      </c>
      <c r="AC142" s="54">
        <f t="shared" si="50"/>
        <v>0.16953699969532535</v>
      </c>
      <c r="AD142" s="54">
        <f t="shared" si="71"/>
        <v>0.16953700976883596</v>
      </c>
      <c r="AG142" s="23">
        <f t="shared" si="51"/>
        <v>13.531639751382292</v>
      </c>
      <c r="AH142" s="54">
        <f t="shared" si="72"/>
        <v>3.320689589969561E-7</v>
      </c>
      <c r="AI142" s="54">
        <f t="shared" si="73"/>
        <v>18.184728705732216</v>
      </c>
      <c r="AJ142" s="54">
        <f t="shared" si="74"/>
        <v>0.24540456724807808</v>
      </c>
      <c r="AK142" s="54">
        <f t="shared" si="75"/>
        <v>0.24540457903267318</v>
      </c>
      <c r="AM142" s="23">
        <f t="shared" si="52"/>
        <v>13.531639419313333</v>
      </c>
      <c r="AN142" s="54">
        <f t="shared" si="76"/>
        <v>0</v>
      </c>
      <c r="AO142" s="54" t="e">
        <f t="shared" si="77"/>
        <v>#DIV/0!</v>
      </c>
      <c r="AP142" s="54" t="e">
        <f t="shared" si="78"/>
        <v>#DIV/0!</v>
      </c>
      <c r="AQ142" s="54" t="e">
        <f t="shared" si="79"/>
        <v>#DIV/0!</v>
      </c>
      <c r="AS142" s="23">
        <f t="shared" si="53"/>
        <v>13.531639419313333</v>
      </c>
      <c r="AT142" s="54">
        <f t="shared" si="80"/>
        <v>0</v>
      </c>
      <c r="AU142" s="54" t="e">
        <f t="shared" si="81"/>
        <v>#DIV/0!</v>
      </c>
      <c r="AV142" s="54" t="e">
        <f t="shared" si="82"/>
        <v>#DIV/0!</v>
      </c>
      <c r="AW142" s="54" t="e">
        <f t="shared" si="83"/>
        <v>#DIV/0!</v>
      </c>
    </row>
    <row r="143" spans="1:49" s="50" customFormat="1" hidden="1" x14ac:dyDescent="0.25">
      <c r="A143" s="3"/>
      <c r="B143" s="4"/>
      <c r="C143" s="4">
        <f t="shared" si="63"/>
        <v>111</v>
      </c>
      <c r="D143" s="22">
        <f t="shared" si="54"/>
        <v>155.81375548114386</v>
      </c>
      <c r="E143" s="54">
        <f t="shared" si="64"/>
        <v>6.0000666000000001E-2</v>
      </c>
      <c r="F143" s="54">
        <f t="shared" si="65"/>
        <v>0.35000388499999996</v>
      </c>
      <c r="G143" s="54">
        <f t="shared" si="55"/>
        <v>5.1220080731707321E-2</v>
      </c>
      <c r="H143" s="24">
        <f t="shared" si="66"/>
        <v>26.000288600000001</v>
      </c>
      <c r="I143" s="23">
        <f t="shared" si="67"/>
        <v>0.18261072252762386</v>
      </c>
      <c r="J143" s="23">
        <f t="shared" si="68"/>
        <v>0.54347826340488703</v>
      </c>
      <c r="K143" s="22">
        <f t="shared" si="69"/>
        <v>45</v>
      </c>
      <c r="L143" s="136">
        <v>112</v>
      </c>
      <c r="M143" s="9">
        <f t="shared" si="44"/>
        <v>13.531640772462383</v>
      </c>
      <c r="N143" s="9">
        <f t="shared" si="45"/>
        <v>13.531641448279217</v>
      </c>
      <c r="O143" s="10">
        <f t="shared" si="70"/>
        <v>6.7581683360629086E-7</v>
      </c>
      <c r="P143" s="10">
        <f t="shared" si="56"/>
        <v>112.6361389936685</v>
      </c>
      <c r="Q143" s="10">
        <f t="shared" si="57"/>
        <v>0.49944005083567317</v>
      </c>
      <c r="R143" s="10">
        <f t="shared" si="58"/>
        <v>0.4994400638749516</v>
      </c>
      <c r="S143" s="9"/>
      <c r="T143" s="9">
        <f t="shared" si="46"/>
        <v>13.531640888316703</v>
      </c>
      <c r="U143" s="10">
        <f t="shared" si="59"/>
        <v>1.1585431991534278E-7</v>
      </c>
      <c r="V143" s="10">
        <f t="shared" si="60"/>
        <v>3.3101234252699716</v>
      </c>
      <c r="W143" s="10">
        <f t="shared" si="61"/>
        <v>8.5618298486885708E-2</v>
      </c>
      <c r="X143" s="10">
        <f t="shared" si="62"/>
        <v>8.5618299011845408E-2</v>
      </c>
      <c r="Y143" s="1"/>
      <c r="Z143" s="23">
        <f t="shared" si="47"/>
        <v>13.531641001871225</v>
      </c>
      <c r="AA143" s="54">
        <f t="shared" si="48"/>
        <v>2.2940884214506241E-7</v>
      </c>
      <c r="AB143" s="54">
        <f t="shared" si="49"/>
        <v>8.8234170109771165E-2</v>
      </c>
      <c r="AC143" s="54">
        <f t="shared" si="50"/>
        <v>0.16953700780353179</v>
      </c>
      <c r="AD143" s="54">
        <f t="shared" si="71"/>
        <v>0.16953701451570621</v>
      </c>
      <c r="AG143" s="23">
        <f t="shared" si="51"/>
        <v>13.531641104531349</v>
      </c>
      <c r="AH143" s="54">
        <f t="shared" si="72"/>
        <v>3.3206896610238346E-7</v>
      </c>
      <c r="AI143" s="54">
        <f t="shared" si="73"/>
        <v>18.184729122478796</v>
      </c>
      <c r="AJ143" s="54">
        <f t="shared" si="74"/>
        <v>0.24540457287211126</v>
      </c>
      <c r="AK143" s="54">
        <f t="shared" si="75"/>
        <v>0.2454045824389092</v>
      </c>
      <c r="AM143" s="23">
        <f t="shared" si="52"/>
        <v>13.531640772462383</v>
      </c>
      <c r="AN143" s="54">
        <f t="shared" si="76"/>
        <v>0</v>
      </c>
      <c r="AO143" s="54" t="e">
        <f t="shared" si="77"/>
        <v>#DIV/0!</v>
      </c>
      <c r="AP143" s="54" t="e">
        <f t="shared" si="78"/>
        <v>#DIV/0!</v>
      </c>
      <c r="AQ143" s="54" t="e">
        <f t="shared" si="79"/>
        <v>#DIV/0!</v>
      </c>
      <c r="AS143" s="23">
        <f t="shared" si="53"/>
        <v>13.531640772462383</v>
      </c>
      <c r="AT143" s="54">
        <f t="shared" si="80"/>
        <v>0</v>
      </c>
      <c r="AU143" s="54" t="e">
        <f t="shared" si="81"/>
        <v>#DIV/0!</v>
      </c>
      <c r="AV143" s="54" t="e">
        <f t="shared" si="82"/>
        <v>#DIV/0!</v>
      </c>
      <c r="AW143" s="54" t="e">
        <f t="shared" si="83"/>
        <v>#DIV/0!</v>
      </c>
    </row>
    <row r="144" spans="1:49" s="50" customFormat="1" hidden="1" x14ac:dyDescent="0.25">
      <c r="A144" s="3"/>
      <c r="B144" s="4"/>
      <c r="C144" s="4">
        <f t="shared" si="63"/>
        <v>112</v>
      </c>
      <c r="D144" s="22">
        <f t="shared" si="54"/>
        <v>155.81375548114374</v>
      </c>
      <c r="E144" s="54">
        <f t="shared" si="64"/>
        <v>6.0000671999999998E-2</v>
      </c>
      <c r="F144" s="54">
        <f t="shared" si="65"/>
        <v>0.35000391999999997</v>
      </c>
      <c r="G144" s="54">
        <f t="shared" si="55"/>
        <v>5.1220085853658538E-2</v>
      </c>
      <c r="H144" s="24">
        <f t="shared" si="66"/>
        <v>26.000291199999999</v>
      </c>
      <c r="I144" s="23">
        <f t="shared" si="67"/>
        <v>0.1826107407884934</v>
      </c>
      <c r="J144" s="23">
        <f t="shared" si="68"/>
        <v>0.54347826340488703</v>
      </c>
      <c r="K144" s="22">
        <f t="shared" si="69"/>
        <v>45</v>
      </c>
      <c r="L144" s="136">
        <v>113</v>
      </c>
      <c r="M144" s="9">
        <f t="shared" si="44"/>
        <v>13.531642125611446</v>
      </c>
      <c r="N144" s="9">
        <f t="shared" si="45"/>
        <v>13.531642801428271</v>
      </c>
      <c r="O144" s="10">
        <f t="shared" si="70"/>
        <v>6.7581682472450666E-7</v>
      </c>
      <c r="P144" s="10">
        <f t="shared" si="56"/>
        <v>112.63613751337114</v>
      </c>
      <c r="Q144" s="10">
        <f t="shared" si="57"/>
        <v>0.49944004427188438</v>
      </c>
      <c r="R144" s="10">
        <f t="shared" si="58"/>
        <v>0.49944005937930336</v>
      </c>
      <c r="S144" s="9"/>
      <c r="T144" s="9">
        <f t="shared" si="46"/>
        <v>13.53164224146575</v>
      </c>
      <c r="U144" s="10">
        <f t="shared" si="59"/>
        <v>1.1585430392813123E-7</v>
      </c>
      <c r="V144" s="10">
        <f t="shared" si="60"/>
        <v>3.3101229684924984</v>
      </c>
      <c r="W144" s="10">
        <f t="shared" si="61"/>
        <v>8.5618286672066418E-2</v>
      </c>
      <c r="X144" s="10">
        <f t="shared" si="62"/>
        <v>8.5618289613047113E-2</v>
      </c>
      <c r="Y144" s="1"/>
      <c r="Z144" s="23">
        <f t="shared" si="47"/>
        <v>13.531642355020274</v>
      </c>
      <c r="AA144" s="54">
        <f t="shared" si="48"/>
        <v>2.2940882793420769E-7</v>
      </c>
      <c r="AB144" s="54">
        <f t="shared" si="49"/>
        <v>8.8234164523492142E-2</v>
      </c>
      <c r="AC144" s="54">
        <f t="shared" si="50"/>
        <v>0.16953699706980996</v>
      </c>
      <c r="AD144" s="54">
        <f t="shared" si="71"/>
        <v>0.16953700443394312</v>
      </c>
      <c r="AG144" s="23">
        <f t="shared" si="51"/>
        <v>13.531642457680414</v>
      </c>
      <c r="AH144" s="54">
        <f t="shared" si="72"/>
        <v>3.320689678787403E-7</v>
      </c>
      <c r="AI144" s="54">
        <f t="shared" si="73"/>
        <v>18.184729192115633</v>
      </c>
      <c r="AJ144" s="54">
        <f t="shared" si="74"/>
        <v>0.24540457381186656</v>
      </c>
      <c r="AK144" s="54">
        <f t="shared" si="75"/>
        <v>0.24540458366549081</v>
      </c>
      <c r="AM144" s="23">
        <f t="shared" si="52"/>
        <v>13.531642125611446</v>
      </c>
      <c r="AN144" s="54">
        <f t="shared" si="76"/>
        <v>0</v>
      </c>
      <c r="AO144" s="54" t="e">
        <f t="shared" si="77"/>
        <v>#DIV/0!</v>
      </c>
      <c r="AP144" s="54" t="e">
        <f t="shared" si="78"/>
        <v>#DIV/0!</v>
      </c>
      <c r="AQ144" s="54" t="e">
        <f t="shared" si="79"/>
        <v>#DIV/0!</v>
      </c>
      <c r="AS144" s="23">
        <f t="shared" si="53"/>
        <v>13.531642125611446</v>
      </c>
      <c r="AT144" s="54">
        <f t="shared" si="80"/>
        <v>0</v>
      </c>
      <c r="AU144" s="54" t="e">
        <f t="shared" si="81"/>
        <v>#DIV/0!</v>
      </c>
      <c r="AV144" s="54" t="e">
        <f t="shared" si="82"/>
        <v>#DIV/0!</v>
      </c>
      <c r="AW144" s="54" t="e">
        <f t="shared" si="83"/>
        <v>#DIV/0!</v>
      </c>
    </row>
    <row r="145" spans="1:49" s="50" customFormat="1" hidden="1" x14ac:dyDescent="0.25">
      <c r="A145" s="3"/>
      <c r="B145" s="4"/>
      <c r="C145" s="4">
        <f t="shared" si="63"/>
        <v>113</v>
      </c>
      <c r="D145" s="22">
        <f t="shared" si="54"/>
        <v>155.81375548114386</v>
      </c>
      <c r="E145" s="54">
        <f t="shared" si="64"/>
        <v>6.0000677999999995E-2</v>
      </c>
      <c r="F145" s="54">
        <f t="shared" si="65"/>
        <v>0.35000395499999998</v>
      </c>
      <c r="G145" s="54">
        <f t="shared" si="55"/>
        <v>5.1220090975609756E-2</v>
      </c>
      <c r="H145" s="24">
        <f t="shared" si="66"/>
        <v>26.000293800000001</v>
      </c>
      <c r="I145" s="23">
        <f t="shared" si="67"/>
        <v>0.18261075904936297</v>
      </c>
      <c r="J145" s="23">
        <f t="shared" si="68"/>
        <v>0.54347826340488703</v>
      </c>
      <c r="K145" s="22">
        <f t="shared" si="69"/>
        <v>45</v>
      </c>
      <c r="L145" s="136">
        <v>114</v>
      </c>
      <c r="M145" s="9">
        <f t="shared" si="44"/>
        <v>13.531643478760497</v>
      </c>
      <c r="N145" s="9">
        <f t="shared" si="45"/>
        <v>13.53164415457733</v>
      </c>
      <c r="O145" s="10">
        <f t="shared" si="70"/>
        <v>6.7581683360629086E-7</v>
      </c>
      <c r="P145" s="10">
        <f t="shared" si="56"/>
        <v>112.6361388634068</v>
      </c>
      <c r="Q145" s="10">
        <f t="shared" si="57"/>
        <v>0.49944005025807958</v>
      </c>
      <c r="R145" s="10">
        <f t="shared" si="58"/>
        <v>0.49944006376553929</v>
      </c>
      <c r="S145" s="9"/>
      <c r="T145" s="9">
        <f t="shared" si="46"/>
        <v>13.53164359461481</v>
      </c>
      <c r="U145" s="10">
        <f t="shared" si="59"/>
        <v>1.1585431280991543E-7</v>
      </c>
      <c r="V145" s="10">
        <f t="shared" si="60"/>
        <v>3.3101232222577615</v>
      </c>
      <c r="W145" s="10">
        <f t="shared" si="61"/>
        <v>8.5618293235854945E-2</v>
      </c>
      <c r="X145" s="10">
        <f t="shared" si="62"/>
        <v>8.5618298358242848E-2</v>
      </c>
      <c r="Y145" s="1"/>
      <c r="Z145" s="23">
        <f t="shared" si="47"/>
        <v>13.531643708169332</v>
      </c>
      <c r="AA145" s="54">
        <f t="shared" si="48"/>
        <v>2.2940883503963505E-7</v>
      </c>
      <c r="AB145" s="54">
        <f t="shared" si="49"/>
        <v>8.8234167376914488E-2</v>
      </c>
      <c r="AC145" s="54">
        <f t="shared" si="50"/>
        <v>0.16953700255250104</v>
      </c>
      <c r="AD145" s="54">
        <f t="shared" si="71"/>
        <v>0.16953700767500557</v>
      </c>
      <c r="AG145" s="23">
        <f t="shared" si="51"/>
        <v>13.531643810829467</v>
      </c>
      <c r="AH145" s="54">
        <f t="shared" si="72"/>
        <v>3.3206896965509713E-7</v>
      </c>
      <c r="AI145" s="54">
        <f t="shared" si="73"/>
        <v>18.184729289392319</v>
      </c>
      <c r="AJ145" s="54">
        <f t="shared" si="74"/>
        <v>0.24540457512462441</v>
      </c>
      <c r="AK145" s="54">
        <f t="shared" si="75"/>
        <v>0.24540458652681416</v>
      </c>
      <c r="AM145" s="23">
        <f t="shared" si="52"/>
        <v>13.531643478760497</v>
      </c>
      <c r="AN145" s="54">
        <f t="shared" si="76"/>
        <v>0</v>
      </c>
      <c r="AO145" s="54" t="e">
        <f t="shared" si="77"/>
        <v>#DIV/0!</v>
      </c>
      <c r="AP145" s="54" t="e">
        <f t="shared" si="78"/>
        <v>#DIV/0!</v>
      </c>
      <c r="AQ145" s="54" t="e">
        <f t="shared" si="79"/>
        <v>#DIV/0!</v>
      </c>
      <c r="AS145" s="23">
        <f t="shared" si="53"/>
        <v>13.531643478760497</v>
      </c>
      <c r="AT145" s="54">
        <f t="shared" si="80"/>
        <v>0</v>
      </c>
      <c r="AU145" s="54" t="e">
        <f t="shared" si="81"/>
        <v>#DIV/0!</v>
      </c>
      <c r="AV145" s="54" t="e">
        <f t="shared" si="82"/>
        <v>#DIV/0!</v>
      </c>
      <c r="AW145" s="54" t="e">
        <f t="shared" si="83"/>
        <v>#DIV/0!</v>
      </c>
    </row>
    <row r="146" spans="1:49" s="50" customFormat="1" hidden="1" x14ac:dyDescent="0.25">
      <c r="A146" s="3"/>
      <c r="B146" s="4"/>
      <c r="C146" s="4">
        <f t="shared" si="63"/>
        <v>114</v>
      </c>
      <c r="D146" s="22">
        <f t="shared" si="54"/>
        <v>155.81375548114363</v>
      </c>
      <c r="E146" s="54">
        <f t="shared" si="64"/>
        <v>6.0000683999999999E-2</v>
      </c>
      <c r="F146" s="54">
        <f t="shared" si="65"/>
        <v>0.35000398999999999</v>
      </c>
      <c r="G146" s="54">
        <f t="shared" si="55"/>
        <v>5.122009609756098E-2</v>
      </c>
      <c r="H146" s="24">
        <f t="shared" si="66"/>
        <v>26.0002964</v>
      </c>
      <c r="I146" s="23">
        <f t="shared" si="67"/>
        <v>0.18261077731023254</v>
      </c>
      <c r="J146" s="23">
        <f t="shared" si="68"/>
        <v>0.54347826340488703</v>
      </c>
      <c r="K146" s="22">
        <f t="shared" si="69"/>
        <v>45</v>
      </c>
      <c r="L146" s="136">
        <v>115</v>
      </c>
      <c r="M146" s="9">
        <f t="shared" si="44"/>
        <v>13.531644831909567</v>
      </c>
      <c r="N146" s="9">
        <f t="shared" si="45"/>
        <v>13.531645507726386</v>
      </c>
      <c r="O146" s="10">
        <f t="shared" si="70"/>
        <v>6.7581681939543614E-7</v>
      </c>
      <c r="P146" s="10">
        <f t="shared" si="56"/>
        <v>112.63613662519272</v>
      </c>
      <c r="Q146" s="10">
        <f t="shared" si="57"/>
        <v>0.49944004033361111</v>
      </c>
      <c r="R146" s="10">
        <f t="shared" si="58"/>
        <v>0.49944005260598906</v>
      </c>
      <c r="S146" s="9"/>
      <c r="T146" s="9">
        <f t="shared" si="46"/>
        <v>13.531644947763867</v>
      </c>
      <c r="U146" s="10">
        <f t="shared" si="59"/>
        <v>1.1585430037541755E-7</v>
      </c>
      <c r="V146" s="10">
        <f t="shared" si="60"/>
        <v>3.3101228669863936</v>
      </c>
      <c r="W146" s="10">
        <f t="shared" si="61"/>
        <v>8.5618284046550988E-2</v>
      </c>
      <c r="X146" s="10">
        <f t="shared" si="62"/>
        <v>8.5618289149555563E-2</v>
      </c>
      <c r="Y146" s="1"/>
      <c r="Z146" s="23">
        <f t="shared" si="47"/>
        <v>13.531645061318397</v>
      </c>
      <c r="AA146" s="54">
        <f t="shared" si="48"/>
        <v>2.2940882971056453E-7</v>
      </c>
      <c r="AB146" s="54">
        <f t="shared" si="49"/>
        <v>8.8234165206706308E-2</v>
      </c>
      <c r="AC146" s="54">
        <f t="shared" si="50"/>
        <v>0.16953699838256758</v>
      </c>
      <c r="AD146" s="54">
        <f t="shared" si="71"/>
        <v>0.16953700278708694</v>
      </c>
      <c r="AG146" s="23">
        <f t="shared" si="51"/>
        <v>13.531645163978522</v>
      </c>
      <c r="AH146" s="54">
        <f t="shared" si="72"/>
        <v>3.3206895544424242E-7</v>
      </c>
      <c r="AI146" s="54">
        <f t="shared" si="73"/>
        <v>18.184728538818693</v>
      </c>
      <c r="AJ146" s="54">
        <f t="shared" si="74"/>
        <v>0.24540456499556484</v>
      </c>
      <c r="AK146" s="54">
        <f t="shared" si="75"/>
        <v>0.24540457552039535</v>
      </c>
      <c r="AM146" s="23">
        <f t="shared" si="52"/>
        <v>13.531644831909567</v>
      </c>
      <c r="AN146" s="54">
        <f t="shared" si="76"/>
        <v>0</v>
      </c>
      <c r="AO146" s="54" t="e">
        <f t="shared" si="77"/>
        <v>#DIV/0!</v>
      </c>
      <c r="AP146" s="54" t="e">
        <f t="shared" si="78"/>
        <v>#DIV/0!</v>
      </c>
      <c r="AQ146" s="54" t="e">
        <f t="shared" si="79"/>
        <v>#DIV/0!</v>
      </c>
      <c r="AS146" s="23">
        <f t="shared" si="53"/>
        <v>13.531644831909567</v>
      </c>
      <c r="AT146" s="54">
        <f t="shared" si="80"/>
        <v>0</v>
      </c>
      <c r="AU146" s="54" t="e">
        <f t="shared" si="81"/>
        <v>#DIV/0!</v>
      </c>
      <c r="AV146" s="54" t="e">
        <f t="shared" si="82"/>
        <v>#DIV/0!</v>
      </c>
      <c r="AW146" s="54" t="e">
        <f t="shared" si="83"/>
        <v>#DIV/0!</v>
      </c>
    </row>
    <row r="147" spans="1:49" s="50" customFormat="1" hidden="1" x14ac:dyDescent="0.25">
      <c r="A147" s="3"/>
      <c r="B147" s="4"/>
      <c r="C147" s="4">
        <f t="shared" si="63"/>
        <v>115</v>
      </c>
      <c r="D147" s="22">
        <f t="shared" si="54"/>
        <v>155.81375548114386</v>
      </c>
      <c r="E147" s="54">
        <f t="shared" si="64"/>
        <v>6.0000689999999995E-2</v>
      </c>
      <c r="F147" s="54">
        <f t="shared" si="65"/>
        <v>0.350004025</v>
      </c>
      <c r="G147" s="54">
        <f t="shared" si="55"/>
        <v>5.1220101219512183E-2</v>
      </c>
      <c r="H147" s="24">
        <f t="shared" si="66"/>
        <v>26.000299000000002</v>
      </c>
      <c r="I147" s="23">
        <f t="shared" si="67"/>
        <v>0.18261079557110207</v>
      </c>
      <c r="J147" s="23">
        <f t="shared" si="68"/>
        <v>0.54347826340488703</v>
      </c>
      <c r="K147" s="22">
        <f t="shared" si="69"/>
        <v>45</v>
      </c>
      <c r="L147" s="136">
        <v>116</v>
      </c>
      <c r="M147" s="9">
        <f t="shared" si="44"/>
        <v>13.531646185058609</v>
      </c>
      <c r="N147" s="9">
        <f t="shared" si="45"/>
        <v>13.531646860875444</v>
      </c>
      <c r="O147" s="10">
        <f t="shared" si="70"/>
        <v>6.758168353826477E-7</v>
      </c>
      <c r="P147" s="10">
        <f t="shared" si="56"/>
        <v>112.63613915946627</v>
      </c>
      <c r="Q147" s="10">
        <f t="shared" si="57"/>
        <v>0.49944005157083726</v>
      </c>
      <c r="R147" s="10">
        <f t="shared" si="58"/>
        <v>0.49944006587411194</v>
      </c>
      <c r="S147" s="9"/>
      <c r="T147" s="9">
        <f t="shared" si="46"/>
        <v>13.53164630091293</v>
      </c>
      <c r="U147" s="10">
        <f t="shared" si="59"/>
        <v>1.1585432169169962E-7</v>
      </c>
      <c r="V147" s="10">
        <f t="shared" si="60"/>
        <v>3.310123476023024</v>
      </c>
      <c r="W147" s="10">
        <f t="shared" si="61"/>
        <v>8.5618299799643444E-2</v>
      </c>
      <c r="X147" s="10">
        <f t="shared" si="62"/>
        <v>8.5618306586526791E-2</v>
      </c>
      <c r="Y147" s="1"/>
      <c r="Z147" s="23">
        <f t="shared" si="47"/>
        <v>13.531646414467442</v>
      </c>
      <c r="AA147" s="54">
        <f t="shared" si="48"/>
        <v>2.2940883326327821E-7</v>
      </c>
      <c r="AB147" s="54">
        <f t="shared" si="49"/>
        <v>8.8234166693700308E-2</v>
      </c>
      <c r="AC147" s="54">
        <f t="shared" si="50"/>
        <v>0.16953700123974336</v>
      </c>
      <c r="AD147" s="54">
        <f t="shared" si="71"/>
        <v>0.16953701046909325</v>
      </c>
      <c r="AG147" s="23">
        <f t="shared" si="51"/>
        <v>13.53164651712758</v>
      </c>
      <c r="AH147" s="54">
        <f t="shared" si="72"/>
        <v>3.3206897143145397E-7</v>
      </c>
      <c r="AI147" s="54">
        <f t="shared" si="73"/>
        <v>18.184729386669002</v>
      </c>
      <c r="AJ147" s="54">
        <f t="shared" si="74"/>
        <v>0.24540457643738212</v>
      </c>
      <c r="AK147" s="54">
        <f t="shared" si="75"/>
        <v>0.24540458671869131</v>
      </c>
      <c r="AM147" s="23">
        <f t="shared" si="52"/>
        <v>13.531646185058609</v>
      </c>
      <c r="AN147" s="54">
        <f t="shared" si="76"/>
        <v>0</v>
      </c>
      <c r="AO147" s="54" t="e">
        <f t="shared" si="77"/>
        <v>#DIV/0!</v>
      </c>
      <c r="AP147" s="54" t="e">
        <f t="shared" si="78"/>
        <v>#DIV/0!</v>
      </c>
      <c r="AQ147" s="54" t="e">
        <f t="shared" si="79"/>
        <v>#DIV/0!</v>
      </c>
      <c r="AS147" s="23">
        <f t="shared" si="53"/>
        <v>13.531646185058609</v>
      </c>
      <c r="AT147" s="54">
        <f t="shared" si="80"/>
        <v>0</v>
      </c>
      <c r="AU147" s="54" t="e">
        <f t="shared" si="81"/>
        <v>#DIV/0!</v>
      </c>
      <c r="AV147" s="54" t="e">
        <f t="shared" si="82"/>
        <v>#DIV/0!</v>
      </c>
      <c r="AW147" s="54" t="e">
        <f t="shared" si="83"/>
        <v>#DIV/0!</v>
      </c>
    </row>
    <row r="148" spans="1:49" s="50" customFormat="1" hidden="1" x14ac:dyDescent="0.25">
      <c r="A148" s="3"/>
      <c r="B148" s="4"/>
      <c r="C148" s="4">
        <f t="shared" si="63"/>
        <v>116</v>
      </c>
      <c r="D148" s="22">
        <f t="shared" si="54"/>
        <v>155.81375548114369</v>
      </c>
      <c r="E148" s="54">
        <f t="shared" si="64"/>
        <v>6.0000695999999999E-2</v>
      </c>
      <c r="F148" s="54">
        <f t="shared" si="65"/>
        <v>0.35000406000000001</v>
      </c>
      <c r="G148" s="54">
        <f t="shared" si="55"/>
        <v>5.1220106341463414E-2</v>
      </c>
      <c r="H148" s="24">
        <f t="shared" si="66"/>
        <v>26.0003016</v>
      </c>
      <c r="I148" s="23">
        <f t="shared" si="67"/>
        <v>0.18261081383197164</v>
      </c>
      <c r="J148" s="23">
        <f t="shared" si="68"/>
        <v>0.54347826340488703</v>
      </c>
      <c r="K148" s="22">
        <f t="shared" si="69"/>
        <v>45</v>
      </c>
      <c r="L148" s="136">
        <v>117</v>
      </c>
      <c r="M148" s="9">
        <f t="shared" si="44"/>
        <v>13.531647538207675</v>
      </c>
      <c r="N148" s="9">
        <f t="shared" si="45"/>
        <v>13.531648214024511</v>
      </c>
      <c r="O148" s="10">
        <f t="shared" si="70"/>
        <v>6.758168353826477E-7</v>
      </c>
      <c r="P148" s="10">
        <f t="shared" si="56"/>
        <v>112.63613928972798</v>
      </c>
      <c r="Q148" s="10">
        <f t="shared" si="57"/>
        <v>0.49944005214843062</v>
      </c>
      <c r="R148" s="10">
        <f t="shared" si="58"/>
        <v>0.49944006803739122</v>
      </c>
      <c r="S148" s="9"/>
      <c r="T148" s="9">
        <f t="shared" si="46"/>
        <v>13.531647654061988</v>
      </c>
      <c r="U148" s="10">
        <f t="shared" si="59"/>
        <v>1.1585431280991543E-7</v>
      </c>
      <c r="V148" s="10">
        <f t="shared" si="60"/>
        <v>3.3101232275077255</v>
      </c>
      <c r="W148" s="10">
        <f t="shared" si="61"/>
        <v>8.5618293371648349E-2</v>
      </c>
      <c r="X148" s="10">
        <f t="shared" si="62"/>
        <v>8.5618297377838493E-2</v>
      </c>
      <c r="Y148" s="1"/>
      <c r="Z148" s="23">
        <f t="shared" si="47"/>
        <v>13.53164776761651</v>
      </c>
      <c r="AA148" s="54">
        <f t="shared" si="48"/>
        <v>2.2940883503963505E-7</v>
      </c>
      <c r="AB148" s="54">
        <f t="shared" si="49"/>
        <v>8.8234167376914488E-2</v>
      </c>
      <c r="AC148" s="54">
        <f t="shared" si="50"/>
        <v>0.16953700255250093</v>
      </c>
      <c r="AD148" s="54">
        <f t="shared" si="71"/>
        <v>0.16953701002211777</v>
      </c>
      <c r="AG148" s="23">
        <f t="shared" si="51"/>
        <v>13.531647870276634</v>
      </c>
      <c r="AH148" s="54">
        <f t="shared" si="72"/>
        <v>3.320689589969561E-7</v>
      </c>
      <c r="AI148" s="54">
        <f t="shared" si="73"/>
        <v>18.184728705732216</v>
      </c>
      <c r="AJ148" s="54">
        <f t="shared" si="74"/>
        <v>0.2454045672480781</v>
      </c>
      <c r="AK148" s="54">
        <f t="shared" si="75"/>
        <v>0.24540457960830017</v>
      </c>
      <c r="AM148" s="23">
        <f t="shared" si="52"/>
        <v>13.531647538207675</v>
      </c>
      <c r="AN148" s="54">
        <f t="shared" si="76"/>
        <v>0</v>
      </c>
      <c r="AO148" s="54" t="e">
        <f t="shared" si="77"/>
        <v>#DIV/0!</v>
      </c>
      <c r="AP148" s="54" t="e">
        <f t="shared" si="78"/>
        <v>#DIV/0!</v>
      </c>
      <c r="AQ148" s="54" t="e">
        <f t="shared" si="79"/>
        <v>#DIV/0!</v>
      </c>
      <c r="AS148" s="23">
        <f t="shared" si="53"/>
        <v>13.531647538207675</v>
      </c>
      <c r="AT148" s="54">
        <f t="shared" si="80"/>
        <v>0</v>
      </c>
      <c r="AU148" s="54" t="e">
        <f t="shared" si="81"/>
        <v>#DIV/0!</v>
      </c>
      <c r="AV148" s="54" t="e">
        <f t="shared" si="82"/>
        <v>#DIV/0!</v>
      </c>
      <c r="AW148" s="54" t="e">
        <f t="shared" si="83"/>
        <v>#DIV/0!</v>
      </c>
    </row>
    <row r="149" spans="1:49" s="50" customFormat="1" hidden="1" x14ac:dyDescent="0.25">
      <c r="A149" s="3"/>
      <c r="B149" s="4"/>
      <c r="C149" s="4">
        <f t="shared" si="63"/>
        <v>117</v>
      </c>
      <c r="D149" s="22">
        <f t="shared" si="54"/>
        <v>155.8137554811438</v>
      </c>
      <c r="E149" s="54">
        <f t="shared" si="64"/>
        <v>6.0000701999999996E-2</v>
      </c>
      <c r="F149" s="54">
        <f t="shared" si="65"/>
        <v>0.35000409499999996</v>
      </c>
      <c r="G149" s="54">
        <f t="shared" si="55"/>
        <v>5.1220111463414625E-2</v>
      </c>
      <c r="H149" s="24">
        <f t="shared" si="66"/>
        <v>26.000304199999999</v>
      </c>
      <c r="I149" s="23">
        <f t="shared" si="67"/>
        <v>0.18261083209284121</v>
      </c>
      <c r="J149" s="23">
        <f t="shared" si="68"/>
        <v>0.54347826340488703</v>
      </c>
      <c r="K149" s="22">
        <f t="shared" si="69"/>
        <v>45</v>
      </c>
      <c r="L149" s="136">
        <v>118</v>
      </c>
      <c r="M149" s="9">
        <f t="shared" si="44"/>
        <v>13.531648891356726</v>
      </c>
      <c r="N149" s="9">
        <f t="shared" si="45"/>
        <v>13.531649567173563</v>
      </c>
      <c r="O149" s="10">
        <f t="shared" si="70"/>
        <v>6.7581683715900454E-7</v>
      </c>
      <c r="P149" s="10">
        <f t="shared" si="56"/>
        <v>112.63613945552574</v>
      </c>
      <c r="Q149" s="10">
        <f t="shared" si="57"/>
        <v>0.49944005288359494</v>
      </c>
      <c r="R149" s="10">
        <f t="shared" si="58"/>
        <v>0.49944007020067094</v>
      </c>
      <c r="S149" s="9"/>
      <c r="T149" s="9">
        <f t="shared" si="46"/>
        <v>13.531649007211037</v>
      </c>
      <c r="U149" s="10">
        <f t="shared" si="59"/>
        <v>1.1585431103355859E-7</v>
      </c>
      <c r="V149" s="10">
        <f t="shared" si="60"/>
        <v>3.3101231715047086</v>
      </c>
      <c r="W149" s="10">
        <f t="shared" si="61"/>
        <v>8.5618291923097237E-2</v>
      </c>
      <c r="X149" s="10">
        <f t="shared" si="62"/>
        <v>8.5618297051036921E-2</v>
      </c>
      <c r="Y149" s="1"/>
      <c r="Z149" s="23">
        <f t="shared" si="47"/>
        <v>13.531649120765563</v>
      </c>
      <c r="AA149" s="54">
        <f t="shared" si="48"/>
        <v>2.2940883681599189E-7</v>
      </c>
      <c r="AB149" s="54">
        <f t="shared" si="49"/>
        <v>8.8234167939562985E-2</v>
      </c>
      <c r="AC149" s="54">
        <f t="shared" si="50"/>
        <v>0.16953700363359853</v>
      </c>
      <c r="AD149" s="54">
        <f t="shared" si="71"/>
        <v>0.16953701401608648</v>
      </c>
      <c r="AG149" s="23">
        <f t="shared" si="51"/>
        <v>13.531649223425692</v>
      </c>
      <c r="AH149" s="54">
        <f t="shared" si="72"/>
        <v>3.3206896610238346E-7</v>
      </c>
      <c r="AI149" s="54">
        <f t="shared" si="73"/>
        <v>18.184729122478796</v>
      </c>
      <c r="AJ149" s="54">
        <f t="shared" si="74"/>
        <v>0.24540457287211123</v>
      </c>
      <c r="AK149" s="54">
        <f t="shared" si="75"/>
        <v>0.2454045830145383</v>
      </c>
      <c r="AM149" s="23">
        <f t="shared" si="52"/>
        <v>13.531648891356726</v>
      </c>
      <c r="AN149" s="54">
        <f t="shared" si="76"/>
        <v>0</v>
      </c>
      <c r="AO149" s="54" t="e">
        <f t="shared" si="77"/>
        <v>#DIV/0!</v>
      </c>
      <c r="AP149" s="54" t="e">
        <f t="shared" si="78"/>
        <v>#DIV/0!</v>
      </c>
      <c r="AQ149" s="54" t="e">
        <f t="shared" si="79"/>
        <v>#DIV/0!</v>
      </c>
      <c r="AS149" s="23">
        <f t="shared" si="53"/>
        <v>13.531648891356726</v>
      </c>
      <c r="AT149" s="54">
        <f t="shared" si="80"/>
        <v>0</v>
      </c>
      <c r="AU149" s="54" t="e">
        <f t="shared" si="81"/>
        <v>#DIV/0!</v>
      </c>
      <c r="AV149" s="54" t="e">
        <f t="shared" si="82"/>
        <v>#DIV/0!</v>
      </c>
      <c r="AW149" s="54" t="e">
        <f t="shared" si="83"/>
        <v>#DIV/0!</v>
      </c>
    </row>
    <row r="150" spans="1:49" s="50" customFormat="1" hidden="1" x14ac:dyDescent="0.25">
      <c r="A150" s="3"/>
      <c r="B150" s="4"/>
      <c r="C150" s="4">
        <f t="shared" si="63"/>
        <v>118</v>
      </c>
      <c r="D150" s="22">
        <f t="shared" si="54"/>
        <v>155.81375548114386</v>
      </c>
      <c r="E150" s="54">
        <f t="shared" si="64"/>
        <v>6.0000708E-2</v>
      </c>
      <c r="F150" s="54">
        <f t="shared" si="65"/>
        <v>0.35000412999999997</v>
      </c>
      <c r="G150" s="54">
        <f t="shared" si="55"/>
        <v>5.1220116585365849E-2</v>
      </c>
      <c r="H150" s="24">
        <f t="shared" si="66"/>
        <v>26.000306800000001</v>
      </c>
      <c r="I150" s="23">
        <f t="shared" si="67"/>
        <v>0.18261085035371075</v>
      </c>
      <c r="J150" s="23">
        <f t="shared" si="68"/>
        <v>0.54347826340488703</v>
      </c>
      <c r="K150" s="22">
        <f t="shared" si="69"/>
        <v>45</v>
      </c>
      <c r="L150" s="136">
        <v>119</v>
      </c>
      <c r="M150" s="9">
        <f t="shared" si="44"/>
        <v>13.531650244505782</v>
      </c>
      <c r="N150" s="9">
        <f t="shared" si="45"/>
        <v>13.531650920322623</v>
      </c>
      <c r="O150" s="10">
        <f t="shared" si="70"/>
        <v>6.7581684071171821E-7</v>
      </c>
      <c r="P150" s="10">
        <f t="shared" si="56"/>
        <v>112.6361401779064</v>
      </c>
      <c r="Q150" s="10">
        <f t="shared" si="57"/>
        <v>0.499440056086704</v>
      </c>
      <c r="R150" s="10">
        <f t="shared" si="58"/>
        <v>0.49944006570502064</v>
      </c>
      <c r="S150" s="9"/>
      <c r="T150" s="9">
        <f t="shared" si="46"/>
        <v>13.531650360360096</v>
      </c>
      <c r="U150" s="10">
        <f t="shared" si="59"/>
        <v>1.1585431458627227E-7</v>
      </c>
      <c r="V150" s="10">
        <f t="shared" si="60"/>
        <v>3.3101232730108139</v>
      </c>
      <c r="W150" s="10">
        <f t="shared" si="61"/>
        <v>8.5618294548612653E-2</v>
      </c>
      <c r="X150" s="10">
        <f t="shared" si="62"/>
        <v>8.5618296724235265E-2</v>
      </c>
      <c r="Y150" s="1"/>
      <c r="Z150" s="23">
        <f t="shared" si="47"/>
        <v>13.531650473914619</v>
      </c>
      <c r="AA150" s="54">
        <f t="shared" si="48"/>
        <v>2.2940883681599189E-7</v>
      </c>
      <c r="AB150" s="54">
        <f t="shared" si="49"/>
        <v>8.8234168060128654E-2</v>
      </c>
      <c r="AC150" s="54">
        <f t="shared" si="50"/>
        <v>0.16953700386525872</v>
      </c>
      <c r="AD150" s="54">
        <f t="shared" si="71"/>
        <v>0.16953700837526203</v>
      </c>
      <c r="AG150" s="23">
        <f t="shared" si="51"/>
        <v>13.531650576574751</v>
      </c>
      <c r="AH150" s="54">
        <f t="shared" si="72"/>
        <v>3.3206896965509713E-7</v>
      </c>
      <c r="AI150" s="54">
        <f t="shared" si="73"/>
        <v>18.184729289392319</v>
      </c>
      <c r="AJ150" s="54">
        <f t="shared" si="74"/>
        <v>0.24540457512462441</v>
      </c>
      <c r="AK150" s="54">
        <f t="shared" si="75"/>
        <v>0.24540458424112072</v>
      </c>
      <c r="AM150" s="23">
        <f t="shared" si="52"/>
        <v>13.531650244505782</v>
      </c>
      <c r="AN150" s="54">
        <f t="shared" si="76"/>
        <v>0</v>
      </c>
      <c r="AO150" s="54" t="e">
        <f t="shared" si="77"/>
        <v>#DIV/0!</v>
      </c>
      <c r="AP150" s="54" t="e">
        <f t="shared" si="78"/>
        <v>#DIV/0!</v>
      </c>
      <c r="AQ150" s="54" t="e">
        <f t="shared" si="79"/>
        <v>#DIV/0!</v>
      </c>
      <c r="AS150" s="23">
        <f t="shared" si="53"/>
        <v>13.531650244505782</v>
      </c>
      <c r="AT150" s="54">
        <f t="shared" si="80"/>
        <v>0</v>
      </c>
      <c r="AU150" s="54" t="e">
        <f t="shared" si="81"/>
        <v>#DIV/0!</v>
      </c>
      <c r="AV150" s="54" t="e">
        <f t="shared" si="82"/>
        <v>#DIV/0!</v>
      </c>
      <c r="AW150" s="54" t="e">
        <f t="shared" si="83"/>
        <v>#DIV/0!</v>
      </c>
    </row>
    <row r="151" spans="1:49" s="50" customFormat="1" hidden="1" x14ac:dyDescent="0.25">
      <c r="A151" s="3"/>
      <c r="B151" s="4"/>
      <c r="C151" s="4">
        <f t="shared" si="63"/>
        <v>119</v>
      </c>
      <c r="D151" s="22">
        <f t="shared" si="54"/>
        <v>155.81375548114386</v>
      </c>
      <c r="E151" s="54">
        <f t="shared" si="64"/>
        <v>6.0000713999999997E-2</v>
      </c>
      <c r="F151" s="54">
        <f t="shared" si="65"/>
        <v>0.35000416499999998</v>
      </c>
      <c r="G151" s="54">
        <f t="shared" si="55"/>
        <v>5.1220121707317066E-2</v>
      </c>
      <c r="H151" s="24">
        <f t="shared" si="66"/>
        <v>26.000309399999999</v>
      </c>
      <c r="I151" s="23">
        <f t="shared" si="67"/>
        <v>0.18261086861458031</v>
      </c>
      <c r="J151" s="23">
        <f t="shared" si="68"/>
        <v>0.54347826340488703</v>
      </c>
      <c r="K151" s="22">
        <f t="shared" si="69"/>
        <v>45</v>
      </c>
      <c r="L151" s="136">
        <v>120</v>
      </c>
      <c r="M151" s="9">
        <f t="shared" si="44"/>
        <v>13.531651597654838</v>
      </c>
      <c r="N151" s="9">
        <f t="shared" si="45"/>
        <v>13.53165227347168</v>
      </c>
      <c r="O151" s="10">
        <f t="shared" si="70"/>
        <v>6.7581684248807505E-7</v>
      </c>
      <c r="P151" s="10">
        <f t="shared" si="56"/>
        <v>112.63614034370416</v>
      </c>
      <c r="Q151" s="10">
        <f t="shared" si="57"/>
        <v>0.49944005682186815</v>
      </c>
      <c r="R151" s="10">
        <f t="shared" si="58"/>
        <v>0.49944007009125979</v>
      </c>
      <c r="S151" s="9"/>
      <c r="T151" s="9">
        <f t="shared" si="46"/>
        <v>13.531651713509151</v>
      </c>
      <c r="U151" s="10">
        <f t="shared" si="59"/>
        <v>1.1585431280991543E-7</v>
      </c>
      <c r="V151" s="10">
        <f t="shared" si="60"/>
        <v>3.3101232222577615</v>
      </c>
      <c r="W151" s="10">
        <f t="shared" si="61"/>
        <v>8.5618293235854945E-2</v>
      </c>
      <c r="X151" s="10">
        <f t="shared" si="62"/>
        <v>8.5618300838378722E-2</v>
      </c>
      <c r="Y151" s="1"/>
      <c r="Z151" s="23">
        <f t="shared" si="47"/>
        <v>13.531651827063676</v>
      </c>
      <c r="AA151" s="54">
        <f t="shared" si="48"/>
        <v>2.2940883859234873E-7</v>
      </c>
      <c r="AB151" s="54">
        <f t="shared" si="49"/>
        <v>8.8234168622777151E-2</v>
      </c>
      <c r="AC151" s="54">
        <f t="shared" si="50"/>
        <v>0.16953700494635626</v>
      </c>
      <c r="AD151" s="54">
        <f t="shared" si="71"/>
        <v>0.16953701605727195</v>
      </c>
      <c r="AG151" s="23">
        <f t="shared" si="51"/>
        <v>13.531651929723807</v>
      </c>
      <c r="AH151" s="54">
        <f t="shared" si="72"/>
        <v>3.3206896965509713E-7</v>
      </c>
      <c r="AI151" s="54">
        <f t="shared" si="73"/>
        <v>18.184729289392319</v>
      </c>
      <c r="AJ151" s="54">
        <f t="shared" si="74"/>
        <v>0.24540457512462444</v>
      </c>
      <c r="AK151" s="54">
        <f t="shared" si="75"/>
        <v>0.24540458710244584</v>
      </c>
      <c r="AM151" s="23">
        <f t="shared" si="52"/>
        <v>13.531651597654838</v>
      </c>
      <c r="AN151" s="54">
        <f t="shared" si="76"/>
        <v>0</v>
      </c>
      <c r="AO151" s="54" t="e">
        <f t="shared" si="77"/>
        <v>#DIV/0!</v>
      </c>
      <c r="AP151" s="54" t="e">
        <f t="shared" si="78"/>
        <v>#DIV/0!</v>
      </c>
      <c r="AQ151" s="54" t="e">
        <f t="shared" si="79"/>
        <v>#DIV/0!</v>
      </c>
      <c r="AS151" s="23">
        <f t="shared" si="53"/>
        <v>13.531651597654838</v>
      </c>
      <c r="AT151" s="54">
        <f t="shared" si="80"/>
        <v>0</v>
      </c>
      <c r="AU151" s="54" t="e">
        <f t="shared" si="81"/>
        <v>#DIV/0!</v>
      </c>
      <c r="AV151" s="54" t="e">
        <f t="shared" si="82"/>
        <v>#DIV/0!</v>
      </c>
      <c r="AW151" s="54" t="e">
        <f t="shared" si="83"/>
        <v>#DIV/0!</v>
      </c>
    </row>
    <row r="152" spans="1:49" s="50" customFormat="1" hidden="1" x14ac:dyDescent="0.25">
      <c r="A152" s="3"/>
      <c r="B152" s="4"/>
      <c r="C152" s="4">
        <f t="shared" si="63"/>
        <v>120</v>
      </c>
      <c r="D152" s="22">
        <f t="shared" si="54"/>
        <v>155.81375548114386</v>
      </c>
      <c r="E152" s="54">
        <f t="shared" si="64"/>
        <v>6.000072E-2</v>
      </c>
      <c r="F152" s="54">
        <f t="shared" si="65"/>
        <v>0.35000419999999999</v>
      </c>
      <c r="G152" s="54">
        <f t="shared" si="55"/>
        <v>5.1220126829268298E-2</v>
      </c>
      <c r="H152" s="24">
        <f t="shared" si="66"/>
        <v>26.000312000000001</v>
      </c>
      <c r="I152" s="23">
        <f t="shared" si="67"/>
        <v>0.18261088687544988</v>
      </c>
      <c r="J152" s="23">
        <f t="shared" si="68"/>
        <v>0.54347826340488703</v>
      </c>
      <c r="K152" s="22">
        <f t="shared" si="69"/>
        <v>45</v>
      </c>
      <c r="L152" s="136">
        <v>121</v>
      </c>
      <c r="M152" s="9">
        <f t="shared" si="44"/>
        <v>13.531652950803897</v>
      </c>
      <c r="N152" s="9">
        <f t="shared" si="45"/>
        <v>13.531653626620729</v>
      </c>
      <c r="O152" s="10">
        <f t="shared" si="70"/>
        <v>6.7581683182993402E-7</v>
      </c>
      <c r="P152" s="10">
        <f t="shared" si="56"/>
        <v>112.63613869760903</v>
      </c>
      <c r="Q152" s="10">
        <f t="shared" si="57"/>
        <v>0.49944004952291549</v>
      </c>
      <c r="R152" s="10">
        <f t="shared" si="58"/>
        <v>0.49944006337264912</v>
      </c>
      <c r="S152" s="9"/>
      <c r="T152" s="9">
        <f t="shared" si="46"/>
        <v>13.531653066658208</v>
      </c>
      <c r="U152" s="10">
        <f t="shared" si="59"/>
        <v>1.1585431103355859E-7</v>
      </c>
      <c r="V152" s="10">
        <f t="shared" si="60"/>
        <v>3.3101231715047086</v>
      </c>
      <c r="W152" s="10">
        <f t="shared" si="61"/>
        <v>8.5618291923097251E-2</v>
      </c>
      <c r="X152" s="10">
        <f t="shared" si="62"/>
        <v>8.5618296070631789E-2</v>
      </c>
      <c r="Y152" s="1"/>
      <c r="Z152" s="23">
        <f t="shared" si="47"/>
        <v>13.531653180212736</v>
      </c>
      <c r="AA152" s="54">
        <f t="shared" si="48"/>
        <v>2.2940883859234873E-7</v>
      </c>
      <c r="AB152" s="54">
        <f t="shared" si="49"/>
        <v>8.823416874334282E-2</v>
      </c>
      <c r="AC152" s="54">
        <f t="shared" si="50"/>
        <v>0.1695370051780164</v>
      </c>
      <c r="AD152" s="54">
        <f t="shared" si="71"/>
        <v>0.16953701561029685</v>
      </c>
      <c r="AG152" s="23">
        <f t="shared" si="51"/>
        <v>13.531653282872872</v>
      </c>
      <c r="AH152" s="54">
        <f t="shared" si="72"/>
        <v>3.3206897498416765E-7</v>
      </c>
      <c r="AI152" s="54">
        <f t="shared" si="73"/>
        <v>18.184729608862217</v>
      </c>
      <c r="AJ152" s="54">
        <f t="shared" si="74"/>
        <v>0.24540457943589974</v>
      </c>
      <c r="AK152" s="54">
        <f t="shared" si="75"/>
        <v>0.24540458996377154</v>
      </c>
      <c r="AM152" s="23">
        <f t="shared" si="52"/>
        <v>13.531652950803897</v>
      </c>
      <c r="AN152" s="54">
        <f t="shared" si="76"/>
        <v>0</v>
      </c>
      <c r="AO152" s="54" t="e">
        <f t="shared" si="77"/>
        <v>#DIV/0!</v>
      </c>
      <c r="AP152" s="54" t="e">
        <f t="shared" si="78"/>
        <v>#DIV/0!</v>
      </c>
      <c r="AQ152" s="54" t="e">
        <f t="shared" si="79"/>
        <v>#DIV/0!</v>
      </c>
      <c r="AS152" s="23">
        <f t="shared" si="53"/>
        <v>13.531652950803897</v>
      </c>
      <c r="AT152" s="54">
        <f t="shared" si="80"/>
        <v>0</v>
      </c>
      <c r="AU152" s="54" t="e">
        <f t="shared" si="81"/>
        <v>#DIV/0!</v>
      </c>
      <c r="AV152" s="54" t="e">
        <f t="shared" si="82"/>
        <v>#DIV/0!</v>
      </c>
      <c r="AW152" s="54" t="e">
        <f t="shared" si="83"/>
        <v>#DIV/0!</v>
      </c>
    </row>
    <row r="153" spans="1:49" s="50" customFormat="1" hidden="1" x14ac:dyDescent="0.25">
      <c r="A153" s="3"/>
      <c r="B153" s="4"/>
      <c r="C153" s="4">
        <f t="shared" si="63"/>
        <v>121</v>
      </c>
      <c r="D153" s="22">
        <f t="shared" si="54"/>
        <v>155.8137554811438</v>
      </c>
      <c r="E153" s="54">
        <f t="shared" si="64"/>
        <v>6.0000725999999997E-2</v>
      </c>
      <c r="F153" s="54">
        <f t="shared" si="65"/>
        <v>0.350004235</v>
      </c>
      <c r="G153" s="54">
        <f t="shared" si="55"/>
        <v>5.1220131951219515E-2</v>
      </c>
      <c r="H153" s="24">
        <f t="shared" si="66"/>
        <v>26.000314599999999</v>
      </c>
      <c r="I153" s="23">
        <f t="shared" si="67"/>
        <v>0.18261090513631942</v>
      </c>
      <c r="J153" s="23">
        <f t="shared" si="68"/>
        <v>0.54347826340488703</v>
      </c>
      <c r="K153" s="22">
        <f t="shared" si="69"/>
        <v>45</v>
      </c>
      <c r="L153" s="136">
        <v>122</v>
      </c>
      <c r="M153" s="9">
        <f t="shared" si="44"/>
        <v>13.531654303952957</v>
      </c>
      <c r="N153" s="9">
        <f t="shared" si="45"/>
        <v>13.53165497976979</v>
      </c>
      <c r="O153" s="10">
        <f t="shared" si="70"/>
        <v>6.7581683360629086E-7</v>
      </c>
      <c r="P153" s="10">
        <f t="shared" si="56"/>
        <v>112.6361388634068</v>
      </c>
      <c r="Q153" s="10">
        <f t="shared" si="57"/>
        <v>0.49944005025807947</v>
      </c>
      <c r="R153" s="10">
        <f t="shared" si="58"/>
        <v>0.49944006109498318</v>
      </c>
      <c r="S153" s="9"/>
      <c r="T153" s="9">
        <f t="shared" si="46"/>
        <v>13.531654419807268</v>
      </c>
      <c r="U153" s="10">
        <f t="shared" si="59"/>
        <v>1.1585431103355859E-7</v>
      </c>
      <c r="V153" s="10">
        <f t="shared" si="60"/>
        <v>3.3101231715047086</v>
      </c>
      <c r="W153" s="10">
        <f t="shared" si="61"/>
        <v>8.5618291923097237E-2</v>
      </c>
      <c r="X153" s="10">
        <f t="shared" si="62"/>
        <v>8.5618295553716819E-2</v>
      </c>
      <c r="Y153" s="1"/>
      <c r="Z153" s="23">
        <f t="shared" si="47"/>
        <v>13.531654533361795</v>
      </c>
      <c r="AA153" s="54">
        <f t="shared" si="48"/>
        <v>2.2940883859234873E-7</v>
      </c>
      <c r="AB153" s="54">
        <f t="shared" si="49"/>
        <v>8.8234168622777151E-2</v>
      </c>
      <c r="AC153" s="54">
        <f t="shared" si="50"/>
        <v>0.16953700494635618</v>
      </c>
      <c r="AD153" s="54">
        <f t="shared" si="71"/>
        <v>0.16953701072237562</v>
      </c>
      <c r="AG153" s="23">
        <f t="shared" si="51"/>
        <v>13.531654636021928</v>
      </c>
      <c r="AH153" s="54">
        <f t="shared" si="72"/>
        <v>3.3206897143145397E-7</v>
      </c>
      <c r="AI153" s="54">
        <f t="shared" si="73"/>
        <v>18.184729386669002</v>
      </c>
      <c r="AJ153" s="54">
        <f t="shared" si="74"/>
        <v>0.24540457643738203</v>
      </c>
      <c r="AK153" s="54">
        <f t="shared" si="75"/>
        <v>0.2454045823084629</v>
      </c>
      <c r="AM153" s="23">
        <f t="shared" si="52"/>
        <v>13.531654303952957</v>
      </c>
      <c r="AN153" s="54">
        <f t="shared" si="76"/>
        <v>0</v>
      </c>
      <c r="AO153" s="54" t="e">
        <f t="shared" si="77"/>
        <v>#DIV/0!</v>
      </c>
      <c r="AP153" s="54" t="e">
        <f t="shared" si="78"/>
        <v>#DIV/0!</v>
      </c>
      <c r="AQ153" s="54" t="e">
        <f t="shared" si="79"/>
        <v>#DIV/0!</v>
      </c>
      <c r="AS153" s="23">
        <f t="shared" si="53"/>
        <v>13.531654303952957</v>
      </c>
      <c r="AT153" s="54">
        <f t="shared" si="80"/>
        <v>0</v>
      </c>
      <c r="AU153" s="54" t="e">
        <f t="shared" si="81"/>
        <v>#DIV/0!</v>
      </c>
      <c r="AV153" s="54" t="e">
        <f t="shared" si="82"/>
        <v>#DIV/0!</v>
      </c>
      <c r="AW153" s="54" t="e">
        <f t="shared" si="83"/>
        <v>#DIV/0!</v>
      </c>
    </row>
    <row r="154" spans="1:49" s="50" customFormat="1" hidden="1" x14ac:dyDescent="0.25">
      <c r="A154" s="3"/>
      <c r="B154" s="4"/>
      <c r="C154" s="4">
        <f t="shared" si="63"/>
        <v>122</v>
      </c>
      <c r="D154" s="22">
        <f t="shared" si="54"/>
        <v>155.81375548114374</v>
      </c>
      <c r="E154" s="54">
        <f t="shared" si="64"/>
        <v>6.0000732000000001E-2</v>
      </c>
      <c r="F154" s="54">
        <f t="shared" si="65"/>
        <v>0.35000427000000001</v>
      </c>
      <c r="G154" s="54">
        <f t="shared" si="55"/>
        <v>5.1220137073170732E-2</v>
      </c>
      <c r="H154" s="24">
        <f t="shared" si="66"/>
        <v>26.000317200000001</v>
      </c>
      <c r="I154" s="23">
        <f t="shared" si="67"/>
        <v>0.18261092339718898</v>
      </c>
      <c r="J154" s="23">
        <f t="shared" si="68"/>
        <v>0.54347826340488703</v>
      </c>
      <c r="K154" s="22">
        <f t="shared" si="69"/>
        <v>45</v>
      </c>
      <c r="L154" s="136">
        <v>123</v>
      </c>
      <c r="M154" s="9">
        <f t="shared" si="44"/>
        <v>13.531655657102018</v>
      </c>
      <c r="N154" s="9">
        <f t="shared" si="45"/>
        <v>13.531656332918853</v>
      </c>
      <c r="O154" s="10">
        <f t="shared" si="70"/>
        <v>6.758168353826477E-7</v>
      </c>
      <c r="P154" s="10">
        <f t="shared" si="56"/>
        <v>112.63613928972798</v>
      </c>
      <c r="Q154" s="10">
        <f t="shared" si="57"/>
        <v>0.49944005214843068</v>
      </c>
      <c r="R154" s="10">
        <f t="shared" si="58"/>
        <v>0.49944006548122322</v>
      </c>
      <c r="S154" s="9"/>
      <c r="T154" s="9">
        <f t="shared" si="46"/>
        <v>13.531655772956331</v>
      </c>
      <c r="U154" s="10">
        <f t="shared" si="59"/>
        <v>1.1585431280991543E-7</v>
      </c>
      <c r="V154" s="10">
        <f t="shared" si="60"/>
        <v>3.3101232275077255</v>
      </c>
      <c r="W154" s="10">
        <f t="shared" si="61"/>
        <v>8.5618293371648335E-2</v>
      </c>
      <c r="X154" s="10">
        <f t="shared" si="62"/>
        <v>8.5618295607141168E-2</v>
      </c>
      <c r="Y154" s="1"/>
      <c r="Z154" s="23">
        <f t="shared" si="47"/>
        <v>13.531655886510849</v>
      </c>
      <c r="AA154" s="54">
        <f t="shared" si="48"/>
        <v>2.2940883148692137E-7</v>
      </c>
      <c r="AB154" s="54">
        <f t="shared" si="49"/>
        <v>8.8234166010486142E-2</v>
      </c>
      <c r="AC154" s="54">
        <f t="shared" si="50"/>
        <v>0.16953699992698557</v>
      </c>
      <c r="AD154" s="54">
        <f t="shared" si="71"/>
        <v>0.16953700508154859</v>
      </c>
      <c r="AG154" s="23">
        <f t="shared" si="51"/>
        <v>13.531655989170977</v>
      </c>
      <c r="AH154" s="54">
        <f t="shared" si="72"/>
        <v>3.320689589969561E-7</v>
      </c>
      <c r="AI154" s="54">
        <f t="shared" si="73"/>
        <v>18.184728705732216</v>
      </c>
      <c r="AJ154" s="54">
        <f t="shared" si="74"/>
        <v>0.24540456724807813</v>
      </c>
      <c r="AK154" s="54">
        <f t="shared" si="75"/>
        <v>0.24540457628789569</v>
      </c>
      <c r="AM154" s="23">
        <f t="shared" si="52"/>
        <v>13.531655657102018</v>
      </c>
      <c r="AN154" s="54">
        <f t="shared" si="76"/>
        <v>0</v>
      </c>
      <c r="AO154" s="54" t="e">
        <f t="shared" si="77"/>
        <v>#DIV/0!</v>
      </c>
      <c r="AP154" s="54" t="e">
        <f t="shared" si="78"/>
        <v>#DIV/0!</v>
      </c>
      <c r="AQ154" s="54" t="e">
        <f t="shared" si="79"/>
        <v>#DIV/0!</v>
      </c>
      <c r="AS154" s="23">
        <f t="shared" si="53"/>
        <v>13.531655657102018</v>
      </c>
      <c r="AT154" s="54">
        <f t="shared" si="80"/>
        <v>0</v>
      </c>
      <c r="AU154" s="54" t="e">
        <f t="shared" si="81"/>
        <v>#DIV/0!</v>
      </c>
      <c r="AV154" s="54" t="e">
        <f t="shared" si="82"/>
        <v>#DIV/0!</v>
      </c>
      <c r="AW154" s="54" t="e">
        <f t="shared" si="83"/>
        <v>#DIV/0!</v>
      </c>
    </row>
    <row r="155" spans="1:49" s="50" customFormat="1" hidden="1" x14ac:dyDescent="0.25">
      <c r="A155" s="3"/>
      <c r="B155" s="4"/>
      <c r="C155" s="4">
        <f t="shared" si="63"/>
        <v>123</v>
      </c>
      <c r="D155" s="22">
        <f t="shared" si="54"/>
        <v>155.81375548114374</v>
      </c>
      <c r="E155" s="54">
        <f t="shared" si="64"/>
        <v>6.0000737999999998E-2</v>
      </c>
      <c r="F155" s="54">
        <f t="shared" si="65"/>
        <v>0.35000430499999996</v>
      </c>
      <c r="G155" s="54">
        <f t="shared" si="55"/>
        <v>5.122014219512195E-2</v>
      </c>
      <c r="H155" s="24">
        <f t="shared" si="66"/>
        <v>26.0003198</v>
      </c>
      <c r="I155" s="23">
        <f t="shared" si="67"/>
        <v>0.18261094165805855</v>
      </c>
      <c r="J155" s="23">
        <f t="shared" si="68"/>
        <v>0.54347826340488703</v>
      </c>
      <c r="K155" s="22">
        <f t="shared" si="69"/>
        <v>45</v>
      </c>
      <c r="L155" s="136">
        <v>124</v>
      </c>
      <c r="M155" s="9">
        <f t="shared" si="44"/>
        <v>13.531657010251074</v>
      </c>
      <c r="N155" s="9">
        <f t="shared" si="45"/>
        <v>13.531657686067902</v>
      </c>
      <c r="O155" s="10">
        <f t="shared" si="70"/>
        <v>6.7581682827722034E-7</v>
      </c>
      <c r="P155" s="10">
        <f t="shared" si="56"/>
        <v>112.63613810549008</v>
      </c>
      <c r="Q155" s="10">
        <f t="shared" si="57"/>
        <v>0.4994400468973999</v>
      </c>
      <c r="R155" s="10">
        <f t="shared" si="58"/>
        <v>0.49944005654462326</v>
      </c>
      <c r="S155" s="9"/>
      <c r="T155" s="9">
        <f t="shared" si="46"/>
        <v>13.53165712610538</v>
      </c>
      <c r="U155" s="10">
        <f t="shared" si="59"/>
        <v>1.1585430570448807E-7</v>
      </c>
      <c r="V155" s="10">
        <f t="shared" si="60"/>
        <v>3.3101230192455513</v>
      </c>
      <c r="W155" s="10">
        <f t="shared" si="61"/>
        <v>8.5618287984824126E-2</v>
      </c>
      <c r="X155" s="10">
        <f t="shared" si="62"/>
        <v>8.5618290649279116E-2</v>
      </c>
      <c r="Y155" s="1"/>
      <c r="Z155" s="23">
        <f t="shared" si="47"/>
        <v>13.531657239659905</v>
      </c>
      <c r="AA155" s="54">
        <f t="shared" si="48"/>
        <v>2.2940883148692137E-7</v>
      </c>
      <c r="AB155" s="54">
        <f t="shared" si="49"/>
        <v>8.8234165889920474E-2</v>
      </c>
      <c r="AC155" s="54">
        <f t="shared" si="50"/>
        <v>0.16953699969532537</v>
      </c>
      <c r="AD155" s="54">
        <f t="shared" si="71"/>
        <v>0.1695370038816674</v>
      </c>
      <c r="AG155" s="23">
        <f t="shared" si="51"/>
        <v>13.531657342320038</v>
      </c>
      <c r="AH155" s="54">
        <f t="shared" si="72"/>
        <v>3.3206896432602662E-7</v>
      </c>
      <c r="AI155" s="54">
        <f t="shared" si="73"/>
        <v>18.184729025202113</v>
      </c>
      <c r="AJ155" s="54">
        <f t="shared" si="74"/>
        <v>0.24540457155935347</v>
      </c>
      <c r="AK155" s="54">
        <f t="shared" si="75"/>
        <v>0.24540457914922115</v>
      </c>
      <c r="AM155" s="23">
        <f t="shared" si="52"/>
        <v>13.531657010251074</v>
      </c>
      <c r="AN155" s="54">
        <f t="shared" si="76"/>
        <v>0</v>
      </c>
      <c r="AO155" s="54" t="e">
        <f t="shared" si="77"/>
        <v>#DIV/0!</v>
      </c>
      <c r="AP155" s="54" t="e">
        <f t="shared" si="78"/>
        <v>#DIV/0!</v>
      </c>
      <c r="AQ155" s="54" t="e">
        <f t="shared" si="79"/>
        <v>#DIV/0!</v>
      </c>
      <c r="AS155" s="23">
        <f t="shared" si="53"/>
        <v>13.531657010251074</v>
      </c>
      <c r="AT155" s="54">
        <f t="shared" si="80"/>
        <v>0</v>
      </c>
      <c r="AU155" s="54" t="e">
        <f t="shared" si="81"/>
        <v>#DIV/0!</v>
      </c>
      <c r="AV155" s="54" t="e">
        <f t="shared" si="82"/>
        <v>#DIV/0!</v>
      </c>
      <c r="AW155" s="54" t="e">
        <f t="shared" si="83"/>
        <v>#DIV/0!</v>
      </c>
    </row>
    <row r="156" spans="1:49" s="50" customFormat="1" hidden="1" x14ac:dyDescent="0.25">
      <c r="A156" s="3"/>
      <c r="B156" s="4"/>
      <c r="C156" s="4">
        <f t="shared" si="63"/>
        <v>124</v>
      </c>
      <c r="D156" s="22">
        <f t="shared" si="54"/>
        <v>155.81375548114369</v>
      </c>
      <c r="E156" s="54">
        <f t="shared" si="64"/>
        <v>6.0000743999999995E-2</v>
      </c>
      <c r="F156" s="54">
        <f t="shared" si="65"/>
        <v>0.35000433999999997</v>
      </c>
      <c r="G156" s="54">
        <f t="shared" si="55"/>
        <v>5.1220147317073167E-2</v>
      </c>
      <c r="H156" s="24">
        <f t="shared" si="66"/>
        <v>26.000322400000002</v>
      </c>
      <c r="I156" s="23">
        <f t="shared" si="67"/>
        <v>0.18261095991892809</v>
      </c>
      <c r="J156" s="23">
        <f t="shared" si="68"/>
        <v>0.54347826340488703</v>
      </c>
      <c r="K156" s="22">
        <f t="shared" si="69"/>
        <v>45</v>
      </c>
      <c r="L156" s="136">
        <v>125</v>
      </c>
      <c r="M156" s="9">
        <f t="shared" si="44"/>
        <v>13.531658363400133</v>
      </c>
      <c r="N156" s="9">
        <f t="shared" si="45"/>
        <v>13.531659039216963</v>
      </c>
      <c r="O156" s="10">
        <f t="shared" si="70"/>
        <v>6.7581683005357718E-7</v>
      </c>
      <c r="P156" s="10">
        <f t="shared" si="56"/>
        <v>112.63613827128785</v>
      </c>
      <c r="Q156" s="10">
        <f t="shared" si="57"/>
        <v>0.49944004763256394</v>
      </c>
      <c r="R156" s="10">
        <f t="shared" si="58"/>
        <v>0.4994400631488507</v>
      </c>
      <c r="S156" s="9"/>
      <c r="T156" s="9">
        <f t="shared" si="46"/>
        <v>13.531658479254441</v>
      </c>
      <c r="U156" s="10">
        <f t="shared" si="59"/>
        <v>1.1585430748084491E-7</v>
      </c>
      <c r="V156" s="10">
        <f t="shared" si="60"/>
        <v>3.3101230699986037</v>
      </c>
      <c r="W156" s="10">
        <f t="shared" si="61"/>
        <v>8.5618289297581793E-2</v>
      </c>
      <c r="X156" s="10">
        <f t="shared" si="62"/>
        <v>8.561829476342403E-2</v>
      </c>
      <c r="Y156" s="1"/>
      <c r="Z156" s="23">
        <f t="shared" si="47"/>
        <v>13.531658592808963</v>
      </c>
      <c r="AA156" s="54">
        <f t="shared" si="48"/>
        <v>2.2940882971056453E-7</v>
      </c>
      <c r="AB156" s="54">
        <f t="shared" si="49"/>
        <v>8.8234165327271977E-2</v>
      </c>
      <c r="AC156" s="54">
        <f t="shared" si="50"/>
        <v>0.16953699861422783</v>
      </c>
      <c r="AD156" s="54">
        <f t="shared" si="71"/>
        <v>0.16953700862854321</v>
      </c>
      <c r="AG156" s="23">
        <f t="shared" si="51"/>
        <v>13.531658695469087</v>
      </c>
      <c r="AH156" s="54">
        <f t="shared" si="72"/>
        <v>3.3206895366788558E-7</v>
      </c>
      <c r="AI156" s="54">
        <f t="shared" si="73"/>
        <v>18.18472841390216</v>
      </c>
      <c r="AJ156" s="54">
        <f t="shared" si="74"/>
        <v>0.24540456330980501</v>
      </c>
      <c r="AK156" s="54">
        <f t="shared" si="75"/>
        <v>0.24540457203882357</v>
      </c>
      <c r="AM156" s="23">
        <f t="shared" si="52"/>
        <v>13.531658363400133</v>
      </c>
      <c r="AN156" s="54">
        <f t="shared" si="76"/>
        <v>0</v>
      </c>
      <c r="AO156" s="54" t="e">
        <f t="shared" si="77"/>
        <v>#DIV/0!</v>
      </c>
      <c r="AP156" s="54" t="e">
        <f t="shared" si="78"/>
        <v>#DIV/0!</v>
      </c>
      <c r="AQ156" s="54" t="e">
        <f t="shared" si="79"/>
        <v>#DIV/0!</v>
      </c>
      <c r="AS156" s="23">
        <f t="shared" si="53"/>
        <v>13.531658363400133</v>
      </c>
      <c r="AT156" s="54">
        <f t="shared" si="80"/>
        <v>0</v>
      </c>
      <c r="AU156" s="54" t="e">
        <f t="shared" si="81"/>
        <v>#DIV/0!</v>
      </c>
      <c r="AV156" s="54" t="e">
        <f t="shared" si="82"/>
        <v>#DIV/0!</v>
      </c>
      <c r="AW156" s="54" t="e">
        <f t="shared" si="83"/>
        <v>#DIV/0!</v>
      </c>
    </row>
    <row r="157" spans="1:49" s="50" customFormat="1" hidden="1" x14ac:dyDescent="0.25">
      <c r="A157" s="3"/>
      <c r="B157" s="4"/>
      <c r="C157" s="4">
        <f t="shared" si="63"/>
        <v>125</v>
      </c>
      <c r="D157" s="22">
        <f t="shared" si="54"/>
        <v>155.8137554811438</v>
      </c>
      <c r="E157" s="54">
        <f t="shared" si="64"/>
        <v>6.0000749999999999E-2</v>
      </c>
      <c r="F157" s="54">
        <f t="shared" si="65"/>
        <v>0.35000437499999998</v>
      </c>
      <c r="G157" s="54">
        <f t="shared" si="55"/>
        <v>5.1220152439024391E-2</v>
      </c>
      <c r="H157" s="24">
        <f t="shared" si="66"/>
        <v>26.000325</v>
      </c>
      <c r="I157" s="23">
        <f t="shared" si="67"/>
        <v>0.18261097817979766</v>
      </c>
      <c r="J157" s="23">
        <f t="shared" si="68"/>
        <v>0.54347826340488703</v>
      </c>
      <c r="K157" s="22">
        <f t="shared" si="69"/>
        <v>45</v>
      </c>
      <c r="L157" s="136">
        <v>126</v>
      </c>
      <c r="M157" s="9">
        <f t="shared" si="44"/>
        <v>13.531659716549187</v>
      </c>
      <c r="N157" s="9">
        <f t="shared" si="45"/>
        <v>13.531660392366019</v>
      </c>
      <c r="O157" s="10">
        <f t="shared" si="70"/>
        <v>6.7581683182993402E-7</v>
      </c>
      <c r="P157" s="10">
        <f t="shared" si="56"/>
        <v>112.63613869760903</v>
      </c>
      <c r="Q157" s="10">
        <f t="shared" si="57"/>
        <v>0.49944004952291537</v>
      </c>
      <c r="R157" s="10">
        <f t="shared" si="58"/>
        <v>0.49944006087118387</v>
      </c>
      <c r="S157" s="9"/>
      <c r="T157" s="9">
        <f t="shared" si="46"/>
        <v>13.531659832403498</v>
      </c>
      <c r="U157" s="10">
        <f t="shared" si="59"/>
        <v>1.1585431103355859E-7</v>
      </c>
      <c r="V157" s="10">
        <f t="shared" si="60"/>
        <v>3.3101231715047086</v>
      </c>
      <c r="W157" s="10">
        <f t="shared" si="61"/>
        <v>8.5618291923097223E-2</v>
      </c>
      <c r="X157" s="10">
        <f t="shared" si="62"/>
        <v>8.5618294436621931E-2</v>
      </c>
      <c r="Y157" s="1"/>
      <c r="Z157" s="23">
        <f t="shared" si="47"/>
        <v>13.531659945958021</v>
      </c>
      <c r="AA157" s="54">
        <f t="shared" si="48"/>
        <v>2.2940883326327821E-7</v>
      </c>
      <c r="AB157" s="54">
        <f t="shared" si="49"/>
        <v>8.8234166693700308E-2</v>
      </c>
      <c r="AC157" s="54">
        <f t="shared" si="50"/>
        <v>0.16953700123974327</v>
      </c>
      <c r="AD157" s="54">
        <f t="shared" si="71"/>
        <v>0.16953700667575711</v>
      </c>
      <c r="AG157" s="23">
        <f t="shared" si="51"/>
        <v>13.531660048618148</v>
      </c>
      <c r="AH157" s="54">
        <f t="shared" si="72"/>
        <v>3.3206896077331294E-7</v>
      </c>
      <c r="AI157" s="54">
        <f t="shared" si="73"/>
        <v>18.184728803008898</v>
      </c>
      <c r="AJ157" s="54">
        <f t="shared" si="74"/>
        <v>0.24540456856083584</v>
      </c>
      <c r="AK157" s="54">
        <f t="shared" si="75"/>
        <v>0.24540457435523472</v>
      </c>
      <c r="AM157" s="23">
        <f t="shared" si="52"/>
        <v>13.531659716549187</v>
      </c>
      <c r="AN157" s="54">
        <f t="shared" si="76"/>
        <v>0</v>
      </c>
      <c r="AO157" s="54" t="e">
        <f t="shared" si="77"/>
        <v>#DIV/0!</v>
      </c>
      <c r="AP157" s="54" t="e">
        <f t="shared" si="78"/>
        <v>#DIV/0!</v>
      </c>
      <c r="AQ157" s="54" t="e">
        <f t="shared" si="79"/>
        <v>#DIV/0!</v>
      </c>
      <c r="AS157" s="23">
        <f t="shared" si="53"/>
        <v>13.531659716549187</v>
      </c>
      <c r="AT157" s="54">
        <f t="shared" si="80"/>
        <v>0</v>
      </c>
      <c r="AU157" s="54" t="e">
        <f t="shared" si="81"/>
        <v>#DIV/0!</v>
      </c>
      <c r="AV157" s="54" t="e">
        <f t="shared" si="82"/>
        <v>#DIV/0!</v>
      </c>
      <c r="AW157" s="54" t="e">
        <f t="shared" si="83"/>
        <v>#DIV/0!</v>
      </c>
    </row>
    <row r="158" spans="1:49" s="50" customFormat="1" hidden="1" x14ac:dyDescent="0.25">
      <c r="A158" s="3"/>
      <c r="B158" s="4"/>
      <c r="C158" s="4">
        <f t="shared" si="63"/>
        <v>126</v>
      </c>
      <c r="D158" s="22">
        <f t="shared" si="54"/>
        <v>155.8137554811438</v>
      </c>
      <c r="E158" s="54">
        <f t="shared" si="64"/>
        <v>6.0000755999999995E-2</v>
      </c>
      <c r="F158" s="54">
        <f t="shared" si="65"/>
        <v>0.35000440999999999</v>
      </c>
      <c r="G158" s="54">
        <f t="shared" si="55"/>
        <v>5.1220157560975609E-2</v>
      </c>
      <c r="H158" s="24">
        <f t="shared" si="66"/>
        <v>26.000327599999999</v>
      </c>
      <c r="I158" s="23">
        <f t="shared" si="67"/>
        <v>0.18261099644066722</v>
      </c>
      <c r="J158" s="23">
        <f t="shared" si="68"/>
        <v>0.54347826340488703</v>
      </c>
      <c r="K158" s="22">
        <f t="shared" si="69"/>
        <v>45</v>
      </c>
      <c r="L158" s="136">
        <v>127</v>
      </c>
      <c r="M158" s="9">
        <f t="shared" si="44"/>
        <v>13.531661069698243</v>
      </c>
      <c r="N158" s="9">
        <f t="shared" si="45"/>
        <v>13.531661745515077</v>
      </c>
      <c r="O158" s="10">
        <f t="shared" si="70"/>
        <v>6.7581683360629086E-7</v>
      </c>
      <c r="P158" s="10">
        <f t="shared" si="56"/>
        <v>112.6361388634068</v>
      </c>
      <c r="Q158" s="10">
        <f t="shared" si="57"/>
        <v>0.49944005025807947</v>
      </c>
      <c r="R158" s="10">
        <f t="shared" si="58"/>
        <v>0.49944006081647729</v>
      </c>
      <c r="S158" s="9"/>
      <c r="T158" s="9">
        <f t="shared" si="46"/>
        <v>13.531661185552553</v>
      </c>
      <c r="U158" s="10">
        <f t="shared" si="59"/>
        <v>1.1585430925720175E-7</v>
      </c>
      <c r="V158" s="10">
        <f t="shared" si="60"/>
        <v>3.3101231207516562</v>
      </c>
      <c r="W158" s="10">
        <f t="shared" si="61"/>
        <v>8.5618290610339529E-2</v>
      </c>
      <c r="X158" s="10">
        <f t="shared" si="62"/>
        <v>8.5618294109819762E-2</v>
      </c>
      <c r="Y158" s="1"/>
      <c r="Z158" s="23">
        <f t="shared" si="47"/>
        <v>13.531661299107077</v>
      </c>
      <c r="AA158" s="54">
        <f t="shared" si="48"/>
        <v>2.2940883326327821E-7</v>
      </c>
      <c r="AB158" s="54">
        <f t="shared" si="49"/>
        <v>8.8234166573134654E-2</v>
      </c>
      <c r="AC158" s="54">
        <f t="shared" si="50"/>
        <v>0.16953700100808311</v>
      </c>
      <c r="AD158" s="54">
        <f t="shared" si="71"/>
        <v>0.16953700622878079</v>
      </c>
      <c r="AG158" s="23">
        <f t="shared" si="51"/>
        <v>13.531661401767215</v>
      </c>
      <c r="AH158" s="54">
        <f t="shared" si="72"/>
        <v>3.3206897143145397E-7</v>
      </c>
      <c r="AI158" s="54">
        <f t="shared" si="73"/>
        <v>18.184729414308848</v>
      </c>
      <c r="AJ158" s="54">
        <f t="shared" si="74"/>
        <v>0.24540457681038433</v>
      </c>
      <c r="AK158" s="54">
        <f t="shared" si="75"/>
        <v>0.24540458555354286</v>
      </c>
      <c r="AM158" s="23">
        <f t="shared" si="52"/>
        <v>13.531661069698243</v>
      </c>
      <c r="AN158" s="54">
        <f t="shared" si="76"/>
        <v>0</v>
      </c>
      <c r="AO158" s="54" t="e">
        <f t="shared" si="77"/>
        <v>#DIV/0!</v>
      </c>
      <c r="AP158" s="54" t="e">
        <f t="shared" si="78"/>
        <v>#DIV/0!</v>
      </c>
      <c r="AQ158" s="54" t="e">
        <f t="shared" si="79"/>
        <v>#DIV/0!</v>
      </c>
      <c r="AS158" s="23">
        <f t="shared" si="53"/>
        <v>13.531661069698243</v>
      </c>
      <c r="AT158" s="54">
        <f t="shared" si="80"/>
        <v>0</v>
      </c>
      <c r="AU158" s="54" t="e">
        <f t="shared" si="81"/>
        <v>#DIV/0!</v>
      </c>
      <c r="AV158" s="54" t="e">
        <f t="shared" si="82"/>
        <v>#DIV/0!</v>
      </c>
      <c r="AW158" s="54" t="e">
        <f t="shared" si="83"/>
        <v>#DIV/0!</v>
      </c>
    </row>
    <row r="159" spans="1:49" s="50" customFormat="1" hidden="1" x14ac:dyDescent="0.25">
      <c r="A159" s="3"/>
      <c r="B159" s="4"/>
      <c r="C159" s="4">
        <f t="shared" si="63"/>
        <v>127</v>
      </c>
      <c r="D159" s="22">
        <f t="shared" si="54"/>
        <v>155.81375548114386</v>
      </c>
      <c r="E159" s="54">
        <f t="shared" si="64"/>
        <v>6.0000761999999999E-2</v>
      </c>
      <c r="F159" s="54">
        <f t="shared" si="65"/>
        <v>0.350004445</v>
      </c>
      <c r="G159" s="54">
        <f t="shared" si="55"/>
        <v>5.1220162682926833E-2</v>
      </c>
      <c r="H159" s="24">
        <f t="shared" si="66"/>
        <v>26.000330200000001</v>
      </c>
      <c r="I159" s="23">
        <f t="shared" si="67"/>
        <v>0.18261101470153676</v>
      </c>
      <c r="J159" s="23">
        <f t="shared" si="68"/>
        <v>0.54347826340488703</v>
      </c>
      <c r="K159" s="22">
        <f t="shared" si="69"/>
        <v>45</v>
      </c>
      <c r="L159" s="136">
        <v>128</v>
      </c>
      <c r="M159" s="9">
        <f t="shared" si="44"/>
        <v>13.531662422847299</v>
      </c>
      <c r="N159" s="9">
        <f t="shared" si="45"/>
        <v>13.531663098664135</v>
      </c>
      <c r="O159" s="10">
        <f t="shared" si="70"/>
        <v>6.758168353826477E-7</v>
      </c>
      <c r="P159" s="10">
        <f t="shared" si="56"/>
        <v>112.63613928972798</v>
      </c>
      <c r="Q159" s="10">
        <f t="shared" si="57"/>
        <v>0.49944005214843085</v>
      </c>
      <c r="R159" s="10">
        <f t="shared" si="58"/>
        <v>0.49944006297975846</v>
      </c>
      <c r="S159" s="9"/>
      <c r="T159" s="9">
        <f t="shared" si="46"/>
        <v>13.531662538701612</v>
      </c>
      <c r="U159" s="10">
        <f t="shared" si="59"/>
        <v>1.1585431280991543E-7</v>
      </c>
      <c r="V159" s="10">
        <f t="shared" si="60"/>
        <v>3.3101232275077255</v>
      </c>
      <c r="W159" s="10">
        <f t="shared" si="61"/>
        <v>8.5618293371648377E-2</v>
      </c>
      <c r="X159" s="10">
        <f t="shared" si="62"/>
        <v>8.5618293973130755E-2</v>
      </c>
      <c r="Y159" s="1"/>
      <c r="Z159" s="23">
        <f t="shared" si="47"/>
        <v>13.53166265225614</v>
      </c>
      <c r="AA159" s="54">
        <f t="shared" si="48"/>
        <v>2.2940884036870557E-7</v>
      </c>
      <c r="AB159" s="54">
        <f t="shared" si="49"/>
        <v>8.8234169426556985E-2</v>
      </c>
      <c r="AC159" s="54">
        <f t="shared" si="50"/>
        <v>0.16953700649077411</v>
      </c>
      <c r="AD159" s="54">
        <f t="shared" si="71"/>
        <v>0.16953701022275311</v>
      </c>
      <c r="AG159" s="23">
        <f t="shared" si="51"/>
        <v>13.531662754916271</v>
      </c>
      <c r="AH159" s="54">
        <f t="shared" si="72"/>
        <v>3.3206897143145397E-7</v>
      </c>
      <c r="AI159" s="54">
        <f t="shared" si="73"/>
        <v>18.184729386669002</v>
      </c>
      <c r="AJ159" s="54">
        <f t="shared" si="74"/>
        <v>0.24540457643738209</v>
      </c>
      <c r="AK159" s="54">
        <f t="shared" si="75"/>
        <v>0.24540458397392167</v>
      </c>
      <c r="AM159" s="23">
        <f t="shared" si="52"/>
        <v>13.531662422847299</v>
      </c>
      <c r="AN159" s="54">
        <f t="shared" si="76"/>
        <v>0</v>
      </c>
      <c r="AO159" s="54" t="e">
        <f t="shared" si="77"/>
        <v>#DIV/0!</v>
      </c>
      <c r="AP159" s="54" t="e">
        <f t="shared" si="78"/>
        <v>#DIV/0!</v>
      </c>
      <c r="AQ159" s="54" t="e">
        <f t="shared" si="79"/>
        <v>#DIV/0!</v>
      </c>
      <c r="AS159" s="23">
        <f t="shared" si="53"/>
        <v>13.531662422847299</v>
      </c>
      <c r="AT159" s="54">
        <f t="shared" si="80"/>
        <v>0</v>
      </c>
      <c r="AU159" s="54" t="e">
        <f t="shared" si="81"/>
        <v>#DIV/0!</v>
      </c>
      <c r="AV159" s="54" t="e">
        <f t="shared" si="82"/>
        <v>#DIV/0!</v>
      </c>
      <c r="AW159" s="54" t="e">
        <f t="shared" si="83"/>
        <v>#DIV/0!</v>
      </c>
    </row>
    <row r="160" spans="1:49" s="50" customFormat="1" hidden="1" x14ac:dyDescent="0.25">
      <c r="A160" s="3"/>
      <c r="B160" s="4"/>
      <c r="C160" s="4">
        <f t="shared" si="63"/>
        <v>128</v>
      </c>
      <c r="D160" s="22">
        <f t="shared" si="54"/>
        <v>155.81375548114386</v>
      </c>
      <c r="E160" s="54">
        <f t="shared" si="64"/>
        <v>6.0000767999999996E-2</v>
      </c>
      <c r="F160" s="54">
        <f t="shared" si="65"/>
        <v>0.35000447999999995</v>
      </c>
      <c r="G160" s="54">
        <f t="shared" si="55"/>
        <v>5.1220167804878043E-2</v>
      </c>
      <c r="H160" s="24">
        <f t="shared" si="66"/>
        <v>26.000332799999999</v>
      </c>
      <c r="I160" s="23">
        <f t="shared" si="67"/>
        <v>0.18261103296240633</v>
      </c>
      <c r="J160" s="23">
        <f t="shared" si="68"/>
        <v>0.54347826340488703</v>
      </c>
      <c r="K160" s="22">
        <f t="shared" si="69"/>
        <v>45</v>
      </c>
      <c r="L160" s="136">
        <v>129</v>
      </c>
      <c r="M160" s="9">
        <f t="shared" ref="M160:M223" si="84">(-( I160*K160 -I160*$C$2 -H160-H160*I160 /((E160*F160)/(E160+F160)))-SQRT(( I160*K160 -I160*$C$2 -H160-H160*I160 /((E160*F160)/(E160+F160)))*( I160*K160 -I160*$C$2 -H160-H160*I160 /((E160*F160)/(E160+F160)))-4*(J160 +I160 /((E160*F160)/(E160+F160)))*(+H160*I160*$C$2 -H160*I160*K160)))/(2*(J160 +I160 /((E160*F160)/(E160+F160))))</f>
        <v>13.531663775996355</v>
      </c>
      <c r="N160" s="9">
        <f t="shared" ref="N160:N223" si="85">(-( I160*K160 -I160*$C$2 -H160-H160*I160 /((E161*F160)/(E161+F160)))-SQRT(( I160*K160 -I160*$C$2 -H160-H160*I160 /((E161*F160)/(E161+F160)))*( I160*K160 -I160*$C$2 -H160-H160*I160 /((E161*F160)/(E161+F160)))-4*(J160 +I160 /((E161*F160)/(E161+F160)))*(+H160*I160*$C$2 -H160*I160*K160)))/(2*(J160 +I160 /((E161*F160)/(E161+F160))))</f>
        <v>13.531664451813189</v>
      </c>
      <c r="O160" s="10">
        <f t="shared" si="70"/>
        <v>6.7581683360629086E-7</v>
      </c>
      <c r="P160" s="10">
        <f t="shared" si="56"/>
        <v>112.6361388634068</v>
      </c>
      <c r="Q160" s="10">
        <f t="shared" si="57"/>
        <v>0.49944005025807958</v>
      </c>
      <c r="R160" s="10">
        <f t="shared" si="58"/>
        <v>0.49944006292505211</v>
      </c>
      <c r="S160" s="9"/>
      <c r="T160" s="9">
        <f t="shared" ref="T160:T223" si="86">(-( I160*K160 -I160*$C$2 -H160-H160*I160 /((E160*F161)/(E160+F161)))-SQRT(( I160*K160 -I160*$C$2 -H160-H160*I160 /((E160*F161)/(E160+F161)))*( I160*K160 -I160*$C$2 -H160-H160*I160 /((E160*F161)/(E160+F161)))-4*(J160 +I160 /((E160*F161)/(E160+F161)))*(+H160*I160*$C$2 -H160*I160*K160)))/(2*(J160 +I160 /((E160*F161)/(E160+F161))))</f>
        <v>13.53166389185067</v>
      </c>
      <c r="U160" s="10">
        <f t="shared" si="59"/>
        <v>1.1585431458627227E-7</v>
      </c>
      <c r="V160" s="10">
        <f t="shared" si="60"/>
        <v>3.3101232730108139</v>
      </c>
      <c r="W160" s="10">
        <f t="shared" si="61"/>
        <v>8.5618294548612639E-2</v>
      </c>
      <c r="X160" s="10">
        <f t="shared" si="62"/>
        <v>8.5618298087277639E-2</v>
      </c>
      <c r="Y160" s="1"/>
      <c r="Z160" s="23">
        <f t="shared" ref="Z160:Z223" si="87">(-( I160*K160 -I160*$C$2 -H161-H161*I160 /((E160*F160)/(E160+F160)))-SQRT(( I160*K160 -I160*$C$2 -H161-H161*I160 /((E160*F160)/(E160+F160)))*( I160*K160 -I160*$C$2 -H161-H161*I160 /((E160*F160)/(E160+F160)))-4*(J160 +I160 /((E160*F160)/(E160+F160)))*(+H161*I160*$C$2 -H161*I160*K160)))/(2*(J160 +I160 /((E160*F160)/(E160+F160))))</f>
        <v>13.531664005405192</v>
      </c>
      <c r="AA160" s="54">
        <f t="shared" ref="AA160:AA223" si="88">Z160-M160</f>
        <v>2.2940883681599189E-7</v>
      </c>
      <c r="AB160" s="54">
        <f t="shared" ref="AB160:AB223" si="89">AA160/(H161-H160)</f>
        <v>8.8234167939562985E-2</v>
      </c>
      <c r="AC160" s="54">
        <f t="shared" ref="AC160:AC223" si="90">(AA160/M160)/(($H161-$H160)/$H160)</f>
        <v>0.16953700363359855</v>
      </c>
      <c r="AD160" s="54">
        <f t="shared" si="71"/>
        <v>0.1695370090228718</v>
      </c>
      <c r="AG160" s="23">
        <f t="shared" ref="AG160:AG223" si="91">(-( I161*K160 -I161*$C$2 -H160-H160*I161 /((E160*F160)/(E160+F160)))-SQRT(( I161*K160 -I161*$C$2 -H160-H160*I161 /((E160*F160)/(E160+F160)))*( I161*K160 -I161*$C$2 -H160-H160*I161 /((E160*F160)/(E160+F160)))-4*(J160 +I161 /((E160*F160)/(E160+F160)))*(+H160*I161*$C$2 -H160*I161*K160)))/(2*(J160 +I161 /((E160*F160)/(E160+F160))))</f>
        <v>13.531664108065325</v>
      </c>
      <c r="AH160" s="54">
        <f t="shared" si="72"/>
        <v>3.3206896965509713E-7</v>
      </c>
      <c r="AI160" s="54">
        <f t="shared" si="73"/>
        <v>18.184729289392319</v>
      </c>
      <c r="AJ160" s="54">
        <f t="shared" si="74"/>
        <v>0.24540457512462441</v>
      </c>
      <c r="AK160" s="54">
        <f t="shared" si="75"/>
        <v>0.2454045813044709</v>
      </c>
      <c r="AM160" s="23">
        <f t="shared" ref="AM160:AM223" si="92">(-( I160*K160 -I160*$C$2 -H160-H160*I160 /((E160*F160)/(E160+F160)))-SQRT(( I160*K160 -I160*$C$2 -H160-H160*I160 /((E160*F160)/(E160+F160)))*( I160*K160 -I160*$C$2 -H160-H160*I160 /((E160*F160)/(E160+F160)))-4*(J161 +I160 /((E160*F160)/(E160+F160)))*(+H160*I160*$C$2 -H160*I160*K160)))/(2*(J161 +I160 /((E160*F160)/(E160+F160))))</f>
        <v>13.531663775996355</v>
      </c>
      <c r="AN160" s="54">
        <f t="shared" si="76"/>
        <v>0</v>
      </c>
      <c r="AO160" s="54" t="e">
        <f t="shared" si="77"/>
        <v>#DIV/0!</v>
      </c>
      <c r="AP160" s="54" t="e">
        <f t="shared" si="78"/>
        <v>#DIV/0!</v>
      </c>
      <c r="AQ160" s="54" t="e">
        <f t="shared" si="79"/>
        <v>#DIV/0!</v>
      </c>
      <c r="AS160" s="23">
        <f t="shared" ref="AS160:AS223" si="93">(-( I160*K161 -I160*$C$2 -H160-H160*I160 /((E160*F160)/(E160+F160)))-SQRT(( I160*K161 -I160*$C$2 -H160-H160*I160 /((E160*F160)/(E160+F160)))*( I160*K161 -I160*$C$2 -H160-H160*I160 /((E160*F160)/(E160+F160)))-4*(J160 +I160 /((E160*F160)/(E160+F160)))*(+H160*I160*$C$2 -H160*I160*K161)))/(2*(J160 +I160 /((E160*F160)/(E160+F160))))</f>
        <v>13.531663775996355</v>
      </c>
      <c r="AT160" s="54">
        <f t="shared" si="80"/>
        <v>0</v>
      </c>
      <c r="AU160" s="54" t="e">
        <f t="shared" si="81"/>
        <v>#DIV/0!</v>
      </c>
      <c r="AV160" s="54" t="e">
        <f t="shared" si="82"/>
        <v>#DIV/0!</v>
      </c>
      <c r="AW160" s="54" t="e">
        <f t="shared" si="83"/>
        <v>#DIV/0!</v>
      </c>
    </row>
    <row r="161" spans="1:49" s="50" customFormat="1" hidden="1" x14ac:dyDescent="0.25">
      <c r="A161" s="3"/>
      <c r="B161" s="4"/>
      <c r="C161" s="4">
        <f t="shared" si="63"/>
        <v>129</v>
      </c>
      <c r="D161" s="22">
        <f t="shared" ref="D161:D224" si="94">$C$2-M161/G161</f>
        <v>155.81375548114386</v>
      </c>
      <c r="E161" s="54">
        <f t="shared" si="64"/>
        <v>6.0000774E-2</v>
      </c>
      <c r="F161" s="54">
        <f t="shared" si="65"/>
        <v>0.35000451499999996</v>
      </c>
      <c r="G161" s="54">
        <f t="shared" ref="G161:G224" si="95">(E161*F161)/(E161+F161)</f>
        <v>5.1220172926829274E-2</v>
      </c>
      <c r="H161" s="24">
        <f t="shared" si="66"/>
        <v>26.000335400000001</v>
      </c>
      <c r="I161" s="23">
        <f t="shared" si="67"/>
        <v>0.18261105122327589</v>
      </c>
      <c r="J161" s="23">
        <f t="shared" si="68"/>
        <v>0.54347826340488703</v>
      </c>
      <c r="K161" s="22">
        <f t="shared" si="69"/>
        <v>45</v>
      </c>
      <c r="L161" s="136">
        <v>130</v>
      </c>
      <c r="M161" s="9">
        <f t="shared" si="84"/>
        <v>13.531665129145415</v>
      </c>
      <c r="N161" s="9">
        <f t="shared" si="85"/>
        <v>13.531665804962248</v>
      </c>
      <c r="O161" s="10">
        <f t="shared" si="70"/>
        <v>6.7581683360629086E-7</v>
      </c>
      <c r="P161" s="10">
        <f t="shared" ref="P161:P224" si="96">O161/(E162-E161)</f>
        <v>112.6361389936685</v>
      </c>
      <c r="Q161" s="10">
        <f t="shared" ref="Q161:Q224" si="97">(O161/M161)/((E162-E161)/E161)</f>
        <v>0.49944005083567311</v>
      </c>
      <c r="R161" s="10">
        <f t="shared" ref="R161:R224" si="98">(LN(N161)-LN(M161))/(LN(E162)-LN(E161))</f>
        <v>0.49944006508833394</v>
      </c>
      <c r="S161" s="9"/>
      <c r="T161" s="9">
        <f t="shared" si="86"/>
        <v>13.531665244999729</v>
      </c>
      <c r="U161" s="10">
        <f t="shared" ref="U161:U224" si="99">T161-$M161</f>
        <v>1.1585431458627227E-7</v>
      </c>
      <c r="V161" s="10">
        <f t="shared" ref="V161:V224" si="100">U161/(F162-F161)</f>
        <v>3.3101232730108139</v>
      </c>
      <c r="W161" s="10">
        <f t="shared" ref="W161:W224" si="101">(U161/M161)/((F162-F161)/F161)</f>
        <v>8.5618294548612625E-2</v>
      </c>
      <c r="X161" s="10">
        <f t="shared" ref="X161:X224" si="102">(LN(T161)-LN(M161))/(LN(F162)-LN(F161))</f>
        <v>8.5618297570362462E-2</v>
      </c>
      <c r="Y161" s="1"/>
      <c r="Z161" s="23">
        <f t="shared" si="87"/>
        <v>13.531665358554251</v>
      </c>
      <c r="AA161" s="54">
        <f t="shared" si="88"/>
        <v>2.2940883681599189E-7</v>
      </c>
      <c r="AB161" s="54">
        <f t="shared" si="89"/>
        <v>8.8234168060128654E-2</v>
      </c>
      <c r="AC161" s="54">
        <f t="shared" si="90"/>
        <v>0.16953700386525866</v>
      </c>
      <c r="AD161" s="54">
        <f t="shared" si="71"/>
        <v>0.1695370085758956</v>
      </c>
      <c r="AG161" s="23">
        <f t="shared" si="91"/>
        <v>13.531665461214383</v>
      </c>
      <c r="AH161" s="54">
        <f t="shared" si="72"/>
        <v>3.320689678787403E-7</v>
      </c>
      <c r="AI161" s="54">
        <f t="shared" si="73"/>
        <v>18.184729219755482</v>
      </c>
      <c r="AJ161" s="54">
        <f t="shared" si="74"/>
        <v>0.24540457418486897</v>
      </c>
      <c r="AK161" s="54">
        <f t="shared" si="75"/>
        <v>0.24540458362088388</v>
      </c>
      <c r="AM161" s="23">
        <f t="shared" si="92"/>
        <v>13.531665129145415</v>
      </c>
      <c r="AN161" s="54">
        <f t="shared" si="76"/>
        <v>0</v>
      </c>
      <c r="AO161" s="54" t="e">
        <f t="shared" si="77"/>
        <v>#DIV/0!</v>
      </c>
      <c r="AP161" s="54" t="e">
        <f t="shared" si="78"/>
        <v>#DIV/0!</v>
      </c>
      <c r="AQ161" s="54" t="e">
        <f t="shared" si="79"/>
        <v>#DIV/0!</v>
      </c>
      <c r="AS161" s="23">
        <f t="shared" si="93"/>
        <v>13.531665129145415</v>
      </c>
      <c r="AT161" s="54">
        <f t="shared" si="80"/>
        <v>0</v>
      </c>
      <c r="AU161" s="54" t="e">
        <f t="shared" si="81"/>
        <v>#DIV/0!</v>
      </c>
      <c r="AV161" s="54" t="e">
        <f t="shared" si="82"/>
        <v>#DIV/0!</v>
      </c>
      <c r="AW161" s="54" t="e">
        <f t="shared" si="83"/>
        <v>#DIV/0!</v>
      </c>
    </row>
    <row r="162" spans="1:49" s="50" customFormat="1" hidden="1" x14ac:dyDescent="0.25">
      <c r="A162" s="3"/>
      <c r="B162" s="4"/>
      <c r="C162" s="4">
        <f t="shared" ref="C162:C225" si="103">IF(OR(($E$1032-$E$32)&gt;1,($F$1032-$F$32)&gt;1),$C$32 + ($C$1032 - $C$32) * ((ROW() - ROW($C$32)) / (1034 - 34))^$B$31,($C$32 + ($C$1032 - $C$32) * (ROW() - ROW($C$32)) / (ROW($C$1032) - ROW($C$32))))</f>
        <v>130</v>
      </c>
      <c r="D162" s="22">
        <f t="shared" si="94"/>
        <v>155.81375548114374</v>
      </c>
      <c r="E162" s="54">
        <f t="shared" ref="E162:E225" si="104">$E$32+$C162/$C$1032*($E$1032-$E$32)</f>
        <v>6.0000779999999997E-2</v>
      </c>
      <c r="F162" s="54">
        <f t="shared" ref="F162:F225" si="105">$F$32+$C162/$C$1032*($F$1032-$F$32)</f>
        <v>0.35000454999999997</v>
      </c>
      <c r="G162" s="54">
        <f t="shared" si="95"/>
        <v>5.1220178048780485E-2</v>
      </c>
      <c r="H162" s="24">
        <f t="shared" si="66"/>
        <v>26.000337999999999</v>
      </c>
      <c r="I162" s="23">
        <f t="shared" si="67"/>
        <v>0.18261106948414543</v>
      </c>
      <c r="J162" s="23">
        <f t="shared" si="68"/>
        <v>0.54347826340488703</v>
      </c>
      <c r="K162" s="22">
        <f t="shared" si="69"/>
        <v>45</v>
      </c>
      <c r="L162" s="136">
        <v>131</v>
      </c>
      <c r="M162" s="9">
        <f t="shared" si="84"/>
        <v>13.531666482294474</v>
      </c>
      <c r="N162" s="9">
        <f t="shared" si="85"/>
        <v>13.531667158111306</v>
      </c>
      <c r="O162" s="10">
        <f t="shared" si="70"/>
        <v>6.7581683182993402E-7</v>
      </c>
      <c r="P162" s="10">
        <f t="shared" si="96"/>
        <v>112.63613856734733</v>
      </c>
      <c r="Q162" s="10">
        <f t="shared" si="97"/>
        <v>0.49944004894532174</v>
      </c>
      <c r="R162" s="10">
        <f t="shared" si="98"/>
        <v>0.49944006059267776</v>
      </c>
      <c r="S162" s="9"/>
      <c r="T162" s="9">
        <f t="shared" si="86"/>
        <v>13.531666598148783</v>
      </c>
      <c r="U162" s="10">
        <f t="shared" si="99"/>
        <v>1.1585430925720175E-7</v>
      </c>
      <c r="V162" s="10">
        <f t="shared" si="100"/>
        <v>3.3101231207516562</v>
      </c>
      <c r="W162" s="10">
        <f t="shared" si="101"/>
        <v>8.5618290610339515E-2</v>
      </c>
      <c r="X162" s="10">
        <f t="shared" si="102"/>
        <v>8.5618292802610435E-2</v>
      </c>
      <c r="Y162" s="1"/>
      <c r="Z162" s="23">
        <f t="shared" si="87"/>
        <v>13.531666711703307</v>
      </c>
      <c r="AA162" s="54">
        <f t="shared" si="88"/>
        <v>2.2940883326327821E-7</v>
      </c>
      <c r="AB162" s="54">
        <f t="shared" si="89"/>
        <v>8.8234166573134654E-2</v>
      </c>
      <c r="AC162" s="54">
        <f t="shared" si="90"/>
        <v>0.16953700100808308</v>
      </c>
      <c r="AD162" s="54">
        <f t="shared" si="71"/>
        <v>0.1695370073760139</v>
      </c>
      <c r="AG162" s="23">
        <f t="shared" si="91"/>
        <v>13.531666814363438</v>
      </c>
      <c r="AH162" s="54">
        <f t="shared" si="72"/>
        <v>3.3206896432602662E-7</v>
      </c>
      <c r="AI162" s="54">
        <f t="shared" si="73"/>
        <v>18.184728997562267</v>
      </c>
      <c r="AJ162" s="54">
        <f t="shared" si="74"/>
        <v>0.24540457118635123</v>
      </c>
      <c r="AK162" s="54">
        <f t="shared" si="75"/>
        <v>0.24540457760031198</v>
      </c>
      <c r="AM162" s="23">
        <f t="shared" si="92"/>
        <v>13.531666482294474</v>
      </c>
      <c r="AN162" s="54">
        <f t="shared" si="76"/>
        <v>0</v>
      </c>
      <c r="AO162" s="54" t="e">
        <f t="shared" si="77"/>
        <v>#DIV/0!</v>
      </c>
      <c r="AP162" s="54" t="e">
        <f t="shared" si="78"/>
        <v>#DIV/0!</v>
      </c>
      <c r="AQ162" s="54" t="e">
        <f t="shared" si="79"/>
        <v>#DIV/0!</v>
      </c>
      <c r="AS162" s="23">
        <f t="shared" si="93"/>
        <v>13.531666482294474</v>
      </c>
      <c r="AT162" s="54">
        <f t="shared" si="80"/>
        <v>0</v>
      </c>
      <c r="AU162" s="54" t="e">
        <f t="shared" si="81"/>
        <v>#DIV/0!</v>
      </c>
      <c r="AV162" s="54" t="e">
        <f t="shared" si="82"/>
        <v>#DIV/0!</v>
      </c>
      <c r="AW162" s="54" t="e">
        <f t="shared" si="83"/>
        <v>#DIV/0!</v>
      </c>
    </row>
    <row r="163" spans="1:49" s="50" customFormat="1" hidden="1" x14ac:dyDescent="0.25">
      <c r="A163" s="3"/>
      <c r="B163" s="4"/>
      <c r="C163" s="4">
        <f t="shared" si="103"/>
        <v>131</v>
      </c>
      <c r="D163" s="22">
        <f t="shared" si="94"/>
        <v>155.81375548114369</v>
      </c>
      <c r="E163" s="54">
        <f t="shared" si="104"/>
        <v>6.0000786E-2</v>
      </c>
      <c r="F163" s="54">
        <f t="shared" si="105"/>
        <v>0.35000458499999998</v>
      </c>
      <c r="G163" s="54">
        <f t="shared" si="95"/>
        <v>5.1220183170731702E-2</v>
      </c>
      <c r="H163" s="24">
        <f t="shared" ref="H163:H226" si="106">$H$32+C163/$C$1032*($H$1032-$H$32)</f>
        <v>26.000340600000001</v>
      </c>
      <c r="I163" s="23">
        <f t="shared" ref="I163:I226" si="107">$I$32+C163/$C$1032*($I$1032-$I$32)</f>
        <v>0.182611087745015</v>
      </c>
      <c r="J163" s="23">
        <f t="shared" ref="J163:J226" si="108">$J$32+C163/$C$1032*($J$1032-$J$32)</f>
        <v>0.54347826340488703</v>
      </c>
      <c r="K163" s="22">
        <f t="shared" ref="K163:K226" si="109">$K$32+C163/$C$1032*($K$1032-$K$32)</f>
        <v>45</v>
      </c>
      <c r="L163" s="136">
        <v>132</v>
      </c>
      <c r="M163" s="9">
        <f t="shared" si="84"/>
        <v>13.531667835443534</v>
      </c>
      <c r="N163" s="9">
        <f t="shared" si="85"/>
        <v>13.531668511260364</v>
      </c>
      <c r="O163" s="10">
        <f t="shared" ref="O163:O226" si="110">N163-M163</f>
        <v>6.7581683005357718E-7</v>
      </c>
      <c r="P163" s="10">
        <f t="shared" si="96"/>
        <v>112.63613840154956</v>
      </c>
      <c r="Q163" s="10">
        <f t="shared" si="97"/>
        <v>0.49944004821015753</v>
      </c>
      <c r="R163" s="10">
        <f t="shared" si="98"/>
        <v>0.49944005609702069</v>
      </c>
      <c r="S163" s="9"/>
      <c r="T163" s="9">
        <f t="shared" si="86"/>
        <v>13.531667951297839</v>
      </c>
      <c r="U163" s="10">
        <f t="shared" si="99"/>
        <v>1.1585430570448807E-7</v>
      </c>
      <c r="V163" s="10">
        <f t="shared" si="100"/>
        <v>3.3101230192455513</v>
      </c>
      <c r="W163" s="10">
        <f t="shared" si="101"/>
        <v>8.5618287984824112E-2</v>
      </c>
      <c r="X163" s="10">
        <f t="shared" si="102"/>
        <v>8.5618292475807933E-2</v>
      </c>
      <c r="Y163" s="1"/>
      <c r="Z163" s="23">
        <f t="shared" si="87"/>
        <v>13.53166806485236</v>
      </c>
      <c r="AA163" s="54">
        <f t="shared" si="88"/>
        <v>2.2940882615785085E-7</v>
      </c>
      <c r="AB163" s="54">
        <f t="shared" si="89"/>
        <v>8.8234163960843631E-2</v>
      </c>
      <c r="AC163" s="54">
        <f t="shared" si="90"/>
        <v>0.16953699598871247</v>
      </c>
      <c r="AD163" s="54">
        <f t="shared" ref="AD163:AD226" si="111">(LN(Z163)-LN($M163))/(LN($H164)-LN($H163))</f>
        <v>0.16953700248808692</v>
      </c>
      <c r="AG163" s="23">
        <f t="shared" si="91"/>
        <v>13.531668167512496</v>
      </c>
      <c r="AH163" s="54">
        <f t="shared" ref="AH163:AH226" si="112">AG163-$M163</f>
        <v>3.3206896254966978E-7</v>
      </c>
      <c r="AI163" s="54">
        <f t="shared" ref="AI163:AI226" si="113">AH163/($I164-$I163)</f>
        <v>18.184728900285581</v>
      </c>
      <c r="AJ163" s="54">
        <f t="shared" ref="AJ163:AJ226" si="114">(AH163/$M163)/(($I164-$I163)/$I163)</f>
        <v>0.24540456987359355</v>
      </c>
      <c r="AK163" s="54">
        <f t="shared" ref="AK163:AK226" si="115">(LN(AG163)-LN($M163))/(LN($I164)-LN($I163))</f>
        <v>0.24540457937181029</v>
      </c>
      <c r="AM163" s="23">
        <f t="shared" si="92"/>
        <v>13.531667835443534</v>
      </c>
      <c r="AN163" s="54">
        <f t="shared" ref="AN163:AN226" si="116">AM163-$M163</f>
        <v>0</v>
      </c>
      <c r="AO163" s="54" t="e">
        <f t="shared" ref="AO163:AO226" si="117">AN163/($J164-$J163)</f>
        <v>#DIV/0!</v>
      </c>
      <c r="AP163" s="54" t="e">
        <f t="shared" ref="AP163:AP226" si="118">(AN163/$M163)/(($J164-$J163)/$J163)</f>
        <v>#DIV/0!</v>
      </c>
      <c r="AQ163" s="54" t="e">
        <f t="shared" ref="AQ163:AQ226" si="119">(LN(AM163)-LN($M163))/(LN($J164)-LN($J163))</f>
        <v>#DIV/0!</v>
      </c>
      <c r="AS163" s="23">
        <f t="shared" si="93"/>
        <v>13.531667835443534</v>
      </c>
      <c r="AT163" s="54">
        <f t="shared" ref="AT163:AT226" si="120">AS163-$M163</f>
        <v>0</v>
      </c>
      <c r="AU163" s="54" t="e">
        <f t="shared" ref="AU163:AU226" si="121">AT163/($K164-$K163)</f>
        <v>#DIV/0!</v>
      </c>
      <c r="AV163" s="54" t="e">
        <f t="shared" ref="AV163:AV226" si="122">(AT163/$M163)/(($K164-$K163)/$K163)</f>
        <v>#DIV/0!</v>
      </c>
      <c r="AW163" s="54" t="e">
        <f t="shared" ref="AW163:AW226" si="123">(LN(AS163)-LN($M163))/(LN($K164)-LN($K163))</f>
        <v>#DIV/0!</v>
      </c>
    </row>
    <row r="164" spans="1:49" s="50" customFormat="1" hidden="1" x14ac:dyDescent="0.25">
      <c r="A164" s="3"/>
      <c r="B164" s="4"/>
      <c r="C164" s="4">
        <f t="shared" si="103"/>
        <v>132</v>
      </c>
      <c r="D164" s="22">
        <f t="shared" si="94"/>
        <v>155.8137554811438</v>
      </c>
      <c r="E164" s="54">
        <f t="shared" si="104"/>
        <v>6.0000791999999997E-2</v>
      </c>
      <c r="F164" s="54">
        <f t="shared" si="105"/>
        <v>0.35000461999999999</v>
      </c>
      <c r="G164" s="54">
        <f t="shared" si="95"/>
        <v>5.1220188292682926E-2</v>
      </c>
      <c r="H164" s="24">
        <f t="shared" si="106"/>
        <v>26.0003432</v>
      </c>
      <c r="I164" s="23">
        <f t="shared" si="107"/>
        <v>0.18261110600588457</v>
      </c>
      <c r="J164" s="23">
        <f t="shared" si="108"/>
        <v>0.54347826340488703</v>
      </c>
      <c r="K164" s="22">
        <f t="shared" si="109"/>
        <v>45</v>
      </c>
      <c r="L164" s="136">
        <v>133</v>
      </c>
      <c r="M164" s="9">
        <f t="shared" si="84"/>
        <v>13.531669188592588</v>
      </c>
      <c r="N164" s="9">
        <f t="shared" si="85"/>
        <v>13.53166986440942</v>
      </c>
      <c r="O164" s="10">
        <f t="shared" si="110"/>
        <v>6.7581683182993402E-7</v>
      </c>
      <c r="P164" s="10">
        <f t="shared" si="96"/>
        <v>112.63613856734733</v>
      </c>
      <c r="Q164" s="10">
        <f t="shared" si="97"/>
        <v>0.49944004894532179</v>
      </c>
      <c r="R164" s="10">
        <f t="shared" si="98"/>
        <v>0.4994400649192422</v>
      </c>
      <c r="S164" s="9"/>
      <c r="T164" s="9">
        <f t="shared" si="86"/>
        <v>13.531669304446893</v>
      </c>
      <c r="U164" s="10">
        <f t="shared" si="99"/>
        <v>1.1585430570448807E-7</v>
      </c>
      <c r="V164" s="10">
        <f t="shared" si="100"/>
        <v>3.3101230192455513</v>
      </c>
      <c r="W164" s="10">
        <f t="shared" si="101"/>
        <v>8.561828798482414E-2</v>
      </c>
      <c r="X164" s="10">
        <f t="shared" si="102"/>
        <v>8.5618292339118704E-2</v>
      </c>
      <c r="Y164" s="1"/>
      <c r="Z164" s="23">
        <f t="shared" si="87"/>
        <v>13.531669418001419</v>
      </c>
      <c r="AA164" s="54">
        <f t="shared" si="88"/>
        <v>2.2940883148692137E-7</v>
      </c>
      <c r="AB164" s="54">
        <f t="shared" si="89"/>
        <v>8.8234165889920474E-2</v>
      </c>
      <c r="AC164" s="54">
        <f t="shared" si="90"/>
        <v>0.1695369996953254</v>
      </c>
      <c r="AD164" s="54">
        <f t="shared" si="111"/>
        <v>0.16953701017010628</v>
      </c>
      <c r="AG164" s="23">
        <f t="shared" si="91"/>
        <v>13.531669520661552</v>
      </c>
      <c r="AH164" s="54">
        <f t="shared" si="112"/>
        <v>3.3206896432602662E-7</v>
      </c>
      <c r="AI164" s="54">
        <f t="shared" si="113"/>
        <v>18.184729025202113</v>
      </c>
      <c r="AJ164" s="54">
        <f t="shared" si="114"/>
        <v>0.24540457155935352</v>
      </c>
      <c r="AK164" s="54">
        <f t="shared" si="115"/>
        <v>0.24540458223313863</v>
      </c>
      <c r="AM164" s="23">
        <f t="shared" si="92"/>
        <v>13.531669188592588</v>
      </c>
      <c r="AN164" s="54">
        <f t="shared" si="116"/>
        <v>0</v>
      </c>
      <c r="AO164" s="54" t="e">
        <f t="shared" si="117"/>
        <v>#DIV/0!</v>
      </c>
      <c r="AP164" s="54" t="e">
        <f t="shared" si="118"/>
        <v>#DIV/0!</v>
      </c>
      <c r="AQ164" s="54" t="e">
        <f t="shared" si="119"/>
        <v>#DIV/0!</v>
      </c>
      <c r="AS164" s="23">
        <f t="shared" si="93"/>
        <v>13.531669188592588</v>
      </c>
      <c r="AT164" s="54">
        <f t="shared" si="120"/>
        <v>0</v>
      </c>
      <c r="AU164" s="54" t="e">
        <f t="shared" si="121"/>
        <v>#DIV/0!</v>
      </c>
      <c r="AV164" s="54" t="e">
        <f t="shared" si="122"/>
        <v>#DIV/0!</v>
      </c>
      <c r="AW164" s="54" t="e">
        <f t="shared" si="123"/>
        <v>#DIV/0!</v>
      </c>
    </row>
    <row r="165" spans="1:49" s="50" customFormat="1" hidden="1" x14ac:dyDescent="0.25">
      <c r="A165" s="3"/>
      <c r="B165" s="4"/>
      <c r="C165" s="4">
        <f t="shared" si="103"/>
        <v>133</v>
      </c>
      <c r="D165" s="22">
        <f t="shared" si="94"/>
        <v>155.81375548114397</v>
      </c>
      <c r="E165" s="54">
        <f t="shared" si="104"/>
        <v>6.0000798000000001E-2</v>
      </c>
      <c r="F165" s="54">
        <f t="shared" si="105"/>
        <v>0.350004655</v>
      </c>
      <c r="G165" s="54">
        <f t="shared" si="95"/>
        <v>5.1220193414634151E-2</v>
      </c>
      <c r="H165" s="24">
        <f t="shared" si="106"/>
        <v>26.000345800000002</v>
      </c>
      <c r="I165" s="23">
        <f t="shared" si="107"/>
        <v>0.1826111242667541</v>
      </c>
      <c r="J165" s="23">
        <f t="shared" si="108"/>
        <v>0.54347826340488703</v>
      </c>
      <c r="K165" s="22">
        <f t="shared" si="109"/>
        <v>45</v>
      </c>
      <c r="L165" s="136">
        <v>134</v>
      </c>
      <c r="M165" s="9">
        <f t="shared" si="84"/>
        <v>13.531670541741638</v>
      </c>
      <c r="N165" s="9">
        <f t="shared" si="85"/>
        <v>13.531671217558475</v>
      </c>
      <c r="O165" s="10">
        <f t="shared" si="110"/>
        <v>6.7581683715900454E-7</v>
      </c>
      <c r="P165" s="10">
        <f t="shared" si="96"/>
        <v>112.63613958578745</v>
      </c>
      <c r="Q165" s="10">
        <f t="shared" si="97"/>
        <v>0.49944005346118875</v>
      </c>
      <c r="R165" s="10">
        <f t="shared" si="98"/>
        <v>0.49944006264654695</v>
      </c>
      <c r="S165" s="9"/>
      <c r="T165" s="9">
        <f t="shared" si="86"/>
        <v>13.531670657595953</v>
      </c>
      <c r="U165" s="10">
        <f t="shared" si="99"/>
        <v>1.1585431458627227E-7</v>
      </c>
      <c r="V165" s="10">
        <f t="shared" si="100"/>
        <v>3.3101232782607783</v>
      </c>
      <c r="W165" s="10">
        <f t="shared" si="101"/>
        <v>8.5618294684406099E-2</v>
      </c>
      <c r="X165" s="10">
        <f t="shared" si="102"/>
        <v>8.5618300894218874E-2</v>
      </c>
      <c r="Y165" s="1"/>
      <c r="Z165" s="23">
        <f t="shared" si="87"/>
        <v>13.53167077115048</v>
      </c>
      <c r="AA165" s="54">
        <f t="shared" si="88"/>
        <v>2.2940884214506241E-7</v>
      </c>
      <c r="AB165" s="54">
        <f t="shared" si="89"/>
        <v>8.8234170109771165E-2</v>
      </c>
      <c r="AC165" s="54">
        <f t="shared" si="90"/>
        <v>0.16953700780353184</v>
      </c>
      <c r="AD165" s="54">
        <f t="shared" si="111"/>
        <v>0.16953701416408137</v>
      </c>
      <c r="AG165" s="23">
        <f t="shared" si="91"/>
        <v>13.531670873810612</v>
      </c>
      <c r="AH165" s="54">
        <f t="shared" si="112"/>
        <v>3.3206897320781081E-7</v>
      </c>
      <c r="AI165" s="54">
        <f t="shared" si="113"/>
        <v>18.184729483945688</v>
      </c>
      <c r="AJ165" s="54">
        <f t="shared" si="114"/>
        <v>0.24540457775013988</v>
      </c>
      <c r="AK165" s="54">
        <f t="shared" si="115"/>
        <v>0.2454045884455891</v>
      </c>
      <c r="AM165" s="23">
        <f t="shared" si="92"/>
        <v>13.531670541741638</v>
      </c>
      <c r="AN165" s="54">
        <f t="shared" si="116"/>
        <v>0</v>
      </c>
      <c r="AO165" s="54" t="e">
        <f t="shared" si="117"/>
        <v>#DIV/0!</v>
      </c>
      <c r="AP165" s="54" t="e">
        <f t="shared" si="118"/>
        <v>#DIV/0!</v>
      </c>
      <c r="AQ165" s="54" t="e">
        <f t="shared" si="119"/>
        <v>#DIV/0!</v>
      </c>
      <c r="AS165" s="23">
        <f t="shared" si="93"/>
        <v>13.531670541741638</v>
      </c>
      <c r="AT165" s="54">
        <f t="shared" si="120"/>
        <v>0</v>
      </c>
      <c r="AU165" s="54" t="e">
        <f t="shared" si="121"/>
        <v>#DIV/0!</v>
      </c>
      <c r="AV165" s="54" t="e">
        <f t="shared" si="122"/>
        <v>#DIV/0!</v>
      </c>
      <c r="AW165" s="54" t="e">
        <f t="shared" si="123"/>
        <v>#DIV/0!</v>
      </c>
    </row>
    <row r="166" spans="1:49" s="50" customFormat="1" hidden="1" x14ac:dyDescent="0.25">
      <c r="A166" s="3"/>
      <c r="B166" s="4"/>
      <c r="C166" s="4">
        <f t="shared" si="103"/>
        <v>134</v>
      </c>
      <c r="D166" s="22">
        <f t="shared" si="94"/>
        <v>155.8137554811438</v>
      </c>
      <c r="E166" s="54">
        <f t="shared" si="104"/>
        <v>6.0000803999999998E-2</v>
      </c>
      <c r="F166" s="54">
        <f t="shared" si="105"/>
        <v>0.35000468999999995</v>
      </c>
      <c r="G166" s="54">
        <f t="shared" si="95"/>
        <v>5.1220198536585361E-2</v>
      </c>
      <c r="H166" s="24">
        <f t="shared" si="106"/>
        <v>26.0003484</v>
      </c>
      <c r="I166" s="23">
        <f t="shared" si="107"/>
        <v>0.18261114252762367</v>
      </c>
      <c r="J166" s="23">
        <f t="shared" si="108"/>
        <v>0.54347826340488703</v>
      </c>
      <c r="K166" s="22">
        <f t="shared" si="109"/>
        <v>45</v>
      </c>
      <c r="L166" s="136">
        <v>135</v>
      </c>
      <c r="M166" s="9">
        <f t="shared" si="84"/>
        <v>13.531671894890701</v>
      </c>
      <c r="N166" s="9">
        <f t="shared" si="85"/>
        <v>13.531672570707538</v>
      </c>
      <c r="O166" s="10">
        <f t="shared" si="110"/>
        <v>6.7581683715900454E-7</v>
      </c>
      <c r="P166" s="10">
        <f t="shared" si="96"/>
        <v>112.63613958578745</v>
      </c>
      <c r="Q166" s="10">
        <f t="shared" si="97"/>
        <v>0.49944005346118847</v>
      </c>
      <c r="R166" s="10">
        <f t="shared" si="98"/>
        <v>0.49944006702781907</v>
      </c>
      <c r="S166" s="9"/>
      <c r="T166" s="9">
        <f t="shared" si="86"/>
        <v>13.531672010745018</v>
      </c>
      <c r="U166" s="10">
        <f t="shared" si="99"/>
        <v>1.1585431636262911E-7</v>
      </c>
      <c r="V166" s="10">
        <f t="shared" si="100"/>
        <v>3.3101233237638663</v>
      </c>
      <c r="W166" s="10">
        <f t="shared" si="101"/>
        <v>8.5618295861370305E-2</v>
      </c>
      <c r="X166" s="10">
        <f t="shared" si="102"/>
        <v>8.561830037730371E-2</v>
      </c>
      <c r="Y166" s="1"/>
      <c r="Z166" s="23">
        <f t="shared" si="87"/>
        <v>13.531672124299538</v>
      </c>
      <c r="AA166" s="54">
        <f t="shared" si="88"/>
        <v>2.2940883681599189E-7</v>
      </c>
      <c r="AB166" s="54">
        <f t="shared" si="89"/>
        <v>8.8234168060128654E-2</v>
      </c>
      <c r="AC166" s="54">
        <f t="shared" si="90"/>
        <v>0.16953700386525869</v>
      </c>
      <c r="AD166" s="54">
        <f t="shared" si="111"/>
        <v>0.16953701296419976</v>
      </c>
      <c r="AG166" s="23">
        <f t="shared" si="91"/>
        <v>13.531672226959671</v>
      </c>
      <c r="AH166" s="54">
        <f t="shared" si="112"/>
        <v>3.3206896965509713E-7</v>
      </c>
      <c r="AI166" s="54">
        <f t="shared" si="113"/>
        <v>18.184729289392319</v>
      </c>
      <c r="AJ166" s="54">
        <f t="shared" si="114"/>
        <v>0.24540457512462438</v>
      </c>
      <c r="AK166" s="54">
        <f t="shared" si="115"/>
        <v>0.24540458632105214</v>
      </c>
      <c r="AM166" s="23">
        <f t="shared" si="92"/>
        <v>13.531671894890701</v>
      </c>
      <c r="AN166" s="54">
        <f t="shared" si="116"/>
        <v>0</v>
      </c>
      <c r="AO166" s="54" t="e">
        <f t="shared" si="117"/>
        <v>#DIV/0!</v>
      </c>
      <c r="AP166" s="54" t="e">
        <f t="shared" si="118"/>
        <v>#DIV/0!</v>
      </c>
      <c r="AQ166" s="54" t="e">
        <f t="shared" si="119"/>
        <v>#DIV/0!</v>
      </c>
      <c r="AS166" s="23">
        <f t="shared" si="93"/>
        <v>13.531671894890701</v>
      </c>
      <c r="AT166" s="54">
        <f t="shared" si="120"/>
        <v>0</v>
      </c>
      <c r="AU166" s="54" t="e">
        <f t="shared" si="121"/>
        <v>#DIV/0!</v>
      </c>
      <c r="AV166" s="54" t="e">
        <f t="shared" si="122"/>
        <v>#DIV/0!</v>
      </c>
      <c r="AW166" s="54" t="e">
        <f t="shared" si="123"/>
        <v>#DIV/0!</v>
      </c>
    </row>
    <row r="167" spans="1:49" s="50" customFormat="1" hidden="1" x14ac:dyDescent="0.25">
      <c r="A167" s="3"/>
      <c r="B167" s="4"/>
      <c r="C167" s="4">
        <f t="shared" si="103"/>
        <v>135</v>
      </c>
      <c r="D167" s="22">
        <f t="shared" si="94"/>
        <v>155.81375548114369</v>
      </c>
      <c r="E167" s="54">
        <f t="shared" si="104"/>
        <v>6.0000809999999995E-2</v>
      </c>
      <c r="F167" s="54">
        <f t="shared" si="105"/>
        <v>0.35000472499999996</v>
      </c>
      <c r="G167" s="54">
        <f t="shared" si="95"/>
        <v>5.1220203658536578E-2</v>
      </c>
      <c r="H167" s="24">
        <f t="shared" si="106"/>
        <v>26.000350999999998</v>
      </c>
      <c r="I167" s="23">
        <f t="shared" si="107"/>
        <v>0.18261116078849324</v>
      </c>
      <c r="J167" s="23">
        <f t="shared" si="108"/>
        <v>0.54347826340488703</v>
      </c>
      <c r="K167" s="22">
        <f t="shared" si="109"/>
        <v>45</v>
      </c>
      <c r="L167" s="136">
        <v>136</v>
      </c>
      <c r="M167" s="9">
        <f t="shared" si="84"/>
        <v>13.531673248039764</v>
      </c>
      <c r="N167" s="9">
        <f t="shared" si="85"/>
        <v>13.531673923856594</v>
      </c>
      <c r="O167" s="10">
        <f t="shared" si="110"/>
        <v>6.7581683005357718E-7</v>
      </c>
      <c r="P167" s="10">
        <f t="shared" si="96"/>
        <v>112.63613827128785</v>
      </c>
      <c r="Q167" s="10">
        <f t="shared" si="97"/>
        <v>0.49944004763256389</v>
      </c>
      <c r="R167" s="10">
        <f t="shared" si="98"/>
        <v>0.49944006031417137</v>
      </c>
      <c r="S167" s="9"/>
      <c r="T167" s="9">
        <f t="shared" si="86"/>
        <v>13.531673363894079</v>
      </c>
      <c r="U167" s="10">
        <f t="shared" si="99"/>
        <v>1.1585431458627227E-7</v>
      </c>
      <c r="V167" s="10">
        <f t="shared" si="100"/>
        <v>3.3101232730108139</v>
      </c>
      <c r="W167" s="10">
        <f t="shared" si="101"/>
        <v>8.5618294548612583E-2</v>
      </c>
      <c r="X167" s="10">
        <f t="shared" si="102"/>
        <v>8.561830024061523E-2</v>
      </c>
      <c r="Y167" s="1"/>
      <c r="Z167" s="23">
        <f t="shared" si="87"/>
        <v>13.531673477448596</v>
      </c>
      <c r="AA167" s="54">
        <f t="shared" si="88"/>
        <v>2.2940883148692137E-7</v>
      </c>
      <c r="AB167" s="54">
        <f t="shared" si="89"/>
        <v>8.8234165889920474E-2</v>
      </c>
      <c r="AC167" s="54">
        <f t="shared" si="90"/>
        <v>0.16953699969532532</v>
      </c>
      <c r="AD167" s="54">
        <f t="shared" si="111"/>
        <v>0.16953700807627139</v>
      </c>
      <c r="AG167" s="23">
        <f t="shared" si="91"/>
        <v>13.531673580108727</v>
      </c>
      <c r="AH167" s="54">
        <f t="shared" si="112"/>
        <v>3.3206896254966978E-7</v>
      </c>
      <c r="AI167" s="54">
        <f t="shared" si="113"/>
        <v>18.184728927925427</v>
      </c>
      <c r="AJ167" s="54">
        <f t="shared" si="114"/>
        <v>0.24540457024659573</v>
      </c>
      <c r="AK167" s="54">
        <f t="shared" si="115"/>
        <v>0.24540458030047749</v>
      </c>
      <c r="AM167" s="23">
        <f t="shared" si="92"/>
        <v>13.531673248039764</v>
      </c>
      <c r="AN167" s="54">
        <f t="shared" si="116"/>
        <v>0</v>
      </c>
      <c r="AO167" s="54" t="e">
        <f t="shared" si="117"/>
        <v>#DIV/0!</v>
      </c>
      <c r="AP167" s="54" t="e">
        <f t="shared" si="118"/>
        <v>#DIV/0!</v>
      </c>
      <c r="AQ167" s="54" t="e">
        <f t="shared" si="119"/>
        <v>#DIV/0!</v>
      </c>
      <c r="AS167" s="23">
        <f t="shared" si="93"/>
        <v>13.531673248039764</v>
      </c>
      <c r="AT167" s="54">
        <f t="shared" si="120"/>
        <v>0</v>
      </c>
      <c r="AU167" s="54" t="e">
        <f t="shared" si="121"/>
        <v>#DIV/0!</v>
      </c>
      <c r="AV167" s="54" t="e">
        <f t="shared" si="122"/>
        <v>#DIV/0!</v>
      </c>
      <c r="AW167" s="54" t="e">
        <f t="shared" si="123"/>
        <v>#DIV/0!</v>
      </c>
    </row>
    <row r="168" spans="1:49" s="50" customFormat="1" hidden="1" x14ac:dyDescent="0.25">
      <c r="A168" s="3"/>
      <c r="B168" s="4"/>
      <c r="C168" s="4">
        <f t="shared" si="103"/>
        <v>136</v>
      </c>
      <c r="D168" s="22">
        <f t="shared" si="94"/>
        <v>155.8137554811438</v>
      </c>
      <c r="E168" s="54">
        <f t="shared" si="104"/>
        <v>6.0000815999999998E-2</v>
      </c>
      <c r="F168" s="54">
        <f t="shared" si="105"/>
        <v>0.35000475999999997</v>
      </c>
      <c r="G168" s="54">
        <f t="shared" si="95"/>
        <v>5.1220208780487803E-2</v>
      </c>
      <c r="H168" s="24">
        <f t="shared" si="106"/>
        <v>26.0003536</v>
      </c>
      <c r="I168" s="23">
        <f t="shared" si="107"/>
        <v>0.18261117904936278</v>
      </c>
      <c r="J168" s="23">
        <f t="shared" si="108"/>
        <v>0.54347826340488703</v>
      </c>
      <c r="K168" s="22">
        <f t="shared" si="109"/>
        <v>45</v>
      </c>
      <c r="L168" s="136">
        <v>137</v>
      </c>
      <c r="M168" s="9">
        <f t="shared" si="84"/>
        <v>13.531674601188817</v>
      </c>
      <c r="N168" s="9">
        <f t="shared" si="85"/>
        <v>13.53167527700565</v>
      </c>
      <c r="O168" s="10">
        <f t="shared" si="110"/>
        <v>6.7581683360629086E-7</v>
      </c>
      <c r="P168" s="10">
        <f t="shared" si="96"/>
        <v>112.6361389936685</v>
      </c>
      <c r="Q168" s="10">
        <f t="shared" si="97"/>
        <v>0.49944005083567311</v>
      </c>
      <c r="R168" s="10">
        <f t="shared" si="98"/>
        <v>0.49944006469544411</v>
      </c>
      <c r="S168" s="9"/>
      <c r="T168" s="9">
        <f t="shared" si="86"/>
        <v>13.531674717043135</v>
      </c>
      <c r="U168" s="10">
        <f t="shared" si="99"/>
        <v>1.1585431813898595E-7</v>
      </c>
      <c r="V168" s="10">
        <f t="shared" si="100"/>
        <v>3.3101233745169192</v>
      </c>
      <c r="W168" s="10">
        <f t="shared" si="101"/>
        <v>8.5618297174128E-2</v>
      </c>
      <c r="X168" s="10">
        <f t="shared" si="102"/>
        <v>8.5618304164652617E-2</v>
      </c>
      <c r="Y168" s="1"/>
      <c r="Z168" s="23">
        <f t="shared" si="87"/>
        <v>13.531674830597655</v>
      </c>
      <c r="AA168" s="54">
        <f t="shared" si="88"/>
        <v>2.2940883859234873E-7</v>
      </c>
      <c r="AB168" s="54">
        <f t="shared" si="89"/>
        <v>8.823416874334282E-2</v>
      </c>
      <c r="AC168" s="54">
        <f t="shared" si="90"/>
        <v>0.16953700517801637</v>
      </c>
      <c r="AD168" s="54">
        <f t="shared" si="111"/>
        <v>0.16953701575829436</v>
      </c>
      <c r="AG168" s="23">
        <f t="shared" si="91"/>
        <v>13.531674933257785</v>
      </c>
      <c r="AH168" s="54">
        <f t="shared" si="112"/>
        <v>3.320689678787403E-7</v>
      </c>
      <c r="AI168" s="54">
        <f t="shared" si="113"/>
        <v>18.184729192115633</v>
      </c>
      <c r="AJ168" s="54">
        <f t="shared" si="114"/>
        <v>0.24540457381186664</v>
      </c>
      <c r="AK168" s="54">
        <f t="shared" si="115"/>
        <v>0.24540458705784474</v>
      </c>
      <c r="AM168" s="23">
        <f t="shared" si="92"/>
        <v>13.531674601188817</v>
      </c>
      <c r="AN168" s="54">
        <f t="shared" si="116"/>
        <v>0</v>
      </c>
      <c r="AO168" s="54" t="e">
        <f t="shared" si="117"/>
        <v>#DIV/0!</v>
      </c>
      <c r="AP168" s="54" t="e">
        <f t="shared" si="118"/>
        <v>#DIV/0!</v>
      </c>
      <c r="AQ168" s="54" t="e">
        <f t="shared" si="119"/>
        <v>#DIV/0!</v>
      </c>
      <c r="AS168" s="23">
        <f t="shared" si="93"/>
        <v>13.531674601188817</v>
      </c>
      <c r="AT168" s="54">
        <f t="shared" si="120"/>
        <v>0</v>
      </c>
      <c r="AU168" s="54" t="e">
        <f t="shared" si="121"/>
        <v>#DIV/0!</v>
      </c>
      <c r="AV168" s="54" t="e">
        <f t="shared" si="122"/>
        <v>#DIV/0!</v>
      </c>
      <c r="AW168" s="54" t="e">
        <f t="shared" si="123"/>
        <v>#DIV/0!</v>
      </c>
    </row>
    <row r="169" spans="1:49" s="50" customFormat="1" hidden="1" x14ac:dyDescent="0.25">
      <c r="A169" s="3"/>
      <c r="B169" s="4"/>
      <c r="C169" s="4">
        <f t="shared" si="103"/>
        <v>137</v>
      </c>
      <c r="D169" s="22">
        <f t="shared" si="94"/>
        <v>155.8137554811438</v>
      </c>
      <c r="E169" s="54">
        <f t="shared" si="104"/>
        <v>6.0000821999999995E-2</v>
      </c>
      <c r="F169" s="54">
        <f t="shared" si="105"/>
        <v>0.35000479499999998</v>
      </c>
      <c r="G169" s="54">
        <f t="shared" si="95"/>
        <v>5.122021390243902E-2</v>
      </c>
      <c r="H169" s="24">
        <f t="shared" si="106"/>
        <v>26.000356199999999</v>
      </c>
      <c r="I169" s="23">
        <f t="shared" si="107"/>
        <v>0.18261119731023234</v>
      </c>
      <c r="J169" s="23">
        <f t="shared" si="108"/>
        <v>0.54347826340488703</v>
      </c>
      <c r="K169" s="22">
        <f t="shared" si="109"/>
        <v>45</v>
      </c>
      <c r="L169" s="136">
        <v>138</v>
      </c>
      <c r="M169" s="9">
        <f t="shared" si="84"/>
        <v>13.531675954337873</v>
      </c>
      <c r="N169" s="9">
        <f t="shared" si="85"/>
        <v>13.531676630154712</v>
      </c>
      <c r="O169" s="10">
        <f t="shared" si="110"/>
        <v>6.7581683893536137E-7</v>
      </c>
      <c r="P169" s="10">
        <f t="shared" si="96"/>
        <v>112.63613975158522</v>
      </c>
      <c r="Q169" s="10">
        <f t="shared" si="97"/>
        <v>0.49944005419635257</v>
      </c>
      <c r="R169" s="10">
        <f t="shared" si="98"/>
        <v>0.49944006908169103</v>
      </c>
      <c r="S169" s="9"/>
      <c r="T169" s="9">
        <f t="shared" si="86"/>
        <v>13.531676070192191</v>
      </c>
      <c r="U169" s="10">
        <f t="shared" si="99"/>
        <v>1.1585431813898595E-7</v>
      </c>
      <c r="V169" s="10">
        <f t="shared" si="100"/>
        <v>3.3101233745169192</v>
      </c>
      <c r="W169" s="10">
        <f t="shared" si="101"/>
        <v>8.5618297174128027E-2</v>
      </c>
      <c r="X169" s="10">
        <f t="shared" si="102"/>
        <v>8.5618299587011337E-2</v>
      </c>
      <c r="Y169" s="1"/>
      <c r="Z169" s="23">
        <f t="shared" si="87"/>
        <v>13.531676183746713</v>
      </c>
      <c r="AA169" s="54">
        <f t="shared" si="88"/>
        <v>2.2940884036870557E-7</v>
      </c>
      <c r="AB169" s="54">
        <f t="shared" si="89"/>
        <v>8.8234169305991317E-2</v>
      </c>
      <c r="AC169" s="54">
        <f t="shared" si="90"/>
        <v>0.16953700625911391</v>
      </c>
      <c r="AD169" s="54">
        <f t="shared" si="111"/>
        <v>0.16953701531131848</v>
      </c>
      <c r="AG169" s="23">
        <f t="shared" si="91"/>
        <v>13.531676286406837</v>
      </c>
      <c r="AH169" s="54">
        <f t="shared" si="112"/>
        <v>3.3206896432602662E-7</v>
      </c>
      <c r="AI169" s="54">
        <f t="shared" si="113"/>
        <v>18.184729025202113</v>
      </c>
      <c r="AJ169" s="54">
        <f t="shared" si="114"/>
        <v>0.24540457155935352</v>
      </c>
      <c r="AK169" s="54">
        <f t="shared" si="115"/>
        <v>0.24540458049235384</v>
      </c>
      <c r="AM169" s="23">
        <f t="shared" si="92"/>
        <v>13.531675954337873</v>
      </c>
      <c r="AN169" s="54">
        <f t="shared" si="116"/>
        <v>0</v>
      </c>
      <c r="AO169" s="54" t="e">
        <f t="shared" si="117"/>
        <v>#DIV/0!</v>
      </c>
      <c r="AP169" s="54" t="e">
        <f t="shared" si="118"/>
        <v>#DIV/0!</v>
      </c>
      <c r="AQ169" s="54" t="e">
        <f t="shared" si="119"/>
        <v>#DIV/0!</v>
      </c>
      <c r="AS169" s="23">
        <f t="shared" si="93"/>
        <v>13.531675954337873</v>
      </c>
      <c r="AT169" s="54">
        <f t="shared" si="120"/>
        <v>0</v>
      </c>
      <c r="AU169" s="54" t="e">
        <f t="shared" si="121"/>
        <v>#DIV/0!</v>
      </c>
      <c r="AV169" s="54" t="e">
        <f t="shared" si="122"/>
        <v>#DIV/0!</v>
      </c>
      <c r="AW169" s="54" t="e">
        <f t="shared" si="123"/>
        <v>#DIV/0!</v>
      </c>
    </row>
    <row r="170" spans="1:49" s="50" customFormat="1" hidden="1" x14ac:dyDescent="0.25">
      <c r="A170" s="3"/>
      <c r="B170" s="4"/>
      <c r="C170" s="4">
        <f t="shared" si="103"/>
        <v>138</v>
      </c>
      <c r="D170" s="22">
        <f t="shared" si="94"/>
        <v>155.81375548114369</v>
      </c>
      <c r="E170" s="54">
        <f t="shared" si="104"/>
        <v>6.0000827999999999E-2</v>
      </c>
      <c r="F170" s="54">
        <f t="shared" si="105"/>
        <v>0.35000482999999999</v>
      </c>
      <c r="G170" s="54">
        <f t="shared" si="95"/>
        <v>5.1220219024390237E-2</v>
      </c>
      <c r="H170" s="24">
        <f t="shared" si="106"/>
        <v>26.000358800000001</v>
      </c>
      <c r="I170" s="23">
        <f t="shared" si="107"/>
        <v>0.18261121557110188</v>
      </c>
      <c r="J170" s="23">
        <f t="shared" si="108"/>
        <v>0.54347826340488703</v>
      </c>
      <c r="K170" s="22">
        <f t="shared" si="109"/>
        <v>45</v>
      </c>
      <c r="L170" s="136">
        <v>139</v>
      </c>
      <c r="M170" s="9">
        <f t="shared" si="84"/>
        <v>13.531677307486936</v>
      </c>
      <c r="N170" s="9">
        <f t="shared" si="85"/>
        <v>13.531677983303767</v>
      </c>
      <c r="O170" s="10">
        <f t="shared" si="110"/>
        <v>6.7581683182993402E-7</v>
      </c>
      <c r="P170" s="10">
        <f t="shared" si="96"/>
        <v>112.63613869760903</v>
      </c>
      <c r="Q170" s="10">
        <f t="shared" si="97"/>
        <v>0.49944004952291526</v>
      </c>
      <c r="R170" s="10">
        <f t="shared" si="98"/>
        <v>0.49944006014507802</v>
      </c>
      <c r="S170" s="9"/>
      <c r="T170" s="9">
        <f t="shared" si="86"/>
        <v>13.531677423341245</v>
      </c>
      <c r="U170" s="10">
        <f t="shared" si="99"/>
        <v>1.1585430925720175E-7</v>
      </c>
      <c r="V170" s="10">
        <f t="shared" si="100"/>
        <v>3.3101231207516562</v>
      </c>
      <c r="W170" s="10">
        <f t="shared" si="101"/>
        <v>8.5618290610339501E-2</v>
      </c>
      <c r="X170" s="10">
        <f t="shared" si="102"/>
        <v>8.561829462914225E-2</v>
      </c>
      <c r="Y170" s="1"/>
      <c r="Z170" s="23">
        <f t="shared" si="87"/>
        <v>13.531677536895767</v>
      </c>
      <c r="AA170" s="54">
        <f t="shared" si="88"/>
        <v>2.2940883148692137E-7</v>
      </c>
      <c r="AB170" s="54">
        <f t="shared" si="89"/>
        <v>8.8234166010486142E-2</v>
      </c>
      <c r="AC170" s="54">
        <f t="shared" si="90"/>
        <v>0.16953699992698554</v>
      </c>
      <c r="AD170" s="54">
        <f t="shared" si="111"/>
        <v>0.16953700522952928</v>
      </c>
      <c r="AG170" s="23">
        <f t="shared" si="91"/>
        <v>13.531677639555904</v>
      </c>
      <c r="AH170" s="54">
        <f t="shared" si="112"/>
        <v>3.320689678787403E-7</v>
      </c>
      <c r="AI170" s="54">
        <f t="shared" si="113"/>
        <v>18.184729192115633</v>
      </c>
      <c r="AJ170" s="54">
        <f t="shared" si="114"/>
        <v>0.24540457381186656</v>
      </c>
      <c r="AK170" s="54">
        <f t="shared" si="115"/>
        <v>0.24540458226385364</v>
      </c>
      <c r="AM170" s="23">
        <f t="shared" si="92"/>
        <v>13.531677307486936</v>
      </c>
      <c r="AN170" s="54">
        <f t="shared" si="116"/>
        <v>0</v>
      </c>
      <c r="AO170" s="54" t="e">
        <f t="shared" si="117"/>
        <v>#DIV/0!</v>
      </c>
      <c r="AP170" s="54" t="e">
        <f t="shared" si="118"/>
        <v>#DIV/0!</v>
      </c>
      <c r="AQ170" s="54" t="e">
        <f t="shared" si="119"/>
        <v>#DIV/0!</v>
      </c>
      <c r="AS170" s="23">
        <f t="shared" si="93"/>
        <v>13.531677307486936</v>
      </c>
      <c r="AT170" s="54">
        <f t="shared" si="120"/>
        <v>0</v>
      </c>
      <c r="AU170" s="54" t="e">
        <f t="shared" si="121"/>
        <v>#DIV/0!</v>
      </c>
      <c r="AV170" s="54" t="e">
        <f t="shared" si="122"/>
        <v>#DIV/0!</v>
      </c>
      <c r="AW170" s="54" t="e">
        <f t="shared" si="123"/>
        <v>#DIV/0!</v>
      </c>
    </row>
    <row r="171" spans="1:49" s="50" customFormat="1" hidden="1" x14ac:dyDescent="0.25">
      <c r="A171" s="3"/>
      <c r="B171" s="4"/>
      <c r="C171" s="4">
        <f t="shared" si="103"/>
        <v>139</v>
      </c>
      <c r="D171" s="22">
        <f t="shared" si="94"/>
        <v>155.81375548114391</v>
      </c>
      <c r="E171" s="54">
        <f t="shared" si="104"/>
        <v>6.0000833999999996E-2</v>
      </c>
      <c r="F171" s="54">
        <f t="shared" si="105"/>
        <v>0.350004865</v>
      </c>
      <c r="G171" s="54">
        <f t="shared" si="95"/>
        <v>5.1220224146341455E-2</v>
      </c>
      <c r="H171" s="24">
        <f t="shared" si="106"/>
        <v>26.000361399999999</v>
      </c>
      <c r="I171" s="23">
        <f t="shared" si="107"/>
        <v>0.18261123383197145</v>
      </c>
      <c r="J171" s="23">
        <f t="shared" si="108"/>
        <v>0.54347826340488703</v>
      </c>
      <c r="K171" s="22">
        <f t="shared" si="109"/>
        <v>45</v>
      </c>
      <c r="L171" s="136">
        <v>140</v>
      </c>
      <c r="M171" s="9">
        <f t="shared" si="84"/>
        <v>13.531678660635979</v>
      </c>
      <c r="N171" s="9">
        <f t="shared" si="85"/>
        <v>13.53167933645282</v>
      </c>
      <c r="O171" s="10">
        <f t="shared" si="110"/>
        <v>6.7581684071171821E-7</v>
      </c>
      <c r="P171" s="10">
        <f t="shared" si="96"/>
        <v>112.63614004764469</v>
      </c>
      <c r="Q171" s="10">
        <f t="shared" si="97"/>
        <v>0.49944005550911058</v>
      </c>
      <c r="R171" s="10">
        <f t="shared" si="98"/>
        <v>0.49944007119026984</v>
      </c>
      <c r="S171" s="9"/>
      <c r="T171" s="9">
        <f t="shared" si="86"/>
        <v>13.531678776490294</v>
      </c>
      <c r="U171" s="10">
        <f t="shared" si="99"/>
        <v>1.1585431458627227E-7</v>
      </c>
      <c r="V171" s="10">
        <f t="shared" si="100"/>
        <v>3.3101232782607783</v>
      </c>
      <c r="W171" s="10">
        <f t="shared" si="101"/>
        <v>8.5618294684406113E-2</v>
      </c>
      <c r="X171" s="10">
        <f t="shared" si="102"/>
        <v>8.561829893340718E-2</v>
      </c>
      <c r="Y171" s="1"/>
      <c r="Z171" s="23">
        <f t="shared" si="87"/>
        <v>13.531678890044825</v>
      </c>
      <c r="AA171" s="54">
        <f t="shared" si="88"/>
        <v>2.2940884569777609E-7</v>
      </c>
      <c r="AB171" s="54">
        <f t="shared" si="89"/>
        <v>8.8234171355633828E-2</v>
      </c>
      <c r="AC171" s="54">
        <f t="shared" si="90"/>
        <v>0.16953701019738709</v>
      </c>
      <c r="AD171" s="54">
        <f t="shared" si="111"/>
        <v>0.16953701810541438</v>
      </c>
      <c r="AG171" s="23">
        <f t="shared" si="91"/>
        <v>13.531678992704956</v>
      </c>
      <c r="AH171" s="54">
        <f t="shared" si="112"/>
        <v>3.3206897676052449E-7</v>
      </c>
      <c r="AI171" s="54">
        <f t="shared" si="113"/>
        <v>18.184729678499053</v>
      </c>
      <c r="AJ171" s="54">
        <f t="shared" si="114"/>
        <v>0.24540458037565532</v>
      </c>
      <c r="AK171" s="54">
        <f t="shared" si="115"/>
        <v>0.24540459400709239</v>
      </c>
      <c r="AM171" s="23">
        <f t="shared" si="92"/>
        <v>13.531678660635979</v>
      </c>
      <c r="AN171" s="54">
        <f t="shared" si="116"/>
        <v>0</v>
      </c>
      <c r="AO171" s="54" t="e">
        <f t="shared" si="117"/>
        <v>#DIV/0!</v>
      </c>
      <c r="AP171" s="54" t="e">
        <f t="shared" si="118"/>
        <v>#DIV/0!</v>
      </c>
      <c r="AQ171" s="54" t="e">
        <f t="shared" si="119"/>
        <v>#DIV/0!</v>
      </c>
      <c r="AS171" s="23">
        <f t="shared" si="93"/>
        <v>13.531678660635979</v>
      </c>
      <c r="AT171" s="54">
        <f t="shared" si="120"/>
        <v>0</v>
      </c>
      <c r="AU171" s="54" t="e">
        <f t="shared" si="121"/>
        <v>#DIV/0!</v>
      </c>
      <c r="AV171" s="54" t="e">
        <f t="shared" si="122"/>
        <v>#DIV/0!</v>
      </c>
      <c r="AW171" s="54" t="e">
        <f t="shared" si="123"/>
        <v>#DIV/0!</v>
      </c>
    </row>
    <row r="172" spans="1:49" s="50" customFormat="1" hidden="1" x14ac:dyDescent="0.25">
      <c r="A172" s="3"/>
      <c r="B172" s="4"/>
      <c r="C172" s="4">
        <f t="shared" si="103"/>
        <v>140</v>
      </c>
      <c r="D172" s="22">
        <f t="shared" si="94"/>
        <v>155.81375548114374</v>
      </c>
      <c r="E172" s="54">
        <f t="shared" si="104"/>
        <v>6.000084E-2</v>
      </c>
      <c r="F172" s="54">
        <f t="shared" si="105"/>
        <v>0.35000489999999995</v>
      </c>
      <c r="G172" s="54">
        <f t="shared" si="95"/>
        <v>5.1220229268292679E-2</v>
      </c>
      <c r="H172" s="24">
        <f t="shared" si="106"/>
        <v>26.000364000000001</v>
      </c>
      <c r="I172" s="23">
        <f t="shared" si="107"/>
        <v>0.18261125209284101</v>
      </c>
      <c r="J172" s="23">
        <f t="shared" si="108"/>
        <v>0.54347826340488703</v>
      </c>
      <c r="K172" s="22">
        <f t="shared" si="109"/>
        <v>45</v>
      </c>
      <c r="L172" s="136">
        <v>141</v>
      </c>
      <c r="M172" s="9">
        <f t="shared" si="84"/>
        <v>13.531680013785047</v>
      </c>
      <c r="N172" s="9">
        <f t="shared" si="85"/>
        <v>13.531680689601881</v>
      </c>
      <c r="O172" s="10">
        <f t="shared" si="110"/>
        <v>6.7581683360629086E-7</v>
      </c>
      <c r="P172" s="10">
        <f t="shared" si="96"/>
        <v>112.6361389936685</v>
      </c>
      <c r="Q172" s="10">
        <f t="shared" si="97"/>
        <v>0.499440050835673</v>
      </c>
      <c r="R172" s="10">
        <f t="shared" si="98"/>
        <v>0.49944006225365528</v>
      </c>
      <c r="S172" s="9"/>
      <c r="T172" s="9">
        <f t="shared" si="86"/>
        <v>13.531680129639359</v>
      </c>
      <c r="U172" s="10">
        <f t="shared" si="99"/>
        <v>1.1585431103355859E-7</v>
      </c>
      <c r="V172" s="10">
        <f t="shared" si="100"/>
        <v>3.3101231715047086</v>
      </c>
      <c r="W172" s="10">
        <f t="shared" si="101"/>
        <v>8.5618291923097195E-2</v>
      </c>
      <c r="X172" s="10">
        <f t="shared" si="102"/>
        <v>8.5618298606605012E-2</v>
      </c>
      <c r="Y172" s="1"/>
      <c r="Z172" s="23">
        <f t="shared" si="87"/>
        <v>13.531680243193883</v>
      </c>
      <c r="AA172" s="54">
        <f t="shared" si="88"/>
        <v>2.2940883503963505E-7</v>
      </c>
      <c r="AB172" s="54">
        <f t="shared" si="89"/>
        <v>8.8234167376914488E-2</v>
      </c>
      <c r="AC172" s="54">
        <f t="shared" si="90"/>
        <v>0.16953700255250095</v>
      </c>
      <c r="AD172" s="54">
        <f t="shared" si="111"/>
        <v>0.16953701246457795</v>
      </c>
      <c r="AG172" s="23">
        <f t="shared" si="91"/>
        <v>13.53168034585401</v>
      </c>
      <c r="AH172" s="54">
        <f t="shared" si="112"/>
        <v>3.3206896254966978E-7</v>
      </c>
      <c r="AI172" s="54">
        <f t="shared" si="113"/>
        <v>18.184728927925427</v>
      </c>
      <c r="AJ172" s="54">
        <f t="shared" si="114"/>
        <v>0.24540457024659579</v>
      </c>
      <c r="AK172" s="54">
        <f t="shared" si="115"/>
        <v>0.24540458300064572</v>
      </c>
      <c r="AM172" s="23">
        <f t="shared" si="92"/>
        <v>13.531680013785047</v>
      </c>
      <c r="AN172" s="54">
        <f t="shared" si="116"/>
        <v>0</v>
      </c>
      <c r="AO172" s="54" t="e">
        <f t="shared" si="117"/>
        <v>#DIV/0!</v>
      </c>
      <c r="AP172" s="54" t="e">
        <f t="shared" si="118"/>
        <v>#DIV/0!</v>
      </c>
      <c r="AQ172" s="54" t="e">
        <f t="shared" si="119"/>
        <v>#DIV/0!</v>
      </c>
      <c r="AS172" s="23">
        <f t="shared" si="93"/>
        <v>13.531680013785047</v>
      </c>
      <c r="AT172" s="54">
        <f t="shared" si="120"/>
        <v>0</v>
      </c>
      <c r="AU172" s="54" t="e">
        <f t="shared" si="121"/>
        <v>#DIV/0!</v>
      </c>
      <c r="AV172" s="54" t="e">
        <f t="shared" si="122"/>
        <v>#DIV/0!</v>
      </c>
      <c r="AW172" s="54" t="e">
        <f t="shared" si="123"/>
        <v>#DIV/0!</v>
      </c>
    </row>
    <row r="173" spans="1:49" s="50" customFormat="1" hidden="1" x14ac:dyDescent="0.25">
      <c r="A173" s="3"/>
      <c r="B173" s="4"/>
      <c r="C173" s="4">
        <f t="shared" si="103"/>
        <v>141</v>
      </c>
      <c r="D173" s="22">
        <f t="shared" si="94"/>
        <v>155.81375548114386</v>
      </c>
      <c r="E173" s="54">
        <f t="shared" si="104"/>
        <v>6.0000845999999997E-2</v>
      </c>
      <c r="F173" s="54">
        <f t="shared" si="105"/>
        <v>0.35000493499999996</v>
      </c>
      <c r="G173" s="54">
        <f t="shared" si="95"/>
        <v>5.1220234390243896E-2</v>
      </c>
      <c r="H173" s="24">
        <f t="shared" si="106"/>
        <v>26.0003666</v>
      </c>
      <c r="I173" s="23">
        <f t="shared" si="107"/>
        <v>0.18261127035371055</v>
      </c>
      <c r="J173" s="23">
        <f t="shared" si="108"/>
        <v>0.54347826340488703</v>
      </c>
      <c r="K173" s="22">
        <f t="shared" si="109"/>
        <v>45</v>
      </c>
      <c r="L173" s="136">
        <v>142</v>
      </c>
      <c r="M173" s="9">
        <f t="shared" si="84"/>
        <v>13.5316813669341</v>
      </c>
      <c r="N173" s="9">
        <f t="shared" si="85"/>
        <v>13.531682042750937</v>
      </c>
      <c r="O173" s="10">
        <f t="shared" si="110"/>
        <v>6.7581683715900454E-7</v>
      </c>
      <c r="P173" s="10">
        <f t="shared" si="96"/>
        <v>112.63613945552574</v>
      </c>
      <c r="Q173" s="10">
        <f t="shared" si="97"/>
        <v>0.49944005288359494</v>
      </c>
      <c r="R173" s="10">
        <f t="shared" si="98"/>
        <v>0.49944006885789455</v>
      </c>
      <c r="S173" s="9"/>
      <c r="T173" s="9">
        <f t="shared" si="86"/>
        <v>13.531681482788413</v>
      </c>
      <c r="U173" s="10">
        <f t="shared" si="99"/>
        <v>1.1585431280991543E-7</v>
      </c>
      <c r="V173" s="10">
        <f t="shared" si="100"/>
        <v>3.3101232222577615</v>
      </c>
      <c r="W173" s="10">
        <f t="shared" si="101"/>
        <v>8.5618293235854945E-2</v>
      </c>
      <c r="X173" s="10">
        <f t="shared" si="102"/>
        <v>8.561829827980276E-2</v>
      </c>
      <c r="Y173" s="1"/>
      <c r="Z173" s="23">
        <f t="shared" si="87"/>
        <v>13.531681596342935</v>
      </c>
      <c r="AA173" s="54">
        <f t="shared" si="88"/>
        <v>2.2940883503963505E-7</v>
      </c>
      <c r="AB173" s="54">
        <f t="shared" si="89"/>
        <v>8.8234167256348819E-2</v>
      </c>
      <c r="AC173" s="54">
        <f t="shared" si="90"/>
        <v>0.16953700232084085</v>
      </c>
      <c r="AD173" s="54">
        <f t="shared" si="111"/>
        <v>0.16953701201760155</v>
      </c>
      <c r="AG173" s="23">
        <f t="shared" si="91"/>
        <v>13.531681699003068</v>
      </c>
      <c r="AH173" s="54">
        <f t="shared" si="112"/>
        <v>3.320689678787403E-7</v>
      </c>
      <c r="AI173" s="54">
        <f t="shared" si="113"/>
        <v>18.184729192115633</v>
      </c>
      <c r="AJ173" s="54">
        <f t="shared" si="114"/>
        <v>0.2454045738118667</v>
      </c>
      <c r="AK173" s="54">
        <f t="shared" si="115"/>
        <v>0.2454045847721463</v>
      </c>
      <c r="AM173" s="23">
        <f t="shared" si="92"/>
        <v>13.5316813669341</v>
      </c>
      <c r="AN173" s="54">
        <f t="shared" si="116"/>
        <v>0</v>
      </c>
      <c r="AO173" s="54" t="e">
        <f t="shared" si="117"/>
        <v>#DIV/0!</v>
      </c>
      <c r="AP173" s="54" t="e">
        <f t="shared" si="118"/>
        <v>#DIV/0!</v>
      </c>
      <c r="AQ173" s="54" t="e">
        <f t="shared" si="119"/>
        <v>#DIV/0!</v>
      </c>
      <c r="AS173" s="23">
        <f t="shared" si="93"/>
        <v>13.5316813669341</v>
      </c>
      <c r="AT173" s="54">
        <f t="shared" si="120"/>
        <v>0</v>
      </c>
      <c r="AU173" s="54" t="e">
        <f t="shared" si="121"/>
        <v>#DIV/0!</v>
      </c>
      <c r="AV173" s="54" t="e">
        <f t="shared" si="122"/>
        <v>#DIV/0!</v>
      </c>
      <c r="AW173" s="54" t="e">
        <f t="shared" si="123"/>
        <v>#DIV/0!</v>
      </c>
    </row>
    <row r="174" spans="1:49" s="50" customFormat="1" hidden="1" x14ac:dyDescent="0.25">
      <c r="A174" s="3"/>
      <c r="B174" s="4"/>
      <c r="C174" s="4">
        <f t="shared" si="103"/>
        <v>142</v>
      </c>
      <c r="D174" s="22">
        <f t="shared" si="94"/>
        <v>155.81375548114369</v>
      </c>
      <c r="E174" s="54">
        <f t="shared" si="104"/>
        <v>6.0000852E-2</v>
      </c>
      <c r="F174" s="54">
        <f t="shared" si="105"/>
        <v>0.35000496999999997</v>
      </c>
      <c r="G174" s="54">
        <f t="shared" si="95"/>
        <v>5.122023951219512E-2</v>
      </c>
      <c r="H174" s="24">
        <f t="shared" si="106"/>
        <v>26.000369200000002</v>
      </c>
      <c r="I174" s="23">
        <f t="shared" si="107"/>
        <v>0.18261128861458012</v>
      </c>
      <c r="J174" s="23">
        <f t="shared" si="108"/>
        <v>0.54347826340488703</v>
      </c>
      <c r="K174" s="22">
        <f t="shared" si="109"/>
        <v>45</v>
      </c>
      <c r="L174" s="136">
        <v>143</v>
      </c>
      <c r="M174" s="9">
        <f t="shared" si="84"/>
        <v>13.531682720083165</v>
      </c>
      <c r="N174" s="9">
        <f t="shared" si="85"/>
        <v>13.531683395899996</v>
      </c>
      <c r="O174" s="10">
        <f t="shared" si="110"/>
        <v>6.7581683182993402E-7</v>
      </c>
      <c r="P174" s="10">
        <f t="shared" si="96"/>
        <v>112.63613869760903</v>
      </c>
      <c r="Q174" s="10">
        <f t="shared" si="97"/>
        <v>0.49944004952291526</v>
      </c>
      <c r="R174" s="10">
        <f t="shared" si="98"/>
        <v>0.49944005992127793</v>
      </c>
      <c r="S174" s="9"/>
      <c r="T174" s="9">
        <f t="shared" si="86"/>
        <v>13.531682835937472</v>
      </c>
      <c r="U174" s="10">
        <f t="shared" si="99"/>
        <v>1.1585430748084491E-7</v>
      </c>
      <c r="V174" s="10">
        <f t="shared" si="100"/>
        <v>3.3101230699986037</v>
      </c>
      <c r="W174" s="10">
        <f t="shared" si="101"/>
        <v>8.5618289297581807E-2</v>
      </c>
      <c r="X174" s="10">
        <f t="shared" si="102"/>
        <v>8.5618293321931563E-2</v>
      </c>
      <c r="Y174" s="1"/>
      <c r="Z174" s="23">
        <f t="shared" si="87"/>
        <v>13.531682949491998</v>
      </c>
      <c r="AA174" s="54">
        <f t="shared" si="88"/>
        <v>2.2940883326327821E-7</v>
      </c>
      <c r="AB174" s="54">
        <f t="shared" si="89"/>
        <v>8.8234166693700308E-2</v>
      </c>
      <c r="AC174" s="54">
        <f t="shared" si="90"/>
        <v>0.16953700123974322</v>
      </c>
      <c r="AD174" s="54">
        <f t="shared" si="111"/>
        <v>0.16953700712966965</v>
      </c>
      <c r="AG174" s="23">
        <f t="shared" si="91"/>
        <v>13.531683052152131</v>
      </c>
      <c r="AH174" s="54">
        <f t="shared" si="112"/>
        <v>3.3206896610238346E-7</v>
      </c>
      <c r="AI174" s="54">
        <f t="shared" si="113"/>
        <v>18.18472909483895</v>
      </c>
      <c r="AJ174" s="54">
        <f t="shared" si="114"/>
        <v>0.24540457249910888</v>
      </c>
      <c r="AK174" s="54">
        <f t="shared" si="115"/>
        <v>0.24540457875156729</v>
      </c>
      <c r="AM174" s="23">
        <f t="shared" si="92"/>
        <v>13.531682720083165</v>
      </c>
      <c r="AN174" s="54">
        <f t="shared" si="116"/>
        <v>0</v>
      </c>
      <c r="AO174" s="54" t="e">
        <f t="shared" si="117"/>
        <v>#DIV/0!</v>
      </c>
      <c r="AP174" s="54" t="e">
        <f t="shared" si="118"/>
        <v>#DIV/0!</v>
      </c>
      <c r="AQ174" s="54" t="e">
        <f t="shared" si="119"/>
        <v>#DIV/0!</v>
      </c>
      <c r="AS174" s="23">
        <f t="shared" si="93"/>
        <v>13.531682720083165</v>
      </c>
      <c r="AT174" s="54">
        <f t="shared" si="120"/>
        <v>0</v>
      </c>
      <c r="AU174" s="54" t="e">
        <f t="shared" si="121"/>
        <v>#DIV/0!</v>
      </c>
      <c r="AV174" s="54" t="e">
        <f t="shared" si="122"/>
        <v>#DIV/0!</v>
      </c>
      <c r="AW174" s="54" t="e">
        <f t="shared" si="123"/>
        <v>#DIV/0!</v>
      </c>
    </row>
    <row r="175" spans="1:49" s="50" customFormat="1" hidden="1" x14ac:dyDescent="0.25">
      <c r="A175" s="3"/>
      <c r="B175" s="4"/>
      <c r="C175" s="4">
        <f t="shared" si="103"/>
        <v>143</v>
      </c>
      <c r="D175" s="22">
        <f t="shared" si="94"/>
        <v>155.8137554811438</v>
      </c>
      <c r="E175" s="54">
        <f t="shared" si="104"/>
        <v>6.0000857999999997E-2</v>
      </c>
      <c r="F175" s="54">
        <f t="shared" si="105"/>
        <v>0.35000500499999998</v>
      </c>
      <c r="G175" s="54">
        <f t="shared" si="95"/>
        <v>5.1220244634146345E-2</v>
      </c>
      <c r="H175" s="24">
        <f t="shared" si="106"/>
        <v>26.0003718</v>
      </c>
      <c r="I175" s="23">
        <f t="shared" si="107"/>
        <v>0.18261130687544969</v>
      </c>
      <c r="J175" s="23">
        <f t="shared" si="108"/>
        <v>0.54347826340488703</v>
      </c>
      <c r="K175" s="22">
        <f t="shared" si="109"/>
        <v>45</v>
      </c>
      <c r="L175" s="136">
        <v>144</v>
      </c>
      <c r="M175" s="9">
        <f t="shared" si="84"/>
        <v>13.531684073232219</v>
      </c>
      <c r="N175" s="9">
        <f t="shared" si="85"/>
        <v>13.531684749049051</v>
      </c>
      <c r="O175" s="10">
        <f t="shared" si="110"/>
        <v>6.7581683182993402E-7</v>
      </c>
      <c r="P175" s="10">
        <f t="shared" si="96"/>
        <v>112.63613856734733</v>
      </c>
      <c r="Q175" s="10">
        <f t="shared" si="97"/>
        <v>0.49944004894532174</v>
      </c>
      <c r="R175" s="10">
        <f t="shared" si="98"/>
        <v>0.49944006208456249</v>
      </c>
      <c r="S175" s="9"/>
      <c r="T175" s="9">
        <f t="shared" si="86"/>
        <v>13.531684189086524</v>
      </c>
      <c r="U175" s="10">
        <f t="shared" si="99"/>
        <v>1.1585430570448807E-7</v>
      </c>
      <c r="V175" s="10">
        <f t="shared" si="100"/>
        <v>3.3101230192455513</v>
      </c>
      <c r="W175" s="10">
        <f t="shared" si="101"/>
        <v>8.561828798482414E-2</v>
      </c>
      <c r="X175" s="10">
        <f t="shared" si="102"/>
        <v>8.5618288744286439E-2</v>
      </c>
      <c r="Y175" s="1"/>
      <c r="Z175" s="23">
        <f t="shared" si="87"/>
        <v>13.531684302641057</v>
      </c>
      <c r="AA175" s="54">
        <f t="shared" si="88"/>
        <v>2.2940883859234873E-7</v>
      </c>
      <c r="AB175" s="54">
        <f t="shared" si="89"/>
        <v>8.8234168622777151E-2</v>
      </c>
      <c r="AC175" s="54">
        <f t="shared" si="90"/>
        <v>0.16953700494635621</v>
      </c>
      <c r="AD175" s="54">
        <f t="shared" si="111"/>
        <v>0.16953700961783572</v>
      </c>
      <c r="AG175" s="23">
        <f t="shared" si="91"/>
        <v>13.531684405301187</v>
      </c>
      <c r="AH175" s="54">
        <f t="shared" si="112"/>
        <v>3.320689678787403E-7</v>
      </c>
      <c r="AI175" s="54">
        <f t="shared" si="113"/>
        <v>18.184729219755482</v>
      </c>
      <c r="AJ175" s="54">
        <f t="shared" si="114"/>
        <v>0.24540457418486888</v>
      </c>
      <c r="AK175" s="54">
        <f t="shared" si="115"/>
        <v>0.24540458106798327</v>
      </c>
      <c r="AM175" s="23">
        <f t="shared" si="92"/>
        <v>13.531684073232219</v>
      </c>
      <c r="AN175" s="54">
        <f t="shared" si="116"/>
        <v>0</v>
      </c>
      <c r="AO175" s="54" t="e">
        <f t="shared" si="117"/>
        <v>#DIV/0!</v>
      </c>
      <c r="AP175" s="54" t="e">
        <f t="shared" si="118"/>
        <v>#DIV/0!</v>
      </c>
      <c r="AQ175" s="54" t="e">
        <f t="shared" si="119"/>
        <v>#DIV/0!</v>
      </c>
      <c r="AS175" s="23">
        <f t="shared" si="93"/>
        <v>13.531684073232219</v>
      </c>
      <c r="AT175" s="54">
        <f t="shared" si="120"/>
        <v>0</v>
      </c>
      <c r="AU175" s="54" t="e">
        <f t="shared" si="121"/>
        <v>#DIV/0!</v>
      </c>
      <c r="AV175" s="54" t="e">
        <f t="shared" si="122"/>
        <v>#DIV/0!</v>
      </c>
      <c r="AW175" s="54" t="e">
        <f t="shared" si="123"/>
        <v>#DIV/0!</v>
      </c>
    </row>
    <row r="176" spans="1:49" s="50" customFormat="1" hidden="1" x14ac:dyDescent="0.25">
      <c r="A176" s="3"/>
      <c r="B176" s="4"/>
      <c r="C176" s="4">
        <f t="shared" si="103"/>
        <v>144</v>
      </c>
      <c r="D176" s="22">
        <f t="shared" si="94"/>
        <v>155.8137554811438</v>
      </c>
      <c r="E176" s="54">
        <f t="shared" si="104"/>
        <v>6.0000864000000001E-2</v>
      </c>
      <c r="F176" s="54">
        <f t="shared" si="105"/>
        <v>0.35000503999999999</v>
      </c>
      <c r="G176" s="54">
        <f t="shared" si="95"/>
        <v>5.1220249756097569E-2</v>
      </c>
      <c r="H176" s="24">
        <f t="shared" si="106"/>
        <v>26.000374400000002</v>
      </c>
      <c r="I176" s="23">
        <f t="shared" si="107"/>
        <v>0.18261132513631922</v>
      </c>
      <c r="J176" s="23">
        <f t="shared" si="108"/>
        <v>0.54347826340488703</v>
      </c>
      <c r="K176" s="22">
        <f t="shared" si="109"/>
        <v>45</v>
      </c>
      <c r="L176" s="136">
        <v>145</v>
      </c>
      <c r="M176" s="9">
        <f t="shared" si="84"/>
        <v>13.531685426381276</v>
      </c>
      <c r="N176" s="9">
        <f t="shared" si="85"/>
        <v>13.531686102198101</v>
      </c>
      <c r="O176" s="10">
        <f t="shared" si="110"/>
        <v>6.7581682472450666E-7</v>
      </c>
      <c r="P176" s="10">
        <f t="shared" si="96"/>
        <v>112.63613751337114</v>
      </c>
      <c r="Q176" s="10">
        <f t="shared" si="97"/>
        <v>0.4994400442718846</v>
      </c>
      <c r="R176" s="10">
        <f t="shared" si="98"/>
        <v>0.49944005536593489</v>
      </c>
      <c r="S176" s="9"/>
      <c r="T176" s="9">
        <f t="shared" si="86"/>
        <v>13.531685542235582</v>
      </c>
      <c r="U176" s="10">
        <f t="shared" si="99"/>
        <v>1.1585430570448807E-7</v>
      </c>
      <c r="V176" s="10">
        <f t="shared" si="100"/>
        <v>3.3101230192455513</v>
      </c>
      <c r="W176" s="10">
        <f t="shared" si="101"/>
        <v>8.5618287984824126E-2</v>
      </c>
      <c r="X176" s="10">
        <f t="shared" si="102"/>
        <v>8.5618292858439374E-2</v>
      </c>
      <c r="Y176" s="1"/>
      <c r="Z176" s="23">
        <f t="shared" si="87"/>
        <v>13.53168565579011</v>
      </c>
      <c r="AA176" s="54">
        <f t="shared" si="88"/>
        <v>2.2940883326327821E-7</v>
      </c>
      <c r="AB176" s="54">
        <f t="shared" si="89"/>
        <v>8.8234166693700308E-2</v>
      </c>
      <c r="AC176" s="54">
        <f t="shared" si="90"/>
        <v>0.16953700123974327</v>
      </c>
      <c r="AD176" s="54">
        <f t="shared" si="111"/>
        <v>0.16953700992376536</v>
      </c>
      <c r="AG176" s="23">
        <f t="shared" si="91"/>
        <v>13.531685758450244</v>
      </c>
      <c r="AH176" s="54">
        <f t="shared" si="112"/>
        <v>3.320689678787403E-7</v>
      </c>
      <c r="AI176" s="54">
        <f t="shared" si="113"/>
        <v>18.184729192115633</v>
      </c>
      <c r="AJ176" s="54">
        <f t="shared" si="114"/>
        <v>0.24540457381186664</v>
      </c>
      <c r="AK176" s="54">
        <f t="shared" si="115"/>
        <v>0.24540458338439972</v>
      </c>
      <c r="AM176" s="23">
        <f t="shared" si="92"/>
        <v>13.531685426381276</v>
      </c>
      <c r="AN176" s="54">
        <f t="shared" si="116"/>
        <v>0</v>
      </c>
      <c r="AO176" s="54" t="e">
        <f t="shared" si="117"/>
        <v>#DIV/0!</v>
      </c>
      <c r="AP176" s="54" t="e">
        <f t="shared" si="118"/>
        <v>#DIV/0!</v>
      </c>
      <c r="AQ176" s="54" t="e">
        <f t="shared" si="119"/>
        <v>#DIV/0!</v>
      </c>
      <c r="AS176" s="23">
        <f t="shared" si="93"/>
        <v>13.531685426381276</v>
      </c>
      <c r="AT176" s="54">
        <f t="shared" si="120"/>
        <v>0</v>
      </c>
      <c r="AU176" s="54" t="e">
        <f t="shared" si="121"/>
        <v>#DIV/0!</v>
      </c>
      <c r="AV176" s="54" t="e">
        <f t="shared" si="122"/>
        <v>#DIV/0!</v>
      </c>
      <c r="AW176" s="54" t="e">
        <f t="shared" si="123"/>
        <v>#DIV/0!</v>
      </c>
    </row>
    <row r="177" spans="1:49" s="50" customFormat="1" hidden="1" x14ac:dyDescent="0.25">
      <c r="A177" s="3"/>
      <c r="B177" s="4"/>
      <c r="C177" s="4">
        <f t="shared" si="103"/>
        <v>145</v>
      </c>
      <c r="D177" s="22">
        <f t="shared" si="94"/>
        <v>155.81375548114363</v>
      </c>
      <c r="E177" s="54">
        <f t="shared" si="104"/>
        <v>6.0000869999999998E-2</v>
      </c>
      <c r="F177" s="54">
        <f t="shared" si="105"/>
        <v>0.350005075</v>
      </c>
      <c r="G177" s="54">
        <f t="shared" si="95"/>
        <v>5.1220254878048779E-2</v>
      </c>
      <c r="H177" s="24">
        <f t="shared" si="106"/>
        <v>26.000377</v>
      </c>
      <c r="I177" s="23">
        <f t="shared" si="107"/>
        <v>0.18261134339718879</v>
      </c>
      <c r="J177" s="23">
        <f t="shared" si="108"/>
        <v>0.54347826340488703</v>
      </c>
      <c r="K177" s="22">
        <f t="shared" si="109"/>
        <v>45</v>
      </c>
      <c r="L177" s="136">
        <v>146</v>
      </c>
      <c r="M177" s="9">
        <f t="shared" si="84"/>
        <v>13.531686779530339</v>
      </c>
      <c r="N177" s="9">
        <f t="shared" si="85"/>
        <v>13.531687455347168</v>
      </c>
      <c r="O177" s="10">
        <f t="shared" si="110"/>
        <v>6.7581682827722034E-7</v>
      </c>
      <c r="P177" s="10">
        <f t="shared" si="96"/>
        <v>112.63613810549008</v>
      </c>
      <c r="Q177" s="10">
        <f t="shared" si="97"/>
        <v>0.49944004689739974</v>
      </c>
      <c r="R177" s="10">
        <f t="shared" si="98"/>
        <v>0.49944005975218442</v>
      </c>
      <c r="S177" s="9"/>
      <c r="T177" s="9">
        <f t="shared" si="86"/>
        <v>13.531686895384645</v>
      </c>
      <c r="U177" s="10">
        <f t="shared" si="99"/>
        <v>1.1585430570448807E-7</v>
      </c>
      <c r="V177" s="10">
        <f t="shared" si="100"/>
        <v>3.3101230244955153</v>
      </c>
      <c r="W177" s="10">
        <f t="shared" si="101"/>
        <v>8.5618288120617517E-2</v>
      </c>
      <c r="X177" s="10">
        <f t="shared" si="102"/>
        <v>8.5618292531636428E-2</v>
      </c>
      <c r="Y177" s="1"/>
      <c r="Z177" s="23">
        <f t="shared" si="87"/>
        <v>13.531687008939171</v>
      </c>
      <c r="AA177" s="54">
        <f t="shared" si="88"/>
        <v>2.2940883148692137E-7</v>
      </c>
      <c r="AB177" s="54">
        <f t="shared" si="89"/>
        <v>8.8234166010486142E-2</v>
      </c>
      <c r="AC177" s="54">
        <f t="shared" si="90"/>
        <v>0.16953699992698548</v>
      </c>
      <c r="AD177" s="54">
        <f t="shared" si="111"/>
        <v>0.16953700872388197</v>
      </c>
      <c r="AG177" s="23">
        <f t="shared" si="91"/>
        <v>13.531687111599298</v>
      </c>
      <c r="AH177" s="54">
        <f t="shared" si="112"/>
        <v>3.320689589969561E-7</v>
      </c>
      <c r="AI177" s="54">
        <f t="shared" si="113"/>
        <v>18.184728705732216</v>
      </c>
      <c r="AJ177" s="54">
        <f t="shared" si="114"/>
        <v>0.24540456724807805</v>
      </c>
      <c r="AK177" s="54">
        <f t="shared" si="115"/>
        <v>0.24540457627398762</v>
      </c>
      <c r="AM177" s="23">
        <f t="shared" si="92"/>
        <v>13.531686779530339</v>
      </c>
      <c r="AN177" s="54">
        <f t="shared" si="116"/>
        <v>0</v>
      </c>
      <c r="AO177" s="54" t="e">
        <f t="shared" si="117"/>
        <v>#DIV/0!</v>
      </c>
      <c r="AP177" s="54" t="e">
        <f t="shared" si="118"/>
        <v>#DIV/0!</v>
      </c>
      <c r="AQ177" s="54" t="e">
        <f t="shared" si="119"/>
        <v>#DIV/0!</v>
      </c>
      <c r="AS177" s="23">
        <f t="shared" si="93"/>
        <v>13.531686779530339</v>
      </c>
      <c r="AT177" s="54">
        <f t="shared" si="120"/>
        <v>0</v>
      </c>
      <c r="AU177" s="54" t="e">
        <f t="shared" si="121"/>
        <v>#DIV/0!</v>
      </c>
      <c r="AV177" s="54" t="e">
        <f t="shared" si="122"/>
        <v>#DIV/0!</v>
      </c>
      <c r="AW177" s="54" t="e">
        <f t="shared" si="123"/>
        <v>#DIV/0!</v>
      </c>
    </row>
    <row r="178" spans="1:49" s="50" customFormat="1" hidden="1" x14ac:dyDescent="0.25">
      <c r="A178" s="3"/>
      <c r="B178" s="4"/>
      <c r="C178" s="4">
        <f t="shared" si="103"/>
        <v>146</v>
      </c>
      <c r="D178" s="22">
        <f t="shared" si="94"/>
        <v>155.8137554811438</v>
      </c>
      <c r="E178" s="54">
        <f t="shared" si="104"/>
        <v>6.0000875999999995E-2</v>
      </c>
      <c r="F178" s="54">
        <f t="shared" si="105"/>
        <v>0.35000510999999995</v>
      </c>
      <c r="G178" s="54">
        <f t="shared" si="95"/>
        <v>5.1220259999999997E-2</v>
      </c>
      <c r="H178" s="24">
        <f t="shared" si="106"/>
        <v>26.000379599999999</v>
      </c>
      <c r="I178" s="23">
        <f t="shared" si="107"/>
        <v>0.18261136165805836</v>
      </c>
      <c r="J178" s="23">
        <f t="shared" si="108"/>
        <v>0.54347826340488703</v>
      </c>
      <c r="K178" s="22">
        <f t="shared" si="109"/>
        <v>45</v>
      </c>
      <c r="L178" s="136">
        <v>147</v>
      </c>
      <c r="M178" s="9">
        <f t="shared" si="84"/>
        <v>13.531688132679388</v>
      </c>
      <c r="N178" s="9">
        <f t="shared" si="85"/>
        <v>13.531688808496229</v>
      </c>
      <c r="O178" s="10">
        <f t="shared" si="110"/>
        <v>6.7581684071171821E-7</v>
      </c>
      <c r="P178" s="10">
        <f t="shared" si="96"/>
        <v>112.63614004764469</v>
      </c>
      <c r="Q178" s="10">
        <f t="shared" si="97"/>
        <v>0.49944005550911019</v>
      </c>
      <c r="R178" s="10">
        <f t="shared" si="98"/>
        <v>0.49944006857939194</v>
      </c>
      <c r="S178" s="9"/>
      <c r="T178" s="9">
        <f t="shared" si="86"/>
        <v>13.531688248533705</v>
      </c>
      <c r="U178" s="10">
        <f t="shared" si="99"/>
        <v>1.1585431636262911E-7</v>
      </c>
      <c r="V178" s="10">
        <f t="shared" si="100"/>
        <v>3.3101233237638663</v>
      </c>
      <c r="W178" s="10">
        <f t="shared" si="101"/>
        <v>8.5618295861370319E-2</v>
      </c>
      <c r="X178" s="10">
        <f t="shared" si="102"/>
        <v>8.5618301086747742E-2</v>
      </c>
      <c r="Y178" s="1"/>
      <c r="Z178" s="23">
        <f t="shared" si="87"/>
        <v>13.531688362088225</v>
      </c>
      <c r="AA178" s="54">
        <f t="shared" si="88"/>
        <v>2.2940883681599189E-7</v>
      </c>
      <c r="AB178" s="54">
        <f t="shared" si="89"/>
        <v>8.8234167939562985E-2</v>
      </c>
      <c r="AC178" s="54">
        <f t="shared" si="90"/>
        <v>0.1695370036335985</v>
      </c>
      <c r="AD178" s="54">
        <f t="shared" si="111"/>
        <v>0.16953701196495555</v>
      </c>
      <c r="AG178" s="23">
        <f t="shared" si="91"/>
        <v>13.531688464748353</v>
      </c>
      <c r="AH178" s="54">
        <f t="shared" si="112"/>
        <v>3.3206896432602662E-7</v>
      </c>
      <c r="AI178" s="54">
        <f t="shared" si="113"/>
        <v>18.184729025202113</v>
      </c>
      <c r="AJ178" s="54">
        <f t="shared" si="114"/>
        <v>0.24540457155935352</v>
      </c>
      <c r="AK178" s="54">
        <f t="shared" si="115"/>
        <v>0.24540457968023527</v>
      </c>
      <c r="AM178" s="23">
        <f t="shared" si="92"/>
        <v>13.531688132679388</v>
      </c>
      <c r="AN178" s="54">
        <f t="shared" si="116"/>
        <v>0</v>
      </c>
      <c r="AO178" s="54" t="e">
        <f t="shared" si="117"/>
        <v>#DIV/0!</v>
      </c>
      <c r="AP178" s="54" t="e">
        <f t="shared" si="118"/>
        <v>#DIV/0!</v>
      </c>
      <c r="AQ178" s="54" t="e">
        <f t="shared" si="119"/>
        <v>#DIV/0!</v>
      </c>
      <c r="AS178" s="23">
        <f t="shared" si="93"/>
        <v>13.531688132679388</v>
      </c>
      <c r="AT178" s="54">
        <f t="shared" si="120"/>
        <v>0</v>
      </c>
      <c r="AU178" s="54" t="e">
        <f t="shared" si="121"/>
        <v>#DIV/0!</v>
      </c>
      <c r="AV178" s="54" t="e">
        <f t="shared" si="122"/>
        <v>#DIV/0!</v>
      </c>
      <c r="AW178" s="54" t="e">
        <f t="shared" si="123"/>
        <v>#DIV/0!</v>
      </c>
    </row>
    <row r="179" spans="1:49" s="50" customFormat="1" hidden="1" x14ac:dyDescent="0.25">
      <c r="A179" s="3"/>
      <c r="B179" s="4"/>
      <c r="C179" s="4">
        <f t="shared" si="103"/>
        <v>147</v>
      </c>
      <c r="D179" s="22">
        <f t="shared" si="94"/>
        <v>155.81375548114369</v>
      </c>
      <c r="E179" s="54">
        <f t="shared" si="104"/>
        <v>6.0000881999999998E-2</v>
      </c>
      <c r="F179" s="54">
        <f t="shared" si="105"/>
        <v>0.35000514499999996</v>
      </c>
      <c r="G179" s="54">
        <f t="shared" si="95"/>
        <v>5.1220265121951221E-2</v>
      </c>
      <c r="H179" s="24">
        <f t="shared" si="106"/>
        <v>26.000382200000001</v>
      </c>
      <c r="I179" s="23">
        <f t="shared" si="107"/>
        <v>0.1826113799189279</v>
      </c>
      <c r="J179" s="23">
        <f t="shared" si="108"/>
        <v>0.54347826340488703</v>
      </c>
      <c r="K179" s="22">
        <f t="shared" si="109"/>
        <v>45</v>
      </c>
      <c r="L179" s="136">
        <v>148</v>
      </c>
      <c r="M179" s="9">
        <f t="shared" si="84"/>
        <v>13.531689485828453</v>
      </c>
      <c r="N179" s="9">
        <f t="shared" si="85"/>
        <v>13.53169016164528</v>
      </c>
      <c r="O179" s="10">
        <f t="shared" si="110"/>
        <v>6.758168265008635E-7</v>
      </c>
      <c r="P179" s="10">
        <f t="shared" si="96"/>
        <v>112.63613780943061</v>
      </c>
      <c r="Q179" s="10">
        <f t="shared" si="97"/>
        <v>0.49944004558464206</v>
      </c>
      <c r="R179" s="10">
        <f t="shared" si="98"/>
        <v>0.49944005741980541</v>
      </c>
      <c r="S179" s="9"/>
      <c r="T179" s="9">
        <f t="shared" si="86"/>
        <v>13.531689601682753</v>
      </c>
      <c r="U179" s="10">
        <f t="shared" si="99"/>
        <v>1.1585430037541755E-7</v>
      </c>
      <c r="V179" s="10">
        <f t="shared" si="100"/>
        <v>3.3101228669863936</v>
      </c>
      <c r="W179" s="10">
        <f t="shared" si="101"/>
        <v>8.5618284046551002E-2</v>
      </c>
      <c r="X179" s="10">
        <f t="shared" si="102"/>
        <v>8.561828743707274E-2</v>
      </c>
      <c r="Y179" s="1"/>
      <c r="Z179" s="23">
        <f t="shared" si="87"/>
        <v>13.531689715237286</v>
      </c>
      <c r="AA179" s="54">
        <f t="shared" si="88"/>
        <v>2.2940883326327821E-7</v>
      </c>
      <c r="AB179" s="54">
        <f t="shared" si="89"/>
        <v>8.8234166693700308E-2</v>
      </c>
      <c r="AC179" s="54">
        <f t="shared" si="90"/>
        <v>0.16953700123974319</v>
      </c>
      <c r="AD179" s="54">
        <f t="shared" si="111"/>
        <v>0.16953700707702121</v>
      </c>
      <c r="AG179" s="23">
        <f t="shared" si="91"/>
        <v>13.531689817897412</v>
      </c>
      <c r="AH179" s="54">
        <f t="shared" si="112"/>
        <v>3.320689589969561E-7</v>
      </c>
      <c r="AI179" s="54">
        <f t="shared" si="113"/>
        <v>18.184728705732216</v>
      </c>
      <c r="AJ179" s="54">
        <f t="shared" si="114"/>
        <v>0.24540456724807802</v>
      </c>
      <c r="AK179" s="54">
        <f t="shared" si="115"/>
        <v>0.245404577010779</v>
      </c>
      <c r="AM179" s="23">
        <f t="shared" si="92"/>
        <v>13.531689485828453</v>
      </c>
      <c r="AN179" s="54">
        <f t="shared" si="116"/>
        <v>0</v>
      </c>
      <c r="AO179" s="54" t="e">
        <f t="shared" si="117"/>
        <v>#DIV/0!</v>
      </c>
      <c r="AP179" s="54" t="e">
        <f t="shared" si="118"/>
        <v>#DIV/0!</v>
      </c>
      <c r="AQ179" s="54" t="e">
        <f t="shared" si="119"/>
        <v>#DIV/0!</v>
      </c>
      <c r="AS179" s="23">
        <f t="shared" si="93"/>
        <v>13.531689485828453</v>
      </c>
      <c r="AT179" s="54">
        <f t="shared" si="120"/>
        <v>0</v>
      </c>
      <c r="AU179" s="54" t="e">
        <f t="shared" si="121"/>
        <v>#DIV/0!</v>
      </c>
      <c r="AV179" s="54" t="e">
        <f t="shared" si="122"/>
        <v>#DIV/0!</v>
      </c>
      <c r="AW179" s="54" t="e">
        <f t="shared" si="123"/>
        <v>#DIV/0!</v>
      </c>
    </row>
    <row r="180" spans="1:49" s="50" customFormat="1" hidden="1" x14ac:dyDescent="0.25">
      <c r="A180" s="3"/>
      <c r="B180" s="4"/>
      <c r="C180" s="4">
        <f t="shared" si="103"/>
        <v>148</v>
      </c>
      <c r="D180" s="22">
        <f t="shared" si="94"/>
        <v>155.81375548114369</v>
      </c>
      <c r="E180" s="54">
        <f t="shared" si="104"/>
        <v>6.0000887999999995E-2</v>
      </c>
      <c r="F180" s="54">
        <f t="shared" si="105"/>
        <v>0.35000517999999997</v>
      </c>
      <c r="G180" s="54">
        <f t="shared" si="95"/>
        <v>5.1220270243902438E-2</v>
      </c>
      <c r="H180" s="24">
        <f t="shared" si="106"/>
        <v>26.000384799999999</v>
      </c>
      <c r="I180" s="23">
        <f t="shared" si="107"/>
        <v>0.18261139817979746</v>
      </c>
      <c r="J180" s="23">
        <f t="shared" si="108"/>
        <v>0.54347826340488703</v>
      </c>
      <c r="K180" s="22">
        <f t="shared" si="109"/>
        <v>45</v>
      </c>
      <c r="L180" s="136">
        <v>149</v>
      </c>
      <c r="M180" s="9">
        <f t="shared" si="84"/>
        <v>13.531690838977511</v>
      </c>
      <c r="N180" s="9">
        <f t="shared" si="85"/>
        <v>13.531691514794343</v>
      </c>
      <c r="O180" s="10">
        <f t="shared" si="110"/>
        <v>6.7581683182993402E-7</v>
      </c>
      <c r="P180" s="10">
        <f t="shared" si="96"/>
        <v>112.63613856734733</v>
      </c>
      <c r="Q180" s="10">
        <f t="shared" si="97"/>
        <v>0.49944004894532151</v>
      </c>
      <c r="R180" s="10">
        <f t="shared" si="98"/>
        <v>0.49944006402404884</v>
      </c>
      <c r="S180" s="9"/>
      <c r="T180" s="9">
        <f t="shared" si="86"/>
        <v>13.531690954831818</v>
      </c>
      <c r="U180" s="10">
        <f t="shared" si="99"/>
        <v>1.1585430748084491E-7</v>
      </c>
      <c r="V180" s="10">
        <f t="shared" si="100"/>
        <v>3.3101230699986037</v>
      </c>
      <c r="W180" s="10">
        <f t="shared" si="101"/>
        <v>8.5618289297581793E-2</v>
      </c>
      <c r="X180" s="10">
        <f t="shared" si="102"/>
        <v>8.5618291551227202E-2</v>
      </c>
      <c r="Y180" s="1"/>
      <c r="Z180" s="23">
        <f t="shared" si="87"/>
        <v>13.531691068386335</v>
      </c>
      <c r="AA180" s="54">
        <f t="shared" si="88"/>
        <v>2.2940882438149401E-7</v>
      </c>
      <c r="AB180" s="54">
        <f t="shared" si="89"/>
        <v>8.8234163157063811E-2</v>
      </c>
      <c r="AC180" s="54">
        <f t="shared" si="90"/>
        <v>0.16953699444429454</v>
      </c>
      <c r="AD180" s="54">
        <f t="shared" si="111"/>
        <v>0.16953700218908591</v>
      </c>
      <c r="AG180" s="23">
        <f t="shared" si="91"/>
        <v>13.531691171046464</v>
      </c>
      <c r="AH180" s="54">
        <f t="shared" si="112"/>
        <v>3.3206895366788558E-7</v>
      </c>
      <c r="AI180" s="54">
        <f t="shared" si="113"/>
        <v>18.18472841390216</v>
      </c>
      <c r="AJ180" s="54">
        <f t="shared" si="114"/>
        <v>0.24540456330980495</v>
      </c>
      <c r="AK180" s="54">
        <f t="shared" si="115"/>
        <v>0.24540456990036419</v>
      </c>
      <c r="AM180" s="23">
        <f t="shared" si="92"/>
        <v>13.531690838977511</v>
      </c>
      <c r="AN180" s="54">
        <f t="shared" si="116"/>
        <v>0</v>
      </c>
      <c r="AO180" s="54" t="e">
        <f t="shared" si="117"/>
        <v>#DIV/0!</v>
      </c>
      <c r="AP180" s="54" t="e">
        <f t="shared" si="118"/>
        <v>#DIV/0!</v>
      </c>
      <c r="AQ180" s="54" t="e">
        <f t="shared" si="119"/>
        <v>#DIV/0!</v>
      </c>
      <c r="AS180" s="23">
        <f t="shared" si="93"/>
        <v>13.531690838977511</v>
      </c>
      <c r="AT180" s="54">
        <f t="shared" si="120"/>
        <v>0</v>
      </c>
      <c r="AU180" s="54" t="e">
        <f t="shared" si="121"/>
        <v>#DIV/0!</v>
      </c>
      <c r="AV180" s="54" t="e">
        <f t="shared" si="122"/>
        <v>#DIV/0!</v>
      </c>
      <c r="AW180" s="54" t="e">
        <f t="shared" si="123"/>
        <v>#DIV/0!</v>
      </c>
    </row>
    <row r="181" spans="1:49" s="50" customFormat="1" hidden="1" x14ac:dyDescent="0.25">
      <c r="A181" s="3"/>
      <c r="B181" s="4"/>
      <c r="C181" s="4">
        <f t="shared" si="103"/>
        <v>149</v>
      </c>
      <c r="D181" s="22">
        <f t="shared" si="94"/>
        <v>155.8137554811438</v>
      </c>
      <c r="E181" s="54">
        <f t="shared" si="104"/>
        <v>6.0000893999999999E-2</v>
      </c>
      <c r="F181" s="54">
        <f t="shared" si="105"/>
        <v>0.35000521499999998</v>
      </c>
      <c r="G181" s="54">
        <f t="shared" si="95"/>
        <v>5.1220275365853649E-2</v>
      </c>
      <c r="H181" s="24">
        <f t="shared" si="106"/>
        <v>26.000387400000001</v>
      </c>
      <c r="I181" s="23">
        <f t="shared" si="107"/>
        <v>0.18261141644066703</v>
      </c>
      <c r="J181" s="23">
        <f t="shared" si="108"/>
        <v>0.54347826340488703</v>
      </c>
      <c r="K181" s="22">
        <f t="shared" si="109"/>
        <v>45</v>
      </c>
      <c r="L181" s="136">
        <v>150</v>
      </c>
      <c r="M181" s="9">
        <f t="shared" si="84"/>
        <v>13.531692192126558</v>
      </c>
      <c r="N181" s="9">
        <f t="shared" si="85"/>
        <v>13.5316928679434</v>
      </c>
      <c r="O181" s="10">
        <f t="shared" si="110"/>
        <v>6.7581684248807505E-7</v>
      </c>
      <c r="P181" s="10">
        <f t="shared" si="96"/>
        <v>112.63614047396587</v>
      </c>
      <c r="Q181" s="10">
        <f t="shared" si="97"/>
        <v>0.49944005739946168</v>
      </c>
      <c r="R181" s="10">
        <f t="shared" si="98"/>
        <v>0.49944006841030097</v>
      </c>
      <c r="S181" s="9"/>
      <c r="T181" s="9">
        <f t="shared" si="86"/>
        <v>13.531692307980878</v>
      </c>
      <c r="U181" s="10">
        <f t="shared" si="99"/>
        <v>1.1585431991534278E-7</v>
      </c>
      <c r="V181" s="10">
        <f t="shared" si="100"/>
        <v>3.3101234252699716</v>
      </c>
      <c r="W181" s="10">
        <f t="shared" si="101"/>
        <v>8.5618298486885736E-2</v>
      </c>
      <c r="X181" s="10">
        <f t="shared" si="102"/>
        <v>8.5618300106340972E-2</v>
      </c>
      <c r="Y181" s="1"/>
      <c r="Z181" s="23">
        <f t="shared" si="87"/>
        <v>13.531692421535393</v>
      </c>
      <c r="AA181" s="54">
        <f t="shared" si="88"/>
        <v>2.2940883503963505E-7</v>
      </c>
      <c r="AB181" s="54">
        <f t="shared" si="89"/>
        <v>8.8234167376914488E-2</v>
      </c>
      <c r="AC181" s="54">
        <f t="shared" si="90"/>
        <v>0.16953700255250101</v>
      </c>
      <c r="AD181" s="54">
        <f t="shared" si="111"/>
        <v>0.16953700987111828</v>
      </c>
      <c r="AG181" s="23">
        <f t="shared" si="91"/>
        <v>13.531692524195526</v>
      </c>
      <c r="AH181" s="54">
        <f t="shared" si="112"/>
        <v>3.320689678787403E-7</v>
      </c>
      <c r="AI181" s="54">
        <f t="shared" si="113"/>
        <v>18.184729219755482</v>
      </c>
      <c r="AJ181" s="54">
        <f t="shared" si="114"/>
        <v>0.24540457418486897</v>
      </c>
      <c r="AK181" s="54">
        <f t="shared" si="115"/>
        <v>0.24540458218852917</v>
      </c>
      <c r="AM181" s="23">
        <f t="shared" si="92"/>
        <v>13.531692192126558</v>
      </c>
      <c r="AN181" s="54">
        <f t="shared" si="116"/>
        <v>0</v>
      </c>
      <c r="AO181" s="54" t="e">
        <f t="shared" si="117"/>
        <v>#DIV/0!</v>
      </c>
      <c r="AP181" s="54" t="e">
        <f t="shared" si="118"/>
        <v>#DIV/0!</v>
      </c>
      <c r="AQ181" s="54" t="e">
        <f t="shared" si="119"/>
        <v>#DIV/0!</v>
      </c>
      <c r="AS181" s="23">
        <f t="shared" si="93"/>
        <v>13.531692192126558</v>
      </c>
      <c r="AT181" s="54">
        <f t="shared" si="120"/>
        <v>0</v>
      </c>
      <c r="AU181" s="54" t="e">
        <f t="shared" si="121"/>
        <v>#DIV/0!</v>
      </c>
      <c r="AV181" s="54" t="e">
        <f t="shared" si="122"/>
        <v>#DIV/0!</v>
      </c>
      <c r="AW181" s="54" t="e">
        <f t="shared" si="123"/>
        <v>#DIV/0!</v>
      </c>
    </row>
    <row r="182" spans="1:49" s="50" customFormat="1" hidden="1" x14ac:dyDescent="0.25">
      <c r="A182" s="3"/>
      <c r="B182" s="4"/>
      <c r="C182" s="4">
        <f t="shared" si="103"/>
        <v>150</v>
      </c>
      <c r="D182" s="22">
        <f t="shared" si="94"/>
        <v>155.8137554811438</v>
      </c>
      <c r="E182" s="54">
        <f t="shared" si="104"/>
        <v>6.0000899999999996E-2</v>
      </c>
      <c r="F182" s="54">
        <f t="shared" si="105"/>
        <v>0.35000524999999999</v>
      </c>
      <c r="G182" s="54">
        <f t="shared" si="95"/>
        <v>5.122028048780488E-2</v>
      </c>
      <c r="H182" s="24">
        <f t="shared" si="106"/>
        <v>26.000389999999999</v>
      </c>
      <c r="I182" s="23">
        <f t="shared" si="107"/>
        <v>0.18261143470153657</v>
      </c>
      <c r="J182" s="23">
        <f t="shared" si="108"/>
        <v>0.54347826340488703</v>
      </c>
      <c r="K182" s="22">
        <f t="shared" si="109"/>
        <v>45</v>
      </c>
      <c r="L182" s="136">
        <v>151</v>
      </c>
      <c r="M182" s="9">
        <f t="shared" si="84"/>
        <v>13.531693545275619</v>
      </c>
      <c r="N182" s="9">
        <f t="shared" si="85"/>
        <v>13.531694221092453</v>
      </c>
      <c r="O182" s="10">
        <f t="shared" si="110"/>
        <v>6.7581683360629086E-7</v>
      </c>
      <c r="P182" s="10">
        <f t="shared" si="96"/>
        <v>112.6361388634068</v>
      </c>
      <c r="Q182" s="10">
        <f t="shared" si="97"/>
        <v>0.49944005025807942</v>
      </c>
      <c r="R182" s="10">
        <f t="shared" si="98"/>
        <v>0.49944006391463608</v>
      </c>
      <c r="S182" s="9"/>
      <c r="T182" s="9">
        <f t="shared" si="86"/>
        <v>13.531693661129928</v>
      </c>
      <c r="U182" s="10">
        <f t="shared" si="99"/>
        <v>1.1585430925720175E-7</v>
      </c>
      <c r="V182" s="10">
        <f t="shared" si="100"/>
        <v>3.3101231207516562</v>
      </c>
      <c r="W182" s="10">
        <f t="shared" si="101"/>
        <v>8.5618290610339542E-2</v>
      </c>
      <c r="X182" s="10">
        <f t="shared" si="102"/>
        <v>8.5618295338579647E-2</v>
      </c>
      <c r="Y182" s="1"/>
      <c r="Z182" s="23">
        <f t="shared" si="87"/>
        <v>13.531693774684454</v>
      </c>
      <c r="AA182" s="54">
        <f t="shared" si="88"/>
        <v>2.2940883503963505E-7</v>
      </c>
      <c r="AB182" s="54">
        <f t="shared" si="89"/>
        <v>8.8234167256348819E-2</v>
      </c>
      <c r="AC182" s="54">
        <f t="shared" si="90"/>
        <v>0.16953700232084082</v>
      </c>
      <c r="AD182" s="54">
        <f t="shared" si="111"/>
        <v>0.16953700867123431</v>
      </c>
      <c r="AG182" s="23">
        <f t="shared" si="91"/>
        <v>13.531693877344591</v>
      </c>
      <c r="AH182" s="54">
        <f t="shared" si="112"/>
        <v>3.3206897143145397E-7</v>
      </c>
      <c r="AI182" s="54">
        <f t="shared" si="113"/>
        <v>18.184729386669002</v>
      </c>
      <c r="AJ182" s="54">
        <f t="shared" si="114"/>
        <v>0.24540457643738203</v>
      </c>
      <c r="AK182" s="54">
        <f t="shared" si="115"/>
        <v>0.24540458840099022</v>
      </c>
      <c r="AM182" s="23">
        <f t="shared" si="92"/>
        <v>13.531693545275619</v>
      </c>
      <c r="AN182" s="54">
        <f t="shared" si="116"/>
        <v>0</v>
      </c>
      <c r="AO182" s="54" t="e">
        <f t="shared" si="117"/>
        <v>#DIV/0!</v>
      </c>
      <c r="AP182" s="54" t="e">
        <f t="shared" si="118"/>
        <v>#DIV/0!</v>
      </c>
      <c r="AQ182" s="54" t="e">
        <f t="shared" si="119"/>
        <v>#DIV/0!</v>
      </c>
      <c r="AS182" s="23">
        <f t="shared" si="93"/>
        <v>13.531693545275619</v>
      </c>
      <c r="AT182" s="54">
        <f t="shared" si="120"/>
        <v>0</v>
      </c>
      <c r="AU182" s="54" t="e">
        <f t="shared" si="121"/>
        <v>#DIV/0!</v>
      </c>
      <c r="AV182" s="54" t="e">
        <f t="shared" si="122"/>
        <v>#DIV/0!</v>
      </c>
      <c r="AW182" s="54" t="e">
        <f t="shared" si="123"/>
        <v>#DIV/0!</v>
      </c>
    </row>
    <row r="183" spans="1:49" s="50" customFormat="1" hidden="1" x14ac:dyDescent="0.25">
      <c r="A183" s="3"/>
      <c r="B183" s="4"/>
      <c r="C183" s="4">
        <f t="shared" si="103"/>
        <v>151</v>
      </c>
      <c r="D183" s="22">
        <f t="shared" si="94"/>
        <v>155.81375548114369</v>
      </c>
      <c r="E183" s="54">
        <f t="shared" si="104"/>
        <v>6.0000906E-2</v>
      </c>
      <c r="F183" s="54">
        <f t="shared" si="105"/>
        <v>0.350005285</v>
      </c>
      <c r="G183" s="54">
        <f t="shared" si="95"/>
        <v>5.1220285609756097E-2</v>
      </c>
      <c r="H183" s="24">
        <f t="shared" si="106"/>
        <v>26.000392600000001</v>
      </c>
      <c r="I183" s="23">
        <f t="shared" si="107"/>
        <v>0.18261145296240613</v>
      </c>
      <c r="J183" s="23">
        <f t="shared" si="108"/>
        <v>0.54347826340488703</v>
      </c>
      <c r="K183" s="22">
        <f t="shared" si="109"/>
        <v>45</v>
      </c>
      <c r="L183" s="136">
        <v>152</v>
      </c>
      <c r="M183" s="9">
        <f t="shared" si="84"/>
        <v>13.531694898424682</v>
      </c>
      <c r="N183" s="9">
        <f t="shared" si="85"/>
        <v>13.531695574241516</v>
      </c>
      <c r="O183" s="10">
        <f t="shared" si="110"/>
        <v>6.7581683360629086E-7</v>
      </c>
      <c r="P183" s="10">
        <f t="shared" si="96"/>
        <v>112.6361389936685</v>
      </c>
      <c r="Q183" s="10">
        <f t="shared" si="97"/>
        <v>0.49944005083567283</v>
      </c>
      <c r="R183" s="10">
        <f t="shared" si="98"/>
        <v>0.49944006163696336</v>
      </c>
      <c r="S183" s="9"/>
      <c r="T183" s="9">
        <f t="shared" si="86"/>
        <v>13.53169501427899</v>
      </c>
      <c r="U183" s="10">
        <f t="shared" si="99"/>
        <v>1.1585430748084491E-7</v>
      </c>
      <c r="V183" s="10">
        <f t="shared" si="100"/>
        <v>3.3101230752485677</v>
      </c>
      <c r="W183" s="10">
        <f t="shared" si="101"/>
        <v>8.5618289433375239E-2</v>
      </c>
      <c r="X183" s="10">
        <f t="shared" si="102"/>
        <v>8.5618290570817379E-2</v>
      </c>
      <c r="Y183" s="1"/>
      <c r="Z183" s="23">
        <f t="shared" si="87"/>
        <v>13.531695127833512</v>
      </c>
      <c r="AA183" s="54">
        <f t="shared" si="88"/>
        <v>2.2940882971056453E-7</v>
      </c>
      <c r="AB183" s="54">
        <f t="shared" si="89"/>
        <v>8.8234165327271977E-2</v>
      </c>
      <c r="AC183" s="54">
        <f t="shared" si="90"/>
        <v>0.1695369986142278</v>
      </c>
      <c r="AD183" s="54">
        <f t="shared" si="111"/>
        <v>0.1695370037832977</v>
      </c>
      <c r="AG183" s="23">
        <f t="shared" si="91"/>
        <v>13.531695230493645</v>
      </c>
      <c r="AH183" s="54">
        <f t="shared" si="112"/>
        <v>3.3206896254966978E-7</v>
      </c>
      <c r="AI183" s="54">
        <f t="shared" si="113"/>
        <v>18.184728900285581</v>
      </c>
      <c r="AJ183" s="54">
        <f t="shared" si="114"/>
        <v>0.24540456987359346</v>
      </c>
      <c r="AK183" s="54">
        <f t="shared" si="115"/>
        <v>0.24540457739453087</v>
      </c>
      <c r="AM183" s="23">
        <f t="shared" si="92"/>
        <v>13.531694898424682</v>
      </c>
      <c r="AN183" s="54">
        <f t="shared" si="116"/>
        <v>0</v>
      </c>
      <c r="AO183" s="54" t="e">
        <f t="shared" si="117"/>
        <v>#DIV/0!</v>
      </c>
      <c r="AP183" s="54" t="e">
        <f t="shared" si="118"/>
        <v>#DIV/0!</v>
      </c>
      <c r="AQ183" s="54" t="e">
        <f t="shared" si="119"/>
        <v>#DIV/0!</v>
      </c>
      <c r="AS183" s="23">
        <f t="shared" si="93"/>
        <v>13.531694898424682</v>
      </c>
      <c r="AT183" s="54">
        <f t="shared" si="120"/>
        <v>0</v>
      </c>
      <c r="AU183" s="54" t="e">
        <f t="shared" si="121"/>
        <v>#DIV/0!</v>
      </c>
      <c r="AV183" s="54" t="e">
        <f t="shared" si="122"/>
        <v>#DIV/0!</v>
      </c>
      <c r="AW183" s="54" t="e">
        <f t="shared" si="123"/>
        <v>#DIV/0!</v>
      </c>
    </row>
    <row r="184" spans="1:49" s="50" customFormat="1" hidden="1" x14ac:dyDescent="0.25">
      <c r="A184" s="3"/>
      <c r="B184" s="4"/>
      <c r="C184" s="4">
        <f t="shared" si="103"/>
        <v>152</v>
      </c>
      <c r="D184" s="22">
        <f t="shared" si="94"/>
        <v>155.81375548114374</v>
      </c>
      <c r="E184" s="54">
        <f t="shared" si="104"/>
        <v>6.0000911999999997E-2</v>
      </c>
      <c r="F184" s="54">
        <f t="shared" si="105"/>
        <v>0.35000531999999995</v>
      </c>
      <c r="G184" s="54">
        <f t="shared" si="95"/>
        <v>5.1220290731707308E-2</v>
      </c>
      <c r="H184" s="24">
        <f t="shared" si="106"/>
        <v>26.0003952</v>
      </c>
      <c r="I184" s="23">
        <f t="shared" si="107"/>
        <v>0.1826114712232757</v>
      </c>
      <c r="J184" s="23">
        <f t="shared" si="108"/>
        <v>0.54347826340488703</v>
      </c>
      <c r="K184" s="22">
        <f t="shared" si="109"/>
        <v>45</v>
      </c>
      <c r="L184" s="136">
        <v>153</v>
      </c>
      <c r="M184" s="9">
        <f t="shared" si="84"/>
        <v>13.531696251573734</v>
      </c>
      <c r="N184" s="9">
        <f t="shared" si="85"/>
        <v>13.531696927390572</v>
      </c>
      <c r="O184" s="10">
        <f t="shared" si="110"/>
        <v>6.7581683715900454E-7</v>
      </c>
      <c r="P184" s="10">
        <f t="shared" si="96"/>
        <v>112.63613945552574</v>
      </c>
      <c r="Q184" s="10">
        <f t="shared" si="97"/>
        <v>0.49944005288359483</v>
      </c>
      <c r="R184" s="10">
        <f t="shared" si="98"/>
        <v>0.49944006380025002</v>
      </c>
      <c r="S184" s="9"/>
      <c r="T184" s="9">
        <f t="shared" si="86"/>
        <v>13.531696367428044</v>
      </c>
      <c r="U184" s="10">
        <f t="shared" si="99"/>
        <v>1.1585430925720175E-7</v>
      </c>
      <c r="V184" s="10">
        <f t="shared" si="100"/>
        <v>3.3101231207516562</v>
      </c>
      <c r="W184" s="10">
        <f t="shared" si="101"/>
        <v>8.5618290610339515E-2</v>
      </c>
      <c r="X184" s="10">
        <f t="shared" si="102"/>
        <v>8.5618294684973797E-2</v>
      </c>
      <c r="Y184" s="1"/>
      <c r="Z184" s="23">
        <f t="shared" si="87"/>
        <v>13.531696480982573</v>
      </c>
      <c r="AA184" s="54">
        <f t="shared" si="88"/>
        <v>2.2940883859234873E-7</v>
      </c>
      <c r="AB184" s="54">
        <f t="shared" si="89"/>
        <v>8.8234168622777151E-2</v>
      </c>
      <c r="AC184" s="54">
        <f t="shared" si="90"/>
        <v>0.16953700494635621</v>
      </c>
      <c r="AD184" s="54">
        <f t="shared" si="111"/>
        <v>0.16953701221823958</v>
      </c>
      <c r="AG184" s="23">
        <f t="shared" si="91"/>
        <v>13.531696583642699</v>
      </c>
      <c r="AH184" s="54">
        <f t="shared" si="112"/>
        <v>3.3206896432602662E-7</v>
      </c>
      <c r="AI184" s="54">
        <f t="shared" si="113"/>
        <v>18.184729025202113</v>
      </c>
      <c r="AJ184" s="54">
        <f t="shared" si="114"/>
        <v>0.2454045715593535</v>
      </c>
      <c r="AK184" s="54">
        <f t="shared" si="115"/>
        <v>0.24540457971094881</v>
      </c>
      <c r="AM184" s="23">
        <f t="shared" si="92"/>
        <v>13.531696251573734</v>
      </c>
      <c r="AN184" s="54">
        <f t="shared" si="116"/>
        <v>0</v>
      </c>
      <c r="AO184" s="54" t="e">
        <f t="shared" si="117"/>
        <v>#DIV/0!</v>
      </c>
      <c r="AP184" s="54" t="e">
        <f t="shared" si="118"/>
        <v>#DIV/0!</v>
      </c>
      <c r="AQ184" s="54" t="e">
        <f t="shared" si="119"/>
        <v>#DIV/0!</v>
      </c>
      <c r="AS184" s="23">
        <f t="shared" si="93"/>
        <v>13.531696251573734</v>
      </c>
      <c r="AT184" s="54">
        <f t="shared" si="120"/>
        <v>0</v>
      </c>
      <c r="AU184" s="54" t="e">
        <f t="shared" si="121"/>
        <v>#DIV/0!</v>
      </c>
      <c r="AV184" s="54" t="e">
        <f t="shared" si="122"/>
        <v>#DIV/0!</v>
      </c>
      <c r="AW184" s="54" t="e">
        <f t="shared" si="123"/>
        <v>#DIV/0!</v>
      </c>
    </row>
    <row r="185" spans="1:49" s="50" customFormat="1" hidden="1" x14ac:dyDescent="0.25">
      <c r="A185" s="3"/>
      <c r="B185" s="4"/>
      <c r="C185" s="4">
        <f t="shared" si="103"/>
        <v>153</v>
      </c>
      <c r="D185" s="22">
        <f t="shared" si="94"/>
        <v>155.8137554811438</v>
      </c>
      <c r="E185" s="54">
        <f t="shared" si="104"/>
        <v>6.0000918E-2</v>
      </c>
      <c r="F185" s="54">
        <f t="shared" si="105"/>
        <v>0.35000535499999996</v>
      </c>
      <c r="G185" s="54">
        <f t="shared" si="95"/>
        <v>5.1220295853658532E-2</v>
      </c>
      <c r="H185" s="24">
        <f t="shared" si="106"/>
        <v>26.000397800000002</v>
      </c>
      <c r="I185" s="23">
        <f t="shared" si="107"/>
        <v>0.18261148948414524</v>
      </c>
      <c r="J185" s="23">
        <f t="shared" si="108"/>
        <v>0.54347826340488703</v>
      </c>
      <c r="K185" s="22">
        <f t="shared" si="109"/>
        <v>45</v>
      </c>
      <c r="L185" s="136">
        <v>154</v>
      </c>
      <c r="M185" s="9">
        <f t="shared" si="84"/>
        <v>13.53169760472279</v>
      </c>
      <c r="N185" s="9">
        <f t="shared" si="85"/>
        <v>13.531698280539622</v>
      </c>
      <c r="O185" s="10">
        <f t="shared" si="110"/>
        <v>6.7581683182993402E-7</v>
      </c>
      <c r="P185" s="10">
        <f t="shared" si="96"/>
        <v>112.63613869760903</v>
      </c>
      <c r="Q185" s="10">
        <f t="shared" si="97"/>
        <v>0.49944004952291543</v>
      </c>
      <c r="R185" s="10">
        <f t="shared" si="98"/>
        <v>0.49944006374554362</v>
      </c>
      <c r="S185" s="9"/>
      <c r="T185" s="9">
        <f t="shared" si="86"/>
        <v>13.531697720577105</v>
      </c>
      <c r="U185" s="10">
        <f t="shared" si="99"/>
        <v>1.1585431458627227E-7</v>
      </c>
      <c r="V185" s="10">
        <f t="shared" si="100"/>
        <v>3.3101232730108139</v>
      </c>
      <c r="W185" s="10">
        <f t="shared" si="101"/>
        <v>8.5618294548612625E-2</v>
      </c>
      <c r="X185" s="10">
        <f t="shared" si="102"/>
        <v>8.5618298989244765E-2</v>
      </c>
      <c r="Y185" s="1"/>
      <c r="Z185" s="23">
        <f t="shared" si="87"/>
        <v>13.531697834131627</v>
      </c>
      <c r="AA185" s="54">
        <f t="shared" si="88"/>
        <v>2.2940883681599189E-7</v>
      </c>
      <c r="AB185" s="54">
        <f t="shared" si="89"/>
        <v>8.8234168060128654E-2</v>
      </c>
      <c r="AC185" s="54">
        <f t="shared" si="90"/>
        <v>0.16953700386525869</v>
      </c>
      <c r="AD185" s="54">
        <f t="shared" si="111"/>
        <v>0.1695370110183555</v>
      </c>
      <c r="AG185" s="23">
        <f t="shared" si="91"/>
        <v>13.53169793679176</v>
      </c>
      <c r="AH185" s="54">
        <f t="shared" si="112"/>
        <v>3.3206896965509713E-7</v>
      </c>
      <c r="AI185" s="54">
        <f t="shared" si="113"/>
        <v>18.184729289392319</v>
      </c>
      <c r="AJ185" s="54">
        <f t="shared" si="114"/>
        <v>0.24540457512462435</v>
      </c>
      <c r="AK185" s="54">
        <f t="shared" si="115"/>
        <v>0.24540458646832747</v>
      </c>
      <c r="AM185" s="23">
        <f t="shared" si="92"/>
        <v>13.53169760472279</v>
      </c>
      <c r="AN185" s="54">
        <f t="shared" si="116"/>
        <v>0</v>
      </c>
      <c r="AO185" s="54" t="e">
        <f t="shared" si="117"/>
        <v>#DIV/0!</v>
      </c>
      <c r="AP185" s="54" t="e">
        <f t="shared" si="118"/>
        <v>#DIV/0!</v>
      </c>
      <c r="AQ185" s="54" t="e">
        <f t="shared" si="119"/>
        <v>#DIV/0!</v>
      </c>
      <c r="AS185" s="23">
        <f t="shared" si="93"/>
        <v>13.53169760472279</v>
      </c>
      <c r="AT185" s="54">
        <f t="shared" si="120"/>
        <v>0</v>
      </c>
      <c r="AU185" s="54" t="e">
        <f t="shared" si="121"/>
        <v>#DIV/0!</v>
      </c>
      <c r="AV185" s="54" t="e">
        <f t="shared" si="122"/>
        <v>#DIV/0!</v>
      </c>
      <c r="AW185" s="54" t="e">
        <f t="shared" si="123"/>
        <v>#DIV/0!</v>
      </c>
    </row>
    <row r="186" spans="1:49" s="50" customFormat="1" hidden="1" x14ac:dyDescent="0.25">
      <c r="A186" s="3"/>
      <c r="B186" s="4"/>
      <c r="C186" s="4">
        <f t="shared" si="103"/>
        <v>154</v>
      </c>
      <c r="D186" s="22">
        <f t="shared" si="94"/>
        <v>155.81375548114374</v>
      </c>
      <c r="E186" s="54">
        <f t="shared" si="104"/>
        <v>6.0000923999999997E-2</v>
      </c>
      <c r="F186" s="54">
        <f t="shared" si="105"/>
        <v>0.35000538999999997</v>
      </c>
      <c r="G186" s="54">
        <f t="shared" si="95"/>
        <v>5.1220300975609756E-2</v>
      </c>
      <c r="H186" s="24">
        <f t="shared" si="106"/>
        <v>26.0004004</v>
      </c>
      <c r="I186" s="23">
        <f t="shared" si="107"/>
        <v>0.18261150774501481</v>
      </c>
      <c r="J186" s="23">
        <f t="shared" si="108"/>
        <v>0.54347826340488703</v>
      </c>
      <c r="K186" s="22">
        <f t="shared" si="109"/>
        <v>45</v>
      </c>
      <c r="L186" s="136">
        <v>155</v>
      </c>
      <c r="M186" s="9">
        <f t="shared" si="84"/>
        <v>13.53169895787185</v>
      </c>
      <c r="N186" s="9">
        <f t="shared" si="85"/>
        <v>13.531699633688685</v>
      </c>
      <c r="O186" s="10">
        <f t="shared" si="110"/>
        <v>6.758168353826477E-7</v>
      </c>
      <c r="P186" s="10">
        <f t="shared" si="96"/>
        <v>112.63613915946627</v>
      </c>
      <c r="Q186" s="10">
        <f t="shared" si="97"/>
        <v>0.4994400515708371</v>
      </c>
      <c r="R186" s="10">
        <f t="shared" si="98"/>
        <v>0.49944006369083721</v>
      </c>
      <c r="S186" s="9"/>
      <c r="T186" s="9">
        <f t="shared" si="86"/>
        <v>13.531699073726161</v>
      </c>
      <c r="U186" s="10">
        <f t="shared" si="99"/>
        <v>1.1585431103355859E-7</v>
      </c>
      <c r="V186" s="10">
        <f t="shared" si="100"/>
        <v>3.3101231715047086</v>
      </c>
      <c r="W186" s="10">
        <f t="shared" si="101"/>
        <v>8.5618291923097223E-2</v>
      </c>
      <c r="X186" s="10">
        <f t="shared" si="102"/>
        <v>8.5618298472328394E-2</v>
      </c>
      <c r="Y186" s="1"/>
      <c r="Z186" s="23">
        <f t="shared" si="87"/>
        <v>13.531699187280688</v>
      </c>
      <c r="AA186" s="54">
        <f t="shared" si="88"/>
        <v>2.2940883859234873E-7</v>
      </c>
      <c r="AB186" s="54">
        <f t="shared" si="89"/>
        <v>8.823416874334282E-2</v>
      </c>
      <c r="AC186" s="54">
        <f t="shared" si="90"/>
        <v>0.16953700517801634</v>
      </c>
      <c r="AD186" s="54">
        <f t="shared" si="111"/>
        <v>0.16953701501233909</v>
      </c>
      <c r="AG186" s="23">
        <f t="shared" si="91"/>
        <v>13.531699289940812</v>
      </c>
      <c r="AH186" s="54">
        <f t="shared" si="112"/>
        <v>3.3206896254966978E-7</v>
      </c>
      <c r="AI186" s="54">
        <f t="shared" si="113"/>
        <v>18.184728900285581</v>
      </c>
      <c r="AJ186" s="54">
        <f t="shared" si="114"/>
        <v>0.24540456987359352</v>
      </c>
      <c r="AK186" s="54">
        <f t="shared" si="115"/>
        <v>0.24540457990282535</v>
      </c>
      <c r="AM186" s="23">
        <f t="shared" si="92"/>
        <v>13.53169895787185</v>
      </c>
      <c r="AN186" s="54">
        <f t="shared" si="116"/>
        <v>0</v>
      </c>
      <c r="AO186" s="54" t="e">
        <f t="shared" si="117"/>
        <v>#DIV/0!</v>
      </c>
      <c r="AP186" s="54" t="e">
        <f t="shared" si="118"/>
        <v>#DIV/0!</v>
      </c>
      <c r="AQ186" s="54" t="e">
        <f t="shared" si="119"/>
        <v>#DIV/0!</v>
      </c>
      <c r="AS186" s="23">
        <f t="shared" si="93"/>
        <v>13.53169895787185</v>
      </c>
      <c r="AT186" s="54">
        <f t="shared" si="120"/>
        <v>0</v>
      </c>
      <c r="AU186" s="54" t="e">
        <f t="shared" si="121"/>
        <v>#DIV/0!</v>
      </c>
      <c r="AV186" s="54" t="e">
        <f t="shared" si="122"/>
        <v>#DIV/0!</v>
      </c>
      <c r="AW186" s="54" t="e">
        <f t="shared" si="123"/>
        <v>#DIV/0!</v>
      </c>
    </row>
    <row r="187" spans="1:49" s="50" customFormat="1" hidden="1" x14ac:dyDescent="0.25">
      <c r="A187" s="3"/>
      <c r="B187" s="4"/>
      <c r="C187" s="4">
        <f t="shared" si="103"/>
        <v>155</v>
      </c>
      <c r="D187" s="22">
        <f t="shared" si="94"/>
        <v>155.81375548114363</v>
      </c>
      <c r="E187" s="54">
        <f t="shared" si="104"/>
        <v>6.0000930000000001E-2</v>
      </c>
      <c r="F187" s="54">
        <f t="shared" si="105"/>
        <v>0.35000542499999998</v>
      </c>
      <c r="G187" s="54">
        <f t="shared" si="95"/>
        <v>5.1220306097560973E-2</v>
      </c>
      <c r="H187" s="24">
        <f t="shared" si="106"/>
        <v>26.000402999999999</v>
      </c>
      <c r="I187" s="23">
        <f t="shared" si="107"/>
        <v>0.18261152600588437</v>
      </c>
      <c r="J187" s="23">
        <f t="shared" si="108"/>
        <v>0.54347826340488703</v>
      </c>
      <c r="K187" s="22">
        <f t="shared" si="109"/>
        <v>45</v>
      </c>
      <c r="L187" s="136">
        <v>156</v>
      </c>
      <c r="M187" s="9">
        <f t="shared" si="84"/>
        <v>13.531700311020913</v>
      </c>
      <c r="N187" s="9">
        <f t="shared" si="85"/>
        <v>13.531700986837743</v>
      </c>
      <c r="O187" s="10">
        <f t="shared" si="110"/>
        <v>6.7581683005357718E-7</v>
      </c>
      <c r="P187" s="10">
        <f t="shared" si="96"/>
        <v>112.63613840154956</v>
      </c>
      <c r="Q187" s="10">
        <f t="shared" si="97"/>
        <v>0.49944004821015736</v>
      </c>
      <c r="R187" s="10">
        <f t="shared" si="98"/>
        <v>0.49944005919019635</v>
      </c>
      <c r="S187" s="9"/>
      <c r="T187" s="9">
        <f t="shared" si="86"/>
        <v>13.531700426875213</v>
      </c>
      <c r="U187" s="10">
        <f t="shared" si="99"/>
        <v>1.1585430037541755E-7</v>
      </c>
      <c r="V187" s="10">
        <f t="shared" si="100"/>
        <v>3.3101228669863936</v>
      </c>
      <c r="W187" s="10">
        <f t="shared" si="101"/>
        <v>8.5618284046551002E-2</v>
      </c>
      <c r="X187" s="10">
        <f t="shared" si="102"/>
        <v>8.5618284822642221E-2</v>
      </c>
      <c r="Y187" s="1"/>
      <c r="Z187" s="23">
        <f t="shared" si="87"/>
        <v>13.531700540429735</v>
      </c>
      <c r="AA187" s="54">
        <f t="shared" si="88"/>
        <v>2.2940882260513717E-7</v>
      </c>
      <c r="AB187" s="54">
        <f t="shared" si="89"/>
        <v>8.8234162473849631E-2</v>
      </c>
      <c r="AC187" s="54">
        <f t="shared" si="90"/>
        <v>0.16953699313153686</v>
      </c>
      <c r="AD187" s="54">
        <f t="shared" si="111"/>
        <v>0.16953700048957157</v>
      </c>
      <c r="AG187" s="23">
        <f t="shared" si="91"/>
        <v>13.53170064308987</v>
      </c>
      <c r="AH187" s="54">
        <f t="shared" si="112"/>
        <v>3.3206895722059926E-7</v>
      </c>
      <c r="AI187" s="54">
        <f t="shared" si="113"/>
        <v>18.184728636095375</v>
      </c>
      <c r="AJ187" s="54">
        <f t="shared" si="114"/>
        <v>0.24540456630832258</v>
      </c>
      <c r="AK187" s="54">
        <f t="shared" si="115"/>
        <v>0.24540457388223799</v>
      </c>
      <c r="AM187" s="23">
        <f t="shared" si="92"/>
        <v>13.531700311020913</v>
      </c>
      <c r="AN187" s="54">
        <f t="shared" si="116"/>
        <v>0</v>
      </c>
      <c r="AO187" s="54" t="e">
        <f t="shared" si="117"/>
        <v>#DIV/0!</v>
      </c>
      <c r="AP187" s="54" t="e">
        <f t="shared" si="118"/>
        <v>#DIV/0!</v>
      </c>
      <c r="AQ187" s="54" t="e">
        <f t="shared" si="119"/>
        <v>#DIV/0!</v>
      </c>
      <c r="AS187" s="23">
        <f t="shared" si="93"/>
        <v>13.531700311020913</v>
      </c>
      <c r="AT187" s="54">
        <f t="shared" si="120"/>
        <v>0</v>
      </c>
      <c r="AU187" s="54" t="e">
        <f t="shared" si="121"/>
        <v>#DIV/0!</v>
      </c>
      <c r="AV187" s="54" t="e">
        <f t="shared" si="122"/>
        <v>#DIV/0!</v>
      </c>
      <c r="AW187" s="54" t="e">
        <f t="shared" si="123"/>
        <v>#DIV/0!</v>
      </c>
    </row>
    <row r="188" spans="1:49" s="50" customFormat="1" hidden="1" x14ac:dyDescent="0.25">
      <c r="A188" s="3"/>
      <c r="B188" s="4"/>
      <c r="C188" s="4">
        <f t="shared" si="103"/>
        <v>156</v>
      </c>
      <c r="D188" s="22">
        <f t="shared" si="94"/>
        <v>155.81375548114374</v>
      </c>
      <c r="E188" s="54">
        <f t="shared" si="104"/>
        <v>6.0000935999999998E-2</v>
      </c>
      <c r="F188" s="54">
        <f t="shared" si="105"/>
        <v>0.35000545999999999</v>
      </c>
      <c r="G188" s="54">
        <f t="shared" si="95"/>
        <v>5.1220311219512191E-2</v>
      </c>
      <c r="H188" s="24">
        <f t="shared" si="106"/>
        <v>26.000405600000001</v>
      </c>
      <c r="I188" s="23">
        <f t="shared" si="107"/>
        <v>0.18261154426675391</v>
      </c>
      <c r="J188" s="23">
        <f t="shared" si="108"/>
        <v>0.54347826340488703</v>
      </c>
      <c r="K188" s="22">
        <f t="shared" si="109"/>
        <v>45</v>
      </c>
      <c r="L188" s="136">
        <v>157</v>
      </c>
      <c r="M188" s="9">
        <f t="shared" si="84"/>
        <v>13.531701664169965</v>
      </c>
      <c r="N188" s="9">
        <f t="shared" si="85"/>
        <v>13.531702339986797</v>
      </c>
      <c r="O188" s="10">
        <f t="shared" si="110"/>
        <v>6.7581683182993402E-7</v>
      </c>
      <c r="P188" s="10">
        <f t="shared" si="96"/>
        <v>112.63613869760903</v>
      </c>
      <c r="Q188" s="10">
        <f t="shared" si="97"/>
        <v>0.49944004952291526</v>
      </c>
      <c r="R188" s="10">
        <f t="shared" si="98"/>
        <v>0.49944005691749532</v>
      </c>
      <c r="S188" s="9"/>
      <c r="T188" s="9">
        <f t="shared" si="86"/>
        <v>13.531701780024276</v>
      </c>
      <c r="U188" s="10">
        <f t="shared" si="99"/>
        <v>1.1585431103355859E-7</v>
      </c>
      <c r="V188" s="10">
        <f t="shared" si="100"/>
        <v>3.3101231715047086</v>
      </c>
      <c r="W188" s="10">
        <f t="shared" si="101"/>
        <v>8.5618291923097209E-2</v>
      </c>
      <c r="X188" s="10">
        <f t="shared" si="102"/>
        <v>8.5618293377761306E-2</v>
      </c>
      <c r="Y188" s="1"/>
      <c r="Z188" s="23">
        <f t="shared" si="87"/>
        <v>13.531701893578802</v>
      </c>
      <c r="AA188" s="54">
        <f t="shared" si="88"/>
        <v>2.2940883681599189E-7</v>
      </c>
      <c r="AB188" s="54">
        <f t="shared" si="89"/>
        <v>8.8234168060128654E-2</v>
      </c>
      <c r="AC188" s="54">
        <f t="shared" si="90"/>
        <v>0.16953700386525866</v>
      </c>
      <c r="AD188" s="54">
        <f t="shared" si="111"/>
        <v>0.16953700892451648</v>
      </c>
      <c r="AG188" s="23">
        <f t="shared" si="91"/>
        <v>13.53170199623893</v>
      </c>
      <c r="AH188" s="54">
        <f t="shared" si="112"/>
        <v>3.3206896432602662E-7</v>
      </c>
      <c r="AI188" s="54">
        <f t="shared" si="113"/>
        <v>18.184728997562267</v>
      </c>
      <c r="AJ188" s="54">
        <f t="shared" si="114"/>
        <v>0.2454045711863512</v>
      </c>
      <c r="AK188" s="54">
        <f t="shared" si="115"/>
        <v>0.24540458009470195</v>
      </c>
      <c r="AM188" s="23">
        <f t="shared" si="92"/>
        <v>13.531701664169965</v>
      </c>
      <c r="AN188" s="54">
        <f t="shared" si="116"/>
        <v>0</v>
      </c>
      <c r="AO188" s="54" t="e">
        <f t="shared" si="117"/>
        <v>#DIV/0!</v>
      </c>
      <c r="AP188" s="54" t="e">
        <f t="shared" si="118"/>
        <v>#DIV/0!</v>
      </c>
      <c r="AQ188" s="54" t="e">
        <f t="shared" si="119"/>
        <v>#DIV/0!</v>
      </c>
      <c r="AS188" s="23">
        <f t="shared" si="93"/>
        <v>13.531701664169965</v>
      </c>
      <c r="AT188" s="54">
        <f t="shared" si="120"/>
        <v>0</v>
      </c>
      <c r="AU188" s="54" t="e">
        <f t="shared" si="121"/>
        <v>#DIV/0!</v>
      </c>
      <c r="AV188" s="54" t="e">
        <f t="shared" si="122"/>
        <v>#DIV/0!</v>
      </c>
      <c r="AW188" s="54" t="e">
        <f t="shared" si="123"/>
        <v>#DIV/0!</v>
      </c>
    </row>
    <row r="189" spans="1:49" s="50" customFormat="1" hidden="1" x14ac:dyDescent="0.25">
      <c r="A189" s="3"/>
      <c r="B189" s="4"/>
      <c r="C189" s="4">
        <f t="shared" si="103"/>
        <v>157</v>
      </c>
      <c r="D189" s="22">
        <f t="shared" si="94"/>
        <v>155.81375548114369</v>
      </c>
      <c r="E189" s="54">
        <f t="shared" si="104"/>
        <v>6.0000941999999995E-2</v>
      </c>
      <c r="F189" s="54">
        <f t="shared" si="105"/>
        <v>0.350005495</v>
      </c>
      <c r="G189" s="54">
        <f t="shared" si="95"/>
        <v>5.1220316341463415E-2</v>
      </c>
      <c r="H189" s="24">
        <f t="shared" si="106"/>
        <v>26.000408199999999</v>
      </c>
      <c r="I189" s="23">
        <f t="shared" si="107"/>
        <v>0.18261156252762348</v>
      </c>
      <c r="J189" s="23">
        <f t="shared" si="108"/>
        <v>0.54347826340488703</v>
      </c>
      <c r="K189" s="22">
        <f t="shared" si="109"/>
        <v>45</v>
      </c>
      <c r="L189" s="136">
        <v>158</v>
      </c>
      <c r="M189" s="9">
        <f t="shared" si="84"/>
        <v>13.531703017319025</v>
      </c>
      <c r="N189" s="9">
        <f t="shared" si="85"/>
        <v>13.531703693135853</v>
      </c>
      <c r="O189" s="10">
        <f t="shared" si="110"/>
        <v>6.7581682827722034E-7</v>
      </c>
      <c r="P189" s="10">
        <f t="shared" si="96"/>
        <v>112.63613797522838</v>
      </c>
      <c r="Q189" s="10">
        <f t="shared" si="97"/>
        <v>0.49944004631980621</v>
      </c>
      <c r="R189" s="10">
        <f t="shared" si="98"/>
        <v>0.49944005908078259</v>
      </c>
      <c r="S189" s="9"/>
      <c r="T189" s="9">
        <f t="shared" si="86"/>
        <v>13.531703133173329</v>
      </c>
      <c r="U189" s="10">
        <f t="shared" si="99"/>
        <v>1.1585430392813123E-7</v>
      </c>
      <c r="V189" s="10">
        <f t="shared" si="100"/>
        <v>3.3101229737424624</v>
      </c>
      <c r="W189" s="10">
        <f t="shared" si="101"/>
        <v>8.5618286807859836E-2</v>
      </c>
      <c r="X189" s="10">
        <f t="shared" si="102"/>
        <v>8.5618293241071813E-2</v>
      </c>
      <c r="Y189" s="1"/>
      <c r="Z189" s="23">
        <f t="shared" si="87"/>
        <v>13.531703246727851</v>
      </c>
      <c r="AA189" s="54">
        <f t="shared" si="88"/>
        <v>2.2940882615785085E-7</v>
      </c>
      <c r="AB189" s="54">
        <f t="shared" si="89"/>
        <v>8.8234163840277977E-2</v>
      </c>
      <c r="AC189" s="54">
        <f t="shared" si="90"/>
        <v>0.16953699575705228</v>
      </c>
      <c r="AD189" s="54">
        <f t="shared" si="111"/>
        <v>0.16953700328366952</v>
      </c>
      <c r="AG189" s="23">
        <f t="shared" si="91"/>
        <v>13.531703349387984</v>
      </c>
      <c r="AH189" s="54">
        <f t="shared" si="112"/>
        <v>3.320689589969561E-7</v>
      </c>
      <c r="AI189" s="54">
        <f t="shared" si="113"/>
        <v>18.184728705732216</v>
      </c>
      <c r="AJ189" s="54">
        <f t="shared" si="114"/>
        <v>0.24540456724807808</v>
      </c>
      <c r="AK189" s="54">
        <f t="shared" si="115"/>
        <v>0.24540457797015927</v>
      </c>
      <c r="AM189" s="23">
        <f t="shared" si="92"/>
        <v>13.531703017319025</v>
      </c>
      <c r="AN189" s="54">
        <f t="shared" si="116"/>
        <v>0</v>
      </c>
      <c r="AO189" s="54" t="e">
        <f t="shared" si="117"/>
        <v>#DIV/0!</v>
      </c>
      <c r="AP189" s="54" t="e">
        <f t="shared" si="118"/>
        <v>#DIV/0!</v>
      </c>
      <c r="AQ189" s="54" t="e">
        <f t="shared" si="119"/>
        <v>#DIV/0!</v>
      </c>
      <c r="AS189" s="23">
        <f t="shared" si="93"/>
        <v>13.531703017319025</v>
      </c>
      <c r="AT189" s="54">
        <f t="shared" si="120"/>
        <v>0</v>
      </c>
      <c r="AU189" s="54" t="e">
        <f t="shared" si="121"/>
        <v>#DIV/0!</v>
      </c>
      <c r="AV189" s="54" t="e">
        <f t="shared" si="122"/>
        <v>#DIV/0!</v>
      </c>
      <c r="AW189" s="54" t="e">
        <f t="shared" si="123"/>
        <v>#DIV/0!</v>
      </c>
    </row>
    <row r="190" spans="1:49" s="50" customFormat="1" hidden="1" x14ac:dyDescent="0.25">
      <c r="A190" s="3"/>
      <c r="B190" s="4"/>
      <c r="C190" s="4">
        <f t="shared" si="103"/>
        <v>158</v>
      </c>
      <c r="D190" s="22">
        <f t="shared" si="94"/>
        <v>155.81375548114374</v>
      </c>
      <c r="E190" s="54">
        <f t="shared" si="104"/>
        <v>6.0000947999999998E-2</v>
      </c>
      <c r="F190" s="54">
        <f t="shared" si="105"/>
        <v>0.35000552999999995</v>
      </c>
      <c r="G190" s="54">
        <f t="shared" si="95"/>
        <v>5.1220321463414625E-2</v>
      </c>
      <c r="H190" s="24">
        <f t="shared" si="106"/>
        <v>26.000410800000001</v>
      </c>
      <c r="I190" s="23">
        <f t="shared" si="107"/>
        <v>0.18261158078849304</v>
      </c>
      <c r="J190" s="23">
        <f t="shared" si="108"/>
        <v>0.54347826340488703</v>
      </c>
      <c r="K190" s="22">
        <f t="shared" si="109"/>
        <v>45</v>
      </c>
      <c r="L190" s="136">
        <v>159</v>
      </c>
      <c r="M190" s="9">
        <f t="shared" si="84"/>
        <v>13.531704370468079</v>
      </c>
      <c r="N190" s="9">
        <f t="shared" si="85"/>
        <v>13.531705046284914</v>
      </c>
      <c r="O190" s="10">
        <f t="shared" si="110"/>
        <v>6.758168353826477E-7</v>
      </c>
      <c r="P190" s="10">
        <f t="shared" si="96"/>
        <v>112.63613928972798</v>
      </c>
      <c r="Q190" s="10">
        <f t="shared" si="97"/>
        <v>0.49944005214843068</v>
      </c>
      <c r="R190" s="10">
        <f t="shared" si="98"/>
        <v>0.49944006568503274</v>
      </c>
      <c r="S190" s="9"/>
      <c r="T190" s="9">
        <f t="shared" si="86"/>
        <v>13.531704486322388</v>
      </c>
      <c r="U190" s="10">
        <f t="shared" si="99"/>
        <v>1.1585430925720175E-7</v>
      </c>
      <c r="V190" s="10">
        <f t="shared" si="100"/>
        <v>3.3101231207516562</v>
      </c>
      <c r="W190" s="10">
        <f t="shared" si="101"/>
        <v>8.5618290610339515E-2</v>
      </c>
      <c r="X190" s="10">
        <f t="shared" si="102"/>
        <v>8.5618292724154665E-2</v>
      </c>
      <c r="Y190" s="1"/>
      <c r="Z190" s="23">
        <f t="shared" si="87"/>
        <v>13.531704599876912</v>
      </c>
      <c r="AA190" s="54">
        <f t="shared" si="88"/>
        <v>2.2940883326327821E-7</v>
      </c>
      <c r="AB190" s="54">
        <f t="shared" si="89"/>
        <v>8.8234166693700308E-2</v>
      </c>
      <c r="AC190" s="54">
        <f t="shared" si="90"/>
        <v>0.16953700123974327</v>
      </c>
      <c r="AD190" s="54">
        <f t="shared" si="111"/>
        <v>0.16953700652474643</v>
      </c>
      <c r="AG190" s="23">
        <f t="shared" si="91"/>
        <v>13.531704702537045</v>
      </c>
      <c r="AH190" s="54">
        <f t="shared" si="112"/>
        <v>3.3206896610238346E-7</v>
      </c>
      <c r="AI190" s="54">
        <f t="shared" si="113"/>
        <v>18.184729122478796</v>
      </c>
      <c r="AJ190" s="54">
        <f t="shared" si="114"/>
        <v>0.24540457287211115</v>
      </c>
      <c r="AK190" s="54">
        <f t="shared" si="115"/>
        <v>0.24540458083149491</v>
      </c>
      <c r="AM190" s="23">
        <f t="shared" si="92"/>
        <v>13.531704370468079</v>
      </c>
      <c r="AN190" s="54">
        <f t="shared" si="116"/>
        <v>0</v>
      </c>
      <c r="AO190" s="54" t="e">
        <f t="shared" si="117"/>
        <v>#DIV/0!</v>
      </c>
      <c r="AP190" s="54" t="e">
        <f t="shared" si="118"/>
        <v>#DIV/0!</v>
      </c>
      <c r="AQ190" s="54" t="e">
        <f t="shared" si="119"/>
        <v>#DIV/0!</v>
      </c>
      <c r="AS190" s="23">
        <f t="shared" si="93"/>
        <v>13.531704370468079</v>
      </c>
      <c r="AT190" s="54">
        <f t="shared" si="120"/>
        <v>0</v>
      </c>
      <c r="AU190" s="54" t="e">
        <f t="shared" si="121"/>
        <v>#DIV/0!</v>
      </c>
      <c r="AV190" s="54" t="e">
        <f t="shared" si="122"/>
        <v>#DIV/0!</v>
      </c>
      <c r="AW190" s="54" t="e">
        <f t="shared" si="123"/>
        <v>#DIV/0!</v>
      </c>
    </row>
    <row r="191" spans="1:49" s="50" customFormat="1" hidden="1" x14ac:dyDescent="0.25">
      <c r="A191" s="3"/>
      <c r="B191" s="4"/>
      <c r="C191" s="4">
        <f t="shared" si="103"/>
        <v>159</v>
      </c>
      <c r="D191" s="22">
        <f t="shared" si="94"/>
        <v>155.81375548114374</v>
      </c>
      <c r="E191" s="54">
        <f t="shared" si="104"/>
        <v>6.0000953999999995E-2</v>
      </c>
      <c r="F191" s="54">
        <f t="shared" si="105"/>
        <v>0.35000556499999996</v>
      </c>
      <c r="G191" s="54">
        <f t="shared" si="95"/>
        <v>5.1220326585365857E-2</v>
      </c>
      <c r="H191" s="24">
        <f t="shared" si="106"/>
        <v>26.000413399999999</v>
      </c>
      <c r="I191" s="23">
        <f t="shared" si="107"/>
        <v>0.18261159904936258</v>
      </c>
      <c r="J191" s="23">
        <f t="shared" si="108"/>
        <v>0.54347826340488703</v>
      </c>
      <c r="K191" s="22">
        <f t="shared" si="109"/>
        <v>45</v>
      </c>
      <c r="L191" s="136">
        <v>160</v>
      </c>
      <c r="M191" s="9">
        <f t="shared" si="84"/>
        <v>13.531705723617138</v>
      </c>
      <c r="N191" s="9">
        <f t="shared" si="85"/>
        <v>13.531706399433975</v>
      </c>
      <c r="O191" s="10">
        <f t="shared" si="110"/>
        <v>6.7581683715900454E-7</v>
      </c>
      <c r="P191" s="10">
        <f t="shared" si="96"/>
        <v>112.63613945552574</v>
      </c>
      <c r="Q191" s="10">
        <f t="shared" si="97"/>
        <v>0.49944005288359472</v>
      </c>
      <c r="R191" s="10">
        <f t="shared" si="98"/>
        <v>0.4994400656303265</v>
      </c>
      <c r="S191" s="9"/>
      <c r="T191" s="9">
        <f t="shared" si="86"/>
        <v>13.531705839471449</v>
      </c>
      <c r="U191" s="10">
        <f t="shared" si="99"/>
        <v>1.1585431103355859E-7</v>
      </c>
      <c r="V191" s="10">
        <f t="shared" si="100"/>
        <v>3.3101231715047086</v>
      </c>
      <c r="W191" s="10">
        <f t="shared" si="101"/>
        <v>8.5618291923097209E-2</v>
      </c>
      <c r="X191" s="10">
        <f t="shared" si="102"/>
        <v>8.5618296838314178E-2</v>
      </c>
      <c r="Y191" s="1"/>
      <c r="Z191" s="23">
        <f t="shared" si="87"/>
        <v>13.531705953025977</v>
      </c>
      <c r="AA191" s="54">
        <f t="shared" si="88"/>
        <v>2.2940883859234873E-7</v>
      </c>
      <c r="AB191" s="54">
        <f t="shared" si="89"/>
        <v>8.8234168622777151E-2</v>
      </c>
      <c r="AC191" s="54">
        <f t="shared" si="90"/>
        <v>0.16953700494635615</v>
      </c>
      <c r="AD191" s="54">
        <f t="shared" si="111"/>
        <v>0.16953701495969448</v>
      </c>
      <c r="AG191" s="23">
        <f t="shared" si="91"/>
        <v>13.531706055686096</v>
      </c>
      <c r="AH191" s="54">
        <f t="shared" si="112"/>
        <v>3.3206895722059926E-7</v>
      </c>
      <c r="AI191" s="54">
        <f t="shared" si="113"/>
        <v>18.184728608455529</v>
      </c>
      <c r="AJ191" s="54">
        <f t="shared" si="114"/>
        <v>0.2454045659353204</v>
      </c>
      <c r="AK191" s="54">
        <f t="shared" si="115"/>
        <v>0.24540457816203554</v>
      </c>
      <c r="AM191" s="23">
        <f t="shared" si="92"/>
        <v>13.531705723617138</v>
      </c>
      <c r="AN191" s="54">
        <f t="shared" si="116"/>
        <v>0</v>
      </c>
      <c r="AO191" s="54" t="e">
        <f t="shared" si="117"/>
        <v>#DIV/0!</v>
      </c>
      <c r="AP191" s="54" t="e">
        <f t="shared" si="118"/>
        <v>#DIV/0!</v>
      </c>
      <c r="AQ191" s="54" t="e">
        <f t="shared" si="119"/>
        <v>#DIV/0!</v>
      </c>
      <c r="AS191" s="23">
        <f t="shared" si="93"/>
        <v>13.531705723617138</v>
      </c>
      <c r="AT191" s="54">
        <f t="shared" si="120"/>
        <v>0</v>
      </c>
      <c r="AU191" s="54" t="e">
        <f t="shared" si="121"/>
        <v>#DIV/0!</v>
      </c>
      <c r="AV191" s="54" t="e">
        <f t="shared" si="122"/>
        <v>#DIV/0!</v>
      </c>
      <c r="AW191" s="54" t="e">
        <f t="shared" si="123"/>
        <v>#DIV/0!</v>
      </c>
    </row>
    <row r="192" spans="1:49" s="50" customFormat="1" hidden="1" x14ac:dyDescent="0.25">
      <c r="A192" s="3"/>
      <c r="B192" s="4"/>
      <c r="C192" s="4">
        <f t="shared" si="103"/>
        <v>160</v>
      </c>
      <c r="D192" s="22">
        <f t="shared" si="94"/>
        <v>155.8137554811438</v>
      </c>
      <c r="E192" s="54">
        <f t="shared" si="104"/>
        <v>6.0000959999999999E-2</v>
      </c>
      <c r="F192" s="54">
        <f t="shared" si="105"/>
        <v>0.35000559999999997</v>
      </c>
      <c r="G192" s="54">
        <f t="shared" si="95"/>
        <v>5.1220331707317067E-2</v>
      </c>
      <c r="H192" s="24">
        <f t="shared" si="106"/>
        <v>26.000416000000001</v>
      </c>
      <c r="I192" s="23">
        <f t="shared" si="107"/>
        <v>0.18261161731023215</v>
      </c>
      <c r="J192" s="23">
        <f t="shared" si="108"/>
        <v>0.54347826340488703</v>
      </c>
      <c r="K192" s="22">
        <f t="shared" si="109"/>
        <v>45</v>
      </c>
      <c r="L192" s="136">
        <v>161</v>
      </c>
      <c r="M192" s="9">
        <f t="shared" si="84"/>
        <v>13.531707076766189</v>
      </c>
      <c r="N192" s="9">
        <f t="shared" si="85"/>
        <v>13.531707752583019</v>
      </c>
      <c r="O192" s="10">
        <f t="shared" si="110"/>
        <v>6.7581683005357718E-7</v>
      </c>
      <c r="P192" s="10">
        <f t="shared" si="96"/>
        <v>112.63613840154956</v>
      </c>
      <c r="Q192" s="10">
        <f t="shared" si="97"/>
        <v>0.49944004821015781</v>
      </c>
      <c r="R192" s="10">
        <f t="shared" si="98"/>
        <v>0.4994400633526519</v>
      </c>
      <c r="S192" s="9"/>
      <c r="T192" s="9">
        <f t="shared" si="86"/>
        <v>13.531707192620507</v>
      </c>
      <c r="U192" s="10">
        <f t="shared" si="99"/>
        <v>1.1585431813898595E-7</v>
      </c>
      <c r="V192" s="10">
        <f t="shared" si="100"/>
        <v>3.3101233745169192</v>
      </c>
      <c r="W192" s="10">
        <f t="shared" si="101"/>
        <v>8.5618297174128041E-2</v>
      </c>
      <c r="X192" s="10">
        <f t="shared" si="102"/>
        <v>8.5618301142588379E-2</v>
      </c>
      <c r="Y192" s="1"/>
      <c r="Z192" s="23">
        <f t="shared" si="87"/>
        <v>13.531707306175024</v>
      </c>
      <c r="AA192" s="54">
        <f t="shared" si="88"/>
        <v>2.2940883503963505E-7</v>
      </c>
      <c r="AB192" s="54">
        <f t="shared" si="89"/>
        <v>8.8234167376914488E-2</v>
      </c>
      <c r="AC192" s="54">
        <f t="shared" si="90"/>
        <v>0.16953700255250104</v>
      </c>
      <c r="AD192" s="54">
        <f t="shared" si="111"/>
        <v>0.16953701007175412</v>
      </c>
      <c r="AG192" s="23">
        <f t="shared" si="91"/>
        <v>13.531707408835157</v>
      </c>
      <c r="AH192" s="54">
        <f t="shared" si="112"/>
        <v>3.320689678787403E-7</v>
      </c>
      <c r="AI192" s="54">
        <f t="shared" si="113"/>
        <v>18.184729192115633</v>
      </c>
      <c r="AJ192" s="54">
        <f t="shared" si="114"/>
        <v>0.24540457381186667</v>
      </c>
      <c r="AK192" s="54">
        <f t="shared" si="115"/>
        <v>0.24540458491941877</v>
      </c>
      <c r="AM192" s="23">
        <f t="shared" si="92"/>
        <v>13.531707076766189</v>
      </c>
      <c r="AN192" s="54">
        <f t="shared" si="116"/>
        <v>0</v>
      </c>
      <c r="AO192" s="54" t="e">
        <f t="shared" si="117"/>
        <v>#DIV/0!</v>
      </c>
      <c r="AP192" s="54" t="e">
        <f t="shared" si="118"/>
        <v>#DIV/0!</v>
      </c>
      <c r="AQ192" s="54" t="e">
        <f t="shared" si="119"/>
        <v>#DIV/0!</v>
      </c>
      <c r="AS192" s="23">
        <f t="shared" si="93"/>
        <v>13.531707076766189</v>
      </c>
      <c r="AT192" s="54">
        <f t="shared" si="120"/>
        <v>0</v>
      </c>
      <c r="AU192" s="54" t="e">
        <f t="shared" si="121"/>
        <v>#DIV/0!</v>
      </c>
      <c r="AV192" s="54" t="e">
        <f t="shared" si="122"/>
        <v>#DIV/0!</v>
      </c>
      <c r="AW192" s="54" t="e">
        <f t="shared" si="123"/>
        <v>#DIV/0!</v>
      </c>
    </row>
    <row r="193" spans="1:49" s="50" customFormat="1" hidden="1" x14ac:dyDescent="0.25">
      <c r="A193" s="3"/>
      <c r="B193" s="4"/>
      <c r="C193" s="4">
        <f t="shared" si="103"/>
        <v>161</v>
      </c>
      <c r="D193" s="22">
        <f t="shared" si="94"/>
        <v>155.81375548114374</v>
      </c>
      <c r="E193" s="54">
        <f t="shared" si="104"/>
        <v>6.0000965999999996E-2</v>
      </c>
      <c r="F193" s="54">
        <f t="shared" si="105"/>
        <v>0.35000563499999998</v>
      </c>
      <c r="G193" s="54">
        <f t="shared" si="95"/>
        <v>5.1220336829268291E-2</v>
      </c>
      <c r="H193" s="24">
        <f t="shared" si="106"/>
        <v>26.0004186</v>
      </c>
      <c r="I193" s="23">
        <f t="shared" si="107"/>
        <v>0.18261163557110172</v>
      </c>
      <c r="J193" s="23">
        <f t="shared" si="108"/>
        <v>0.54347826340488703</v>
      </c>
      <c r="K193" s="22">
        <f t="shared" si="109"/>
        <v>45</v>
      </c>
      <c r="L193" s="136">
        <v>162</v>
      </c>
      <c r="M193" s="9">
        <f t="shared" si="84"/>
        <v>13.53170842991525</v>
      </c>
      <c r="N193" s="9">
        <f t="shared" si="85"/>
        <v>13.531709105732082</v>
      </c>
      <c r="O193" s="10">
        <f t="shared" si="110"/>
        <v>6.7581683182993402E-7</v>
      </c>
      <c r="P193" s="10">
        <f t="shared" si="96"/>
        <v>112.63613856734733</v>
      </c>
      <c r="Q193" s="10">
        <f t="shared" si="97"/>
        <v>0.49944004894532174</v>
      </c>
      <c r="R193" s="10">
        <f t="shared" si="98"/>
        <v>0.49944006329794544</v>
      </c>
      <c r="S193" s="9"/>
      <c r="T193" s="9">
        <f t="shared" si="86"/>
        <v>13.531708545769559</v>
      </c>
      <c r="U193" s="10">
        <f t="shared" si="99"/>
        <v>1.1585430925720175E-7</v>
      </c>
      <c r="V193" s="10">
        <f t="shared" si="100"/>
        <v>3.3101231207516562</v>
      </c>
      <c r="W193" s="10">
        <f t="shared" si="101"/>
        <v>8.5618290610339529E-2</v>
      </c>
      <c r="X193" s="10">
        <f t="shared" si="102"/>
        <v>8.5618296184708037E-2</v>
      </c>
      <c r="Y193" s="1"/>
      <c r="Z193" s="23">
        <f t="shared" si="87"/>
        <v>13.531708659324082</v>
      </c>
      <c r="AA193" s="54">
        <f t="shared" si="88"/>
        <v>2.2940883148692137E-7</v>
      </c>
      <c r="AB193" s="54">
        <f t="shared" si="89"/>
        <v>8.8234165889920474E-2</v>
      </c>
      <c r="AC193" s="54">
        <f t="shared" si="90"/>
        <v>0.1695369996953254</v>
      </c>
      <c r="AD193" s="54">
        <f t="shared" si="111"/>
        <v>0.16953700887186884</v>
      </c>
      <c r="AG193" s="23">
        <f t="shared" si="91"/>
        <v>13.531708761984214</v>
      </c>
      <c r="AH193" s="54">
        <f t="shared" si="112"/>
        <v>3.3206896432602662E-7</v>
      </c>
      <c r="AI193" s="54">
        <f t="shared" si="113"/>
        <v>18.184729025202113</v>
      </c>
      <c r="AJ193" s="54">
        <f t="shared" si="114"/>
        <v>0.24540457155935352</v>
      </c>
      <c r="AK193" s="54">
        <f t="shared" si="115"/>
        <v>0.24540457889882833</v>
      </c>
      <c r="AM193" s="23">
        <f t="shared" si="92"/>
        <v>13.53170842991525</v>
      </c>
      <c r="AN193" s="54">
        <f t="shared" si="116"/>
        <v>0</v>
      </c>
      <c r="AO193" s="54" t="e">
        <f t="shared" si="117"/>
        <v>#DIV/0!</v>
      </c>
      <c r="AP193" s="54" t="e">
        <f t="shared" si="118"/>
        <v>#DIV/0!</v>
      </c>
      <c r="AQ193" s="54" t="e">
        <f t="shared" si="119"/>
        <v>#DIV/0!</v>
      </c>
      <c r="AS193" s="23">
        <f t="shared" si="93"/>
        <v>13.53170842991525</v>
      </c>
      <c r="AT193" s="54">
        <f t="shared" si="120"/>
        <v>0</v>
      </c>
      <c r="AU193" s="54" t="e">
        <f t="shared" si="121"/>
        <v>#DIV/0!</v>
      </c>
      <c r="AV193" s="54" t="e">
        <f t="shared" si="122"/>
        <v>#DIV/0!</v>
      </c>
      <c r="AW193" s="54" t="e">
        <f t="shared" si="123"/>
        <v>#DIV/0!</v>
      </c>
    </row>
    <row r="194" spans="1:49" s="50" customFormat="1" hidden="1" x14ac:dyDescent="0.25">
      <c r="A194" s="3"/>
      <c r="B194" s="4"/>
      <c r="C194" s="4">
        <f t="shared" si="103"/>
        <v>162</v>
      </c>
      <c r="D194" s="22">
        <f t="shared" si="94"/>
        <v>155.81375548114397</v>
      </c>
      <c r="E194" s="54">
        <f t="shared" si="104"/>
        <v>6.0000972E-2</v>
      </c>
      <c r="F194" s="54">
        <f t="shared" si="105"/>
        <v>0.35000566999999999</v>
      </c>
      <c r="G194" s="54">
        <f t="shared" si="95"/>
        <v>5.1220341951219515E-2</v>
      </c>
      <c r="H194" s="24">
        <f t="shared" si="106"/>
        <v>26.000421200000002</v>
      </c>
      <c r="I194" s="23">
        <f t="shared" si="107"/>
        <v>0.18261165383197125</v>
      </c>
      <c r="J194" s="23">
        <f t="shared" si="108"/>
        <v>0.54347826340488703</v>
      </c>
      <c r="K194" s="22">
        <f t="shared" si="109"/>
        <v>45</v>
      </c>
      <c r="L194" s="136">
        <v>163</v>
      </c>
      <c r="M194" s="9">
        <f t="shared" si="84"/>
        <v>13.531709783064299</v>
      </c>
      <c r="N194" s="9">
        <f t="shared" si="85"/>
        <v>13.531710458881136</v>
      </c>
      <c r="O194" s="10">
        <f t="shared" si="110"/>
        <v>6.7581683715900454E-7</v>
      </c>
      <c r="P194" s="10">
        <f t="shared" si="96"/>
        <v>112.63613958578745</v>
      </c>
      <c r="Q194" s="10">
        <f t="shared" si="97"/>
        <v>0.49944005346118875</v>
      </c>
      <c r="R194" s="10">
        <f t="shared" si="98"/>
        <v>0.49944006990219869</v>
      </c>
      <c r="S194" s="9"/>
      <c r="T194" s="9">
        <f t="shared" si="86"/>
        <v>13.531709898918621</v>
      </c>
      <c r="U194" s="10">
        <f t="shared" si="99"/>
        <v>1.1585432169169962E-7</v>
      </c>
      <c r="V194" s="10">
        <f t="shared" si="100"/>
        <v>3.310123476023024</v>
      </c>
      <c r="W194" s="10">
        <f t="shared" si="101"/>
        <v>8.5618299799643457E-2</v>
      </c>
      <c r="X194" s="10">
        <f t="shared" si="102"/>
        <v>8.5618304739833381E-2</v>
      </c>
      <c r="Y194" s="1"/>
      <c r="Z194" s="23">
        <f t="shared" si="87"/>
        <v>13.531710012473141</v>
      </c>
      <c r="AA194" s="54">
        <f t="shared" si="88"/>
        <v>2.2940884214506241E-7</v>
      </c>
      <c r="AB194" s="54">
        <f t="shared" si="89"/>
        <v>8.8234170109771165E-2</v>
      </c>
      <c r="AC194" s="54">
        <f t="shared" si="90"/>
        <v>0.16953700780353187</v>
      </c>
      <c r="AD194" s="54">
        <f t="shared" si="111"/>
        <v>0.16953701730681967</v>
      </c>
      <c r="AG194" s="23">
        <f t="shared" si="91"/>
        <v>13.531710115133277</v>
      </c>
      <c r="AH194" s="54">
        <f t="shared" si="112"/>
        <v>3.3206897853688133E-7</v>
      </c>
      <c r="AI194" s="54">
        <f t="shared" si="113"/>
        <v>18.18472977577574</v>
      </c>
      <c r="AJ194" s="54">
        <f t="shared" si="114"/>
        <v>0.24540458168841295</v>
      </c>
      <c r="AK194" s="54">
        <f t="shared" si="115"/>
        <v>0.24540459399322503</v>
      </c>
      <c r="AM194" s="23">
        <f t="shared" si="92"/>
        <v>13.531709783064299</v>
      </c>
      <c r="AN194" s="54">
        <f t="shared" si="116"/>
        <v>0</v>
      </c>
      <c r="AO194" s="54" t="e">
        <f t="shared" si="117"/>
        <v>#DIV/0!</v>
      </c>
      <c r="AP194" s="54" t="e">
        <f t="shared" si="118"/>
        <v>#DIV/0!</v>
      </c>
      <c r="AQ194" s="54" t="e">
        <f t="shared" si="119"/>
        <v>#DIV/0!</v>
      </c>
      <c r="AS194" s="23">
        <f t="shared" si="93"/>
        <v>13.531709783064299</v>
      </c>
      <c r="AT194" s="54">
        <f t="shared" si="120"/>
        <v>0</v>
      </c>
      <c r="AU194" s="54" t="e">
        <f t="shared" si="121"/>
        <v>#DIV/0!</v>
      </c>
      <c r="AV194" s="54" t="e">
        <f t="shared" si="122"/>
        <v>#DIV/0!</v>
      </c>
      <c r="AW194" s="54" t="e">
        <f t="shared" si="123"/>
        <v>#DIV/0!</v>
      </c>
    </row>
    <row r="195" spans="1:49" s="50" customFormat="1" hidden="1" x14ac:dyDescent="0.25">
      <c r="A195" s="3"/>
      <c r="B195" s="4"/>
      <c r="C195" s="4">
        <f t="shared" si="103"/>
        <v>163</v>
      </c>
      <c r="D195" s="22">
        <f t="shared" si="94"/>
        <v>155.81375548114386</v>
      </c>
      <c r="E195" s="54">
        <f t="shared" si="104"/>
        <v>6.0000977999999996E-2</v>
      </c>
      <c r="F195" s="54">
        <f t="shared" si="105"/>
        <v>0.350005705</v>
      </c>
      <c r="G195" s="54">
        <f t="shared" si="95"/>
        <v>5.1220347073170726E-2</v>
      </c>
      <c r="H195" s="24">
        <f t="shared" si="106"/>
        <v>26.0004238</v>
      </c>
      <c r="I195" s="23">
        <f t="shared" si="107"/>
        <v>0.18261167209284082</v>
      </c>
      <c r="J195" s="23">
        <f t="shared" si="108"/>
        <v>0.54347826340488703</v>
      </c>
      <c r="K195" s="22">
        <f t="shared" si="109"/>
        <v>45</v>
      </c>
      <c r="L195" s="136">
        <v>164</v>
      </c>
      <c r="M195" s="9">
        <f t="shared" si="84"/>
        <v>13.53171113621336</v>
      </c>
      <c r="N195" s="9">
        <f t="shared" si="85"/>
        <v>13.531711812030197</v>
      </c>
      <c r="O195" s="10">
        <f t="shared" si="110"/>
        <v>6.7581683715900454E-7</v>
      </c>
      <c r="P195" s="10">
        <f t="shared" si="96"/>
        <v>112.63613945552574</v>
      </c>
      <c r="Q195" s="10">
        <f t="shared" si="97"/>
        <v>0.499440052883595</v>
      </c>
      <c r="R195" s="10">
        <f t="shared" si="98"/>
        <v>0.49944006540652813</v>
      </c>
      <c r="S195" s="9"/>
      <c r="T195" s="9">
        <f t="shared" si="86"/>
        <v>13.531711252067673</v>
      </c>
      <c r="U195" s="10">
        <f t="shared" si="99"/>
        <v>1.1585431280991543E-7</v>
      </c>
      <c r="V195" s="10">
        <f t="shared" si="100"/>
        <v>3.3101232275077255</v>
      </c>
      <c r="W195" s="10">
        <f t="shared" si="101"/>
        <v>8.5618293371648377E-2</v>
      </c>
      <c r="X195" s="10">
        <f t="shared" si="102"/>
        <v>8.561830016218025E-2</v>
      </c>
      <c r="Y195" s="1"/>
      <c r="Z195" s="23">
        <f t="shared" si="87"/>
        <v>13.531711365622199</v>
      </c>
      <c r="AA195" s="54">
        <f t="shared" si="88"/>
        <v>2.2940883859234873E-7</v>
      </c>
      <c r="AB195" s="54">
        <f t="shared" si="89"/>
        <v>8.823416874334282E-2</v>
      </c>
      <c r="AC195" s="54">
        <f t="shared" si="90"/>
        <v>0.16953700517801643</v>
      </c>
      <c r="AD195" s="54">
        <f t="shared" si="111"/>
        <v>0.16953701241887806</v>
      </c>
      <c r="AG195" s="23">
        <f t="shared" si="91"/>
        <v>13.531711468282333</v>
      </c>
      <c r="AH195" s="54">
        <f t="shared" si="112"/>
        <v>3.3206897320781081E-7</v>
      </c>
      <c r="AI195" s="54">
        <f t="shared" si="113"/>
        <v>18.184729483945688</v>
      </c>
      <c r="AJ195" s="54">
        <f t="shared" si="114"/>
        <v>0.2454045777501398</v>
      </c>
      <c r="AK195" s="54">
        <f t="shared" si="115"/>
        <v>0.24540458797263431</v>
      </c>
      <c r="AM195" s="23">
        <f t="shared" si="92"/>
        <v>13.53171113621336</v>
      </c>
      <c r="AN195" s="54">
        <f t="shared" si="116"/>
        <v>0</v>
      </c>
      <c r="AO195" s="54" t="e">
        <f t="shared" si="117"/>
        <v>#DIV/0!</v>
      </c>
      <c r="AP195" s="54" t="e">
        <f t="shared" si="118"/>
        <v>#DIV/0!</v>
      </c>
      <c r="AQ195" s="54" t="e">
        <f t="shared" si="119"/>
        <v>#DIV/0!</v>
      </c>
      <c r="AS195" s="23">
        <f t="shared" si="93"/>
        <v>13.53171113621336</v>
      </c>
      <c r="AT195" s="54">
        <f t="shared" si="120"/>
        <v>0</v>
      </c>
      <c r="AU195" s="54" t="e">
        <f t="shared" si="121"/>
        <v>#DIV/0!</v>
      </c>
      <c r="AV195" s="54" t="e">
        <f t="shared" si="122"/>
        <v>#DIV/0!</v>
      </c>
      <c r="AW195" s="54" t="e">
        <f t="shared" si="123"/>
        <v>#DIV/0!</v>
      </c>
    </row>
    <row r="196" spans="1:49" s="50" customFormat="1" hidden="1" x14ac:dyDescent="0.25">
      <c r="A196" s="3"/>
      <c r="B196" s="4"/>
      <c r="C196" s="4">
        <f t="shared" si="103"/>
        <v>164</v>
      </c>
      <c r="D196" s="22">
        <f t="shared" si="94"/>
        <v>155.8137554811438</v>
      </c>
      <c r="E196" s="54">
        <f t="shared" si="104"/>
        <v>6.0000984E-2</v>
      </c>
      <c r="F196" s="54">
        <f t="shared" si="105"/>
        <v>0.35000573999999995</v>
      </c>
      <c r="G196" s="54">
        <f t="shared" si="95"/>
        <v>5.122035219512195E-2</v>
      </c>
      <c r="H196" s="24">
        <f t="shared" si="106"/>
        <v>26.000426399999998</v>
      </c>
      <c r="I196" s="23">
        <f t="shared" si="107"/>
        <v>0.18261169035371039</v>
      </c>
      <c r="J196" s="23">
        <f t="shared" si="108"/>
        <v>0.54347826340488703</v>
      </c>
      <c r="K196" s="22">
        <f t="shared" si="109"/>
        <v>45</v>
      </c>
      <c r="L196" s="136">
        <v>165</v>
      </c>
      <c r="M196" s="9">
        <f t="shared" si="84"/>
        <v>13.53171248936242</v>
      </c>
      <c r="N196" s="9">
        <f t="shared" si="85"/>
        <v>13.531713165179253</v>
      </c>
      <c r="O196" s="10">
        <f t="shared" si="110"/>
        <v>6.7581683360629086E-7</v>
      </c>
      <c r="P196" s="10">
        <f t="shared" si="96"/>
        <v>112.6361389936685</v>
      </c>
      <c r="Q196" s="10">
        <f t="shared" si="97"/>
        <v>0.49944005083567311</v>
      </c>
      <c r="R196" s="10">
        <f t="shared" si="98"/>
        <v>0.49944006312885258</v>
      </c>
      <c r="S196" s="9"/>
      <c r="T196" s="9">
        <f t="shared" si="86"/>
        <v>13.531712605216736</v>
      </c>
      <c r="U196" s="10">
        <f t="shared" si="99"/>
        <v>1.1585431636262911E-7</v>
      </c>
      <c r="V196" s="10">
        <f t="shared" si="100"/>
        <v>3.3101233237638663</v>
      </c>
      <c r="W196" s="10">
        <f t="shared" si="101"/>
        <v>8.5618295861370319E-2</v>
      </c>
      <c r="X196" s="10">
        <f t="shared" si="102"/>
        <v>8.5618299835377415E-2</v>
      </c>
      <c r="Y196" s="1"/>
      <c r="Z196" s="23">
        <f t="shared" si="87"/>
        <v>13.53171271877126</v>
      </c>
      <c r="AA196" s="54">
        <f t="shared" si="88"/>
        <v>2.2940884036870557E-7</v>
      </c>
      <c r="AB196" s="54">
        <f t="shared" si="89"/>
        <v>8.8234169305991317E-2</v>
      </c>
      <c r="AC196" s="54">
        <f t="shared" si="90"/>
        <v>0.16953700625911391</v>
      </c>
      <c r="AD196" s="54">
        <f t="shared" si="111"/>
        <v>0.16953701490704984</v>
      </c>
      <c r="AG196" s="23">
        <f t="shared" si="91"/>
        <v>13.531712821431382</v>
      </c>
      <c r="AH196" s="54">
        <f t="shared" si="112"/>
        <v>3.3206896254966978E-7</v>
      </c>
      <c r="AI196" s="54">
        <f t="shared" si="113"/>
        <v>18.184728927925427</v>
      </c>
      <c r="AJ196" s="54">
        <f t="shared" si="114"/>
        <v>0.24540457024659584</v>
      </c>
      <c r="AK196" s="54">
        <f t="shared" si="115"/>
        <v>0.24540458140712576</v>
      </c>
      <c r="AM196" s="23">
        <f t="shared" si="92"/>
        <v>13.53171248936242</v>
      </c>
      <c r="AN196" s="54">
        <f t="shared" si="116"/>
        <v>0</v>
      </c>
      <c r="AO196" s="54" t="e">
        <f t="shared" si="117"/>
        <v>#DIV/0!</v>
      </c>
      <c r="AP196" s="54" t="e">
        <f t="shared" si="118"/>
        <v>#DIV/0!</v>
      </c>
      <c r="AQ196" s="54" t="e">
        <f t="shared" si="119"/>
        <v>#DIV/0!</v>
      </c>
      <c r="AS196" s="23">
        <f t="shared" si="93"/>
        <v>13.53171248936242</v>
      </c>
      <c r="AT196" s="54">
        <f t="shared" si="120"/>
        <v>0</v>
      </c>
      <c r="AU196" s="54" t="e">
        <f t="shared" si="121"/>
        <v>#DIV/0!</v>
      </c>
      <c r="AV196" s="54" t="e">
        <f t="shared" si="122"/>
        <v>#DIV/0!</v>
      </c>
      <c r="AW196" s="54" t="e">
        <f t="shared" si="123"/>
        <v>#DIV/0!</v>
      </c>
    </row>
    <row r="197" spans="1:49" s="50" customFormat="1" hidden="1" x14ac:dyDescent="0.25">
      <c r="A197" s="3"/>
      <c r="B197" s="4"/>
      <c r="C197" s="4">
        <f t="shared" si="103"/>
        <v>165</v>
      </c>
      <c r="D197" s="22">
        <f t="shared" si="94"/>
        <v>155.8137554811438</v>
      </c>
      <c r="E197" s="54">
        <f t="shared" si="104"/>
        <v>6.0000989999999997E-2</v>
      </c>
      <c r="F197" s="54">
        <f t="shared" si="105"/>
        <v>0.35000577499999996</v>
      </c>
      <c r="G197" s="54">
        <f t="shared" si="95"/>
        <v>5.1220357317073167E-2</v>
      </c>
      <c r="H197" s="24">
        <f t="shared" si="106"/>
        <v>26.000429</v>
      </c>
      <c r="I197" s="23">
        <f t="shared" si="107"/>
        <v>0.18261170861457993</v>
      </c>
      <c r="J197" s="23">
        <f t="shared" si="108"/>
        <v>0.54347826340488703</v>
      </c>
      <c r="K197" s="22">
        <f t="shared" si="109"/>
        <v>45</v>
      </c>
      <c r="L197" s="136">
        <v>166</v>
      </c>
      <c r="M197" s="9">
        <f t="shared" si="84"/>
        <v>13.531713842511477</v>
      </c>
      <c r="N197" s="9">
        <f t="shared" si="85"/>
        <v>13.531714518328313</v>
      </c>
      <c r="O197" s="10">
        <f t="shared" si="110"/>
        <v>6.758168353826477E-7</v>
      </c>
      <c r="P197" s="10">
        <f t="shared" si="96"/>
        <v>112.63613915946627</v>
      </c>
      <c r="Q197" s="10">
        <f t="shared" si="97"/>
        <v>0.49944005157083726</v>
      </c>
      <c r="R197" s="10">
        <f t="shared" si="98"/>
        <v>0.49944006307414607</v>
      </c>
      <c r="S197" s="9"/>
      <c r="T197" s="9">
        <f t="shared" si="86"/>
        <v>13.531713958365788</v>
      </c>
      <c r="U197" s="10">
        <f t="shared" si="99"/>
        <v>1.1585431103355859E-7</v>
      </c>
      <c r="V197" s="10">
        <f t="shared" si="100"/>
        <v>3.3101231715047086</v>
      </c>
      <c r="W197" s="10">
        <f t="shared" si="101"/>
        <v>8.5618291923097223E-2</v>
      </c>
      <c r="X197" s="10">
        <f t="shared" si="102"/>
        <v>8.5618294877494963E-2</v>
      </c>
      <c r="Y197" s="1"/>
      <c r="Z197" s="23">
        <f t="shared" si="87"/>
        <v>13.531714071920312</v>
      </c>
      <c r="AA197" s="54">
        <f t="shared" si="88"/>
        <v>2.2940883503963505E-7</v>
      </c>
      <c r="AB197" s="54">
        <f t="shared" si="89"/>
        <v>8.8234167376914488E-2</v>
      </c>
      <c r="AC197" s="54">
        <f t="shared" si="90"/>
        <v>0.16953700255250098</v>
      </c>
      <c r="AD197" s="54">
        <f t="shared" si="111"/>
        <v>0.16953701077201505</v>
      </c>
      <c r="AG197" s="23">
        <f t="shared" si="91"/>
        <v>13.531714174580442</v>
      </c>
      <c r="AH197" s="54">
        <f t="shared" si="112"/>
        <v>3.3206896432602662E-7</v>
      </c>
      <c r="AI197" s="54">
        <f t="shared" si="113"/>
        <v>18.184728997562267</v>
      </c>
      <c r="AJ197" s="54">
        <f t="shared" si="114"/>
        <v>0.24540457118635126</v>
      </c>
      <c r="AK197" s="54">
        <f t="shared" si="115"/>
        <v>0.24540457873766486</v>
      </c>
      <c r="AM197" s="23">
        <f t="shared" si="92"/>
        <v>13.531713842511477</v>
      </c>
      <c r="AN197" s="54">
        <f t="shared" si="116"/>
        <v>0</v>
      </c>
      <c r="AO197" s="54" t="e">
        <f t="shared" si="117"/>
        <v>#DIV/0!</v>
      </c>
      <c r="AP197" s="54" t="e">
        <f t="shared" si="118"/>
        <v>#DIV/0!</v>
      </c>
      <c r="AQ197" s="54" t="e">
        <f t="shared" si="119"/>
        <v>#DIV/0!</v>
      </c>
      <c r="AS197" s="23">
        <f t="shared" si="93"/>
        <v>13.531713842511477</v>
      </c>
      <c r="AT197" s="54">
        <f t="shared" si="120"/>
        <v>0</v>
      </c>
      <c r="AU197" s="54" t="e">
        <f t="shared" si="121"/>
        <v>#DIV/0!</v>
      </c>
      <c r="AV197" s="54" t="e">
        <f t="shared" si="122"/>
        <v>#DIV/0!</v>
      </c>
      <c r="AW197" s="54" t="e">
        <f t="shared" si="123"/>
        <v>#DIV/0!</v>
      </c>
    </row>
    <row r="198" spans="1:49" s="50" customFormat="1" hidden="1" x14ac:dyDescent="0.25">
      <c r="A198" s="3"/>
      <c r="B198" s="4"/>
      <c r="C198" s="4">
        <f t="shared" si="103"/>
        <v>166</v>
      </c>
      <c r="D198" s="22">
        <f t="shared" si="94"/>
        <v>155.81375548114363</v>
      </c>
      <c r="E198" s="54">
        <f t="shared" si="104"/>
        <v>6.0000996000000001E-2</v>
      </c>
      <c r="F198" s="54">
        <f t="shared" si="105"/>
        <v>0.35000580999999997</v>
      </c>
      <c r="G198" s="54">
        <f t="shared" si="95"/>
        <v>5.1220362439024392E-2</v>
      </c>
      <c r="H198" s="24">
        <f t="shared" si="106"/>
        <v>26.000431599999999</v>
      </c>
      <c r="I198" s="23">
        <f t="shared" si="107"/>
        <v>0.18261172687544949</v>
      </c>
      <c r="J198" s="23">
        <f t="shared" si="108"/>
        <v>0.54347826340488703</v>
      </c>
      <c r="K198" s="22">
        <f t="shared" si="109"/>
        <v>45</v>
      </c>
      <c r="L198" s="136">
        <v>167</v>
      </c>
      <c r="M198" s="9">
        <f t="shared" si="84"/>
        <v>13.531715195660546</v>
      </c>
      <c r="N198" s="9">
        <f t="shared" si="85"/>
        <v>13.531715871477367</v>
      </c>
      <c r="O198" s="10">
        <f t="shared" si="110"/>
        <v>6.7581682117179298E-7</v>
      </c>
      <c r="P198" s="10">
        <f t="shared" si="96"/>
        <v>112.63613692125219</v>
      </c>
      <c r="Q198" s="10">
        <f t="shared" si="97"/>
        <v>0.49944004164636885</v>
      </c>
      <c r="R198" s="10">
        <f t="shared" si="98"/>
        <v>0.49944005635550381</v>
      </c>
      <c r="S198" s="9"/>
      <c r="T198" s="9">
        <f t="shared" si="86"/>
        <v>13.531715311514848</v>
      </c>
      <c r="U198" s="10">
        <f t="shared" si="99"/>
        <v>1.1585430215177439E-7</v>
      </c>
      <c r="V198" s="10">
        <f t="shared" si="100"/>
        <v>3.310122917739446</v>
      </c>
      <c r="W198" s="10">
        <f t="shared" si="101"/>
        <v>8.5618285359308682E-2</v>
      </c>
      <c r="X198" s="10">
        <f t="shared" si="102"/>
        <v>8.5618290299839458E-2</v>
      </c>
      <c r="Y198" s="1"/>
      <c r="Z198" s="23">
        <f t="shared" si="87"/>
        <v>13.531715425069374</v>
      </c>
      <c r="AA198" s="54">
        <f t="shared" si="88"/>
        <v>2.2940882793420769E-7</v>
      </c>
      <c r="AB198" s="54">
        <f t="shared" si="89"/>
        <v>8.8234164523492142E-2</v>
      </c>
      <c r="AC198" s="54">
        <f t="shared" si="90"/>
        <v>0.16953699706980987</v>
      </c>
      <c r="AD198" s="54">
        <f t="shared" si="111"/>
        <v>0.16953700437825514</v>
      </c>
      <c r="AG198" s="23">
        <f t="shared" si="91"/>
        <v>13.531715527729501</v>
      </c>
      <c r="AH198" s="54">
        <f t="shared" si="112"/>
        <v>3.3206895544424242E-7</v>
      </c>
      <c r="AI198" s="54">
        <f t="shared" si="113"/>
        <v>18.184728511178847</v>
      </c>
      <c r="AJ198" s="54">
        <f t="shared" si="114"/>
        <v>0.2454045646225626</v>
      </c>
      <c r="AK198" s="54">
        <f t="shared" si="115"/>
        <v>0.24540457661312012</v>
      </c>
      <c r="AM198" s="23">
        <f t="shared" si="92"/>
        <v>13.531715195660546</v>
      </c>
      <c r="AN198" s="54">
        <f t="shared" si="116"/>
        <v>0</v>
      </c>
      <c r="AO198" s="54" t="e">
        <f t="shared" si="117"/>
        <v>#DIV/0!</v>
      </c>
      <c r="AP198" s="54" t="e">
        <f t="shared" si="118"/>
        <v>#DIV/0!</v>
      </c>
      <c r="AQ198" s="54" t="e">
        <f t="shared" si="119"/>
        <v>#DIV/0!</v>
      </c>
      <c r="AS198" s="23">
        <f t="shared" si="93"/>
        <v>13.531715195660546</v>
      </c>
      <c r="AT198" s="54">
        <f t="shared" si="120"/>
        <v>0</v>
      </c>
      <c r="AU198" s="54" t="e">
        <f t="shared" si="121"/>
        <v>#DIV/0!</v>
      </c>
      <c r="AV198" s="54" t="e">
        <f t="shared" si="122"/>
        <v>#DIV/0!</v>
      </c>
      <c r="AW198" s="54" t="e">
        <f t="shared" si="123"/>
        <v>#DIV/0!</v>
      </c>
    </row>
    <row r="199" spans="1:49" s="50" customFormat="1" hidden="1" x14ac:dyDescent="0.25">
      <c r="A199" s="3"/>
      <c r="B199" s="4"/>
      <c r="C199" s="4">
        <f t="shared" si="103"/>
        <v>167</v>
      </c>
      <c r="D199" s="22">
        <f t="shared" si="94"/>
        <v>155.8137554811438</v>
      </c>
      <c r="E199" s="54">
        <f t="shared" si="104"/>
        <v>6.0001001999999998E-2</v>
      </c>
      <c r="F199" s="54">
        <f t="shared" si="105"/>
        <v>0.35000584499999998</v>
      </c>
      <c r="G199" s="54">
        <f t="shared" si="95"/>
        <v>5.1220367560975602E-2</v>
      </c>
      <c r="H199" s="24">
        <f t="shared" si="106"/>
        <v>26.000434200000001</v>
      </c>
      <c r="I199" s="23">
        <f t="shared" si="107"/>
        <v>0.18261174513631906</v>
      </c>
      <c r="J199" s="23">
        <f t="shared" si="108"/>
        <v>0.54347826340488703</v>
      </c>
      <c r="K199" s="22">
        <f t="shared" si="109"/>
        <v>45</v>
      </c>
      <c r="L199" s="136">
        <v>168</v>
      </c>
      <c r="M199" s="9">
        <f t="shared" si="84"/>
        <v>13.531716548809591</v>
      </c>
      <c r="N199" s="9">
        <f t="shared" si="85"/>
        <v>13.53171722462643</v>
      </c>
      <c r="O199" s="10">
        <f t="shared" si="110"/>
        <v>6.7581683893536137E-7</v>
      </c>
      <c r="P199" s="10">
        <f t="shared" si="96"/>
        <v>112.63613988184692</v>
      </c>
      <c r="Q199" s="10">
        <f t="shared" si="97"/>
        <v>0.49944005477394626</v>
      </c>
      <c r="R199" s="10">
        <f t="shared" si="98"/>
        <v>0.49944007184169265</v>
      </c>
      <c r="S199" s="9"/>
      <c r="T199" s="9">
        <f t="shared" si="86"/>
        <v>13.531716664663902</v>
      </c>
      <c r="U199" s="10">
        <f t="shared" si="99"/>
        <v>1.1585431103355859E-7</v>
      </c>
      <c r="V199" s="10">
        <f t="shared" si="100"/>
        <v>3.3101231715047086</v>
      </c>
      <c r="W199" s="10">
        <f t="shared" si="101"/>
        <v>8.5618291923097251E-2</v>
      </c>
      <c r="X199" s="10">
        <f t="shared" si="102"/>
        <v>8.5618298664854514E-2</v>
      </c>
      <c r="Y199" s="1"/>
      <c r="Z199" s="23">
        <f t="shared" si="87"/>
        <v>13.53171677821843</v>
      </c>
      <c r="AA199" s="54">
        <f t="shared" si="88"/>
        <v>2.2940883859234873E-7</v>
      </c>
      <c r="AB199" s="54">
        <f t="shared" si="89"/>
        <v>8.823416874334282E-2</v>
      </c>
      <c r="AC199" s="54">
        <f t="shared" si="90"/>
        <v>0.1695370051780164</v>
      </c>
      <c r="AD199" s="54">
        <f t="shared" si="111"/>
        <v>0.16953701356611789</v>
      </c>
      <c r="AG199" s="23">
        <f t="shared" si="91"/>
        <v>13.531716880878557</v>
      </c>
      <c r="AH199" s="54">
        <f t="shared" si="112"/>
        <v>3.3206896610238346E-7</v>
      </c>
      <c r="AI199" s="54">
        <f t="shared" si="113"/>
        <v>18.184729122478796</v>
      </c>
      <c r="AJ199" s="54">
        <f t="shared" si="114"/>
        <v>0.24540457287211126</v>
      </c>
      <c r="AK199" s="54">
        <f t="shared" si="115"/>
        <v>0.24540458446034147</v>
      </c>
      <c r="AM199" s="23">
        <f t="shared" si="92"/>
        <v>13.531716548809591</v>
      </c>
      <c r="AN199" s="54">
        <f t="shared" si="116"/>
        <v>0</v>
      </c>
      <c r="AO199" s="54" t="e">
        <f t="shared" si="117"/>
        <v>#DIV/0!</v>
      </c>
      <c r="AP199" s="54" t="e">
        <f t="shared" si="118"/>
        <v>#DIV/0!</v>
      </c>
      <c r="AQ199" s="54" t="e">
        <f t="shared" si="119"/>
        <v>#DIV/0!</v>
      </c>
      <c r="AS199" s="23">
        <f t="shared" si="93"/>
        <v>13.531716548809591</v>
      </c>
      <c r="AT199" s="54">
        <f t="shared" si="120"/>
        <v>0</v>
      </c>
      <c r="AU199" s="54" t="e">
        <f t="shared" si="121"/>
        <v>#DIV/0!</v>
      </c>
      <c r="AV199" s="54" t="e">
        <f t="shared" si="122"/>
        <v>#DIV/0!</v>
      </c>
      <c r="AW199" s="54" t="e">
        <f t="shared" si="123"/>
        <v>#DIV/0!</v>
      </c>
    </row>
    <row r="200" spans="1:49" s="50" customFormat="1" hidden="1" x14ac:dyDescent="0.25">
      <c r="A200" s="3"/>
      <c r="B200" s="4"/>
      <c r="C200" s="4">
        <f t="shared" si="103"/>
        <v>168</v>
      </c>
      <c r="D200" s="22">
        <f t="shared" si="94"/>
        <v>155.8137554811438</v>
      </c>
      <c r="E200" s="54">
        <f t="shared" si="104"/>
        <v>6.0001007999999995E-2</v>
      </c>
      <c r="F200" s="54">
        <f t="shared" si="105"/>
        <v>0.35000587999999999</v>
      </c>
      <c r="G200" s="54">
        <f t="shared" si="95"/>
        <v>5.1220372682926833E-2</v>
      </c>
      <c r="H200" s="24">
        <f t="shared" si="106"/>
        <v>26.000436799999999</v>
      </c>
      <c r="I200" s="23">
        <f t="shared" si="107"/>
        <v>0.1826117633971886</v>
      </c>
      <c r="J200" s="23">
        <f t="shared" si="108"/>
        <v>0.54347826340488703</v>
      </c>
      <c r="K200" s="22">
        <f t="shared" si="109"/>
        <v>45</v>
      </c>
      <c r="L200" s="136">
        <v>169</v>
      </c>
      <c r="M200" s="9">
        <f t="shared" si="84"/>
        <v>13.531717901958652</v>
      </c>
      <c r="N200" s="9">
        <f t="shared" si="85"/>
        <v>13.531718577775479</v>
      </c>
      <c r="O200" s="10">
        <f t="shared" si="110"/>
        <v>6.758168265008635E-7</v>
      </c>
      <c r="P200" s="10">
        <f t="shared" si="96"/>
        <v>112.63613767916891</v>
      </c>
      <c r="Q200" s="10">
        <f t="shared" si="97"/>
        <v>0.49944004500704858</v>
      </c>
      <c r="R200" s="10">
        <f t="shared" si="98"/>
        <v>0.49944005624608939</v>
      </c>
      <c r="S200" s="9"/>
      <c r="T200" s="9">
        <f t="shared" si="86"/>
        <v>13.531718017812958</v>
      </c>
      <c r="U200" s="10">
        <f t="shared" si="99"/>
        <v>1.1585430570448807E-7</v>
      </c>
      <c r="V200" s="10">
        <f t="shared" si="100"/>
        <v>3.3101230192455513</v>
      </c>
      <c r="W200" s="10">
        <f t="shared" si="101"/>
        <v>8.561828798482414E-2</v>
      </c>
      <c r="X200" s="10">
        <f t="shared" si="102"/>
        <v>8.5618289646231555E-2</v>
      </c>
      <c r="Y200" s="1"/>
      <c r="Z200" s="23">
        <f t="shared" si="87"/>
        <v>13.531718131367491</v>
      </c>
      <c r="AA200" s="54">
        <f t="shared" si="88"/>
        <v>2.2940883859234873E-7</v>
      </c>
      <c r="AB200" s="54">
        <f t="shared" si="89"/>
        <v>8.8234168622777151E-2</v>
      </c>
      <c r="AC200" s="54">
        <f t="shared" si="90"/>
        <v>0.16953700494635615</v>
      </c>
      <c r="AD200" s="54">
        <f t="shared" si="111"/>
        <v>0.16953701161332388</v>
      </c>
      <c r="AG200" s="23">
        <f t="shared" si="91"/>
        <v>13.531718234027617</v>
      </c>
      <c r="AH200" s="54">
        <f t="shared" si="112"/>
        <v>3.3206896432602662E-7</v>
      </c>
      <c r="AI200" s="54">
        <f t="shared" si="113"/>
        <v>18.184728997562267</v>
      </c>
      <c r="AJ200" s="54">
        <f t="shared" si="114"/>
        <v>0.2454045711863512</v>
      </c>
      <c r="AK200" s="54">
        <f t="shared" si="115"/>
        <v>0.2454045768049963</v>
      </c>
      <c r="AM200" s="23">
        <f t="shared" si="92"/>
        <v>13.531717901958652</v>
      </c>
      <c r="AN200" s="54">
        <f t="shared" si="116"/>
        <v>0</v>
      </c>
      <c r="AO200" s="54" t="e">
        <f t="shared" si="117"/>
        <v>#DIV/0!</v>
      </c>
      <c r="AP200" s="54" t="e">
        <f t="shared" si="118"/>
        <v>#DIV/0!</v>
      </c>
      <c r="AQ200" s="54" t="e">
        <f t="shared" si="119"/>
        <v>#DIV/0!</v>
      </c>
      <c r="AS200" s="23">
        <f t="shared" si="93"/>
        <v>13.531717901958652</v>
      </c>
      <c r="AT200" s="54">
        <f t="shared" si="120"/>
        <v>0</v>
      </c>
      <c r="AU200" s="54" t="e">
        <f t="shared" si="121"/>
        <v>#DIV/0!</v>
      </c>
      <c r="AV200" s="54" t="e">
        <f t="shared" si="122"/>
        <v>#DIV/0!</v>
      </c>
      <c r="AW200" s="54" t="e">
        <f t="shared" si="123"/>
        <v>#DIV/0!</v>
      </c>
    </row>
    <row r="201" spans="1:49" s="50" customFormat="1" hidden="1" x14ac:dyDescent="0.25">
      <c r="A201" s="3"/>
      <c r="B201" s="4"/>
      <c r="C201" s="4">
        <f t="shared" si="103"/>
        <v>169</v>
      </c>
      <c r="D201" s="22">
        <f t="shared" si="94"/>
        <v>155.8137554811438</v>
      </c>
      <c r="E201" s="54">
        <f t="shared" si="104"/>
        <v>6.0001013999999998E-2</v>
      </c>
      <c r="F201" s="54">
        <f t="shared" si="105"/>
        <v>0.350005915</v>
      </c>
      <c r="G201" s="54">
        <f t="shared" si="95"/>
        <v>5.1220377804878044E-2</v>
      </c>
      <c r="H201" s="24">
        <f t="shared" si="106"/>
        <v>26.000439400000001</v>
      </c>
      <c r="I201" s="23">
        <f t="shared" si="107"/>
        <v>0.18261178165805816</v>
      </c>
      <c r="J201" s="23">
        <f t="shared" si="108"/>
        <v>0.54347826340488703</v>
      </c>
      <c r="K201" s="22">
        <f t="shared" si="109"/>
        <v>45</v>
      </c>
      <c r="L201" s="136">
        <v>170</v>
      </c>
      <c r="M201" s="9">
        <f t="shared" si="84"/>
        <v>13.531719255107705</v>
      </c>
      <c r="N201" s="9">
        <f t="shared" si="85"/>
        <v>13.531719930924536</v>
      </c>
      <c r="O201" s="10">
        <f t="shared" si="110"/>
        <v>6.7581683182993402E-7</v>
      </c>
      <c r="P201" s="10">
        <f t="shared" si="96"/>
        <v>112.63613869760903</v>
      </c>
      <c r="Q201" s="10">
        <f t="shared" si="97"/>
        <v>0.49944004952291549</v>
      </c>
      <c r="R201" s="10">
        <f t="shared" si="98"/>
        <v>0.49944006506834354</v>
      </c>
      <c r="S201" s="9"/>
      <c r="T201" s="9">
        <f t="shared" si="86"/>
        <v>13.531719370962016</v>
      </c>
      <c r="U201" s="10">
        <f t="shared" si="99"/>
        <v>1.1585431103355859E-7</v>
      </c>
      <c r="V201" s="10">
        <f t="shared" si="100"/>
        <v>3.310123176754673</v>
      </c>
      <c r="W201" s="10">
        <f t="shared" si="101"/>
        <v>8.5618292058890683E-2</v>
      </c>
      <c r="X201" s="10">
        <f t="shared" si="102"/>
        <v>8.5618298201362256E-2</v>
      </c>
      <c r="Y201" s="1"/>
      <c r="Z201" s="23">
        <f t="shared" si="87"/>
        <v>13.531719484516543</v>
      </c>
      <c r="AA201" s="54">
        <f t="shared" si="88"/>
        <v>2.2940883859234873E-7</v>
      </c>
      <c r="AB201" s="54">
        <f t="shared" si="89"/>
        <v>8.823416874334282E-2</v>
      </c>
      <c r="AC201" s="54">
        <f t="shared" si="90"/>
        <v>0.16953700517801643</v>
      </c>
      <c r="AD201" s="54">
        <f t="shared" si="111"/>
        <v>0.16953701191925447</v>
      </c>
      <c r="AG201" s="23">
        <f t="shared" si="91"/>
        <v>13.531719587176676</v>
      </c>
      <c r="AH201" s="54">
        <f t="shared" si="112"/>
        <v>3.3206897143145397E-7</v>
      </c>
      <c r="AI201" s="54">
        <f t="shared" si="113"/>
        <v>18.184729386669002</v>
      </c>
      <c r="AJ201" s="54">
        <f t="shared" si="114"/>
        <v>0.24540457643738209</v>
      </c>
      <c r="AK201" s="54">
        <f t="shared" si="115"/>
        <v>0.24540458410730234</v>
      </c>
      <c r="AM201" s="23">
        <f t="shared" si="92"/>
        <v>13.531719255107705</v>
      </c>
      <c r="AN201" s="54">
        <f t="shared" si="116"/>
        <v>0</v>
      </c>
      <c r="AO201" s="54" t="e">
        <f t="shared" si="117"/>
        <v>#DIV/0!</v>
      </c>
      <c r="AP201" s="54" t="e">
        <f t="shared" si="118"/>
        <v>#DIV/0!</v>
      </c>
      <c r="AQ201" s="54" t="e">
        <f t="shared" si="119"/>
        <v>#DIV/0!</v>
      </c>
      <c r="AS201" s="23">
        <f t="shared" si="93"/>
        <v>13.531719255107705</v>
      </c>
      <c r="AT201" s="54">
        <f t="shared" si="120"/>
        <v>0</v>
      </c>
      <c r="AU201" s="54" t="e">
        <f t="shared" si="121"/>
        <v>#DIV/0!</v>
      </c>
      <c r="AV201" s="54" t="e">
        <f t="shared" si="122"/>
        <v>#DIV/0!</v>
      </c>
      <c r="AW201" s="54" t="e">
        <f t="shared" si="123"/>
        <v>#DIV/0!</v>
      </c>
    </row>
    <row r="202" spans="1:49" s="50" customFormat="1" hidden="1" x14ac:dyDescent="0.25">
      <c r="A202" s="3"/>
      <c r="B202" s="4"/>
      <c r="C202" s="4">
        <f t="shared" si="103"/>
        <v>170</v>
      </c>
      <c r="D202" s="22">
        <f t="shared" si="94"/>
        <v>155.81375548114357</v>
      </c>
      <c r="E202" s="54">
        <f t="shared" si="104"/>
        <v>6.0001019999999995E-2</v>
      </c>
      <c r="F202" s="54">
        <f t="shared" si="105"/>
        <v>0.35000594999999995</v>
      </c>
      <c r="G202" s="54">
        <f t="shared" si="95"/>
        <v>5.1220382926829261E-2</v>
      </c>
      <c r="H202" s="24">
        <f t="shared" si="106"/>
        <v>26.000442</v>
      </c>
      <c r="I202" s="23">
        <f t="shared" si="107"/>
        <v>0.18261179991892773</v>
      </c>
      <c r="J202" s="23">
        <f t="shared" si="108"/>
        <v>0.54347826340488703</v>
      </c>
      <c r="K202" s="22">
        <f t="shared" si="109"/>
        <v>45</v>
      </c>
      <c r="L202" s="136">
        <v>171</v>
      </c>
      <c r="M202" s="9">
        <f t="shared" si="84"/>
        <v>13.531720608256773</v>
      </c>
      <c r="N202" s="9">
        <f t="shared" si="85"/>
        <v>13.531721284073603</v>
      </c>
      <c r="O202" s="10">
        <f t="shared" si="110"/>
        <v>6.7581683005357718E-7</v>
      </c>
      <c r="P202" s="10">
        <f t="shared" si="96"/>
        <v>112.63613827128785</v>
      </c>
      <c r="Q202" s="10">
        <f t="shared" si="97"/>
        <v>0.49944004763256372</v>
      </c>
      <c r="R202" s="10">
        <f t="shared" si="98"/>
        <v>0.49944006057266938</v>
      </c>
      <c r="S202" s="9"/>
      <c r="T202" s="9">
        <f t="shared" si="86"/>
        <v>13.531720724111084</v>
      </c>
      <c r="U202" s="10">
        <f t="shared" si="99"/>
        <v>1.1585431103355859E-7</v>
      </c>
      <c r="V202" s="10">
        <f t="shared" si="100"/>
        <v>3.3101231715047086</v>
      </c>
      <c r="W202" s="10">
        <f t="shared" si="101"/>
        <v>8.5618291923097167E-2</v>
      </c>
      <c r="X202" s="10">
        <f t="shared" si="102"/>
        <v>8.5618293433591203E-2</v>
      </c>
      <c r="Y202" s="1"/>
      <c r="Z202" s="23">
        <f t="shared" si="87"/>
        <v>13.531720837665606</v>
      </c>
      <c r="AA202" s="54">
        <f t="shared" si="88"/>
        <v>2.2940883326327821E-7</v>
      </c>
      <c r="AB202" s="54">
        <f t="shared" si="89"/>
        <v>8.8234166573134654E-2</v>
      </c>
      <c r="AC202" s="54">
        <f t="shared" si="90"/>
        <v>0.16953700100808303</v>
      </c>
      <c r="AD202" s="54">
        <f t="shared" si="111"/>
        <v>0.16953700627840049</v>
      </c>
      <c r="AG202" s="23">
        <f t="shared" si="91"/>
        <v>13.531720940325734</v>
      </c>
      <c r="AH202" s="54">
        <f t="shared" si="112"/>
        <v>3.3206896077331294E-7</v>
      </c>
      <c r="AI202" s="54">
        <f t="shared" si="113"/>
        <v>18.184728830648744</v>
      </c>
      <c r="AJ202" s="54">
        <f t="shared" si="114"/>
        <v>0.24540456893383797</v>
      </c>
      <c r="AK202" s="54">
        <f t="shared" si="115"/>
        <v>0.24540457754178949</v>
      </c>
      <c r="AM202" s="23">
        <f t="shared" si="92"/>
        <v>13.531720608256773</v>
      </c>
      <c r="AN202" s="54">
        <f t="shared" si="116"/>
        <v>0</v>
      </c>
      <c r="AO202" s="54" t="e">
        <f t="shared" si="117"/>
        <v>#DIV/0!</v>
      </c>
      <c r="AP202" s="54" t="e">
        <f t="shared" si="118"/>
        <v>#DIV/0!</v>
      </c>
      <c r="AQ202" s="54" t="e">
        <f t="shared" si="119"/>
        <v>#DIV/0!</v>
      </c>
      <c r="AS202" s="23">
        <f t="shared" si="93"/>
        <v>13.531720608256773</v>
      </c>
      <c r="AT202" s="54">
        <f t="shared" si="120"/>
        <v>0</v>
      </c>
      <c r="AU202" s="54" t="e">
        <f t="shared" si="121"/>
        <v>#DIV/0!</v>
      </c>
      <c r="AV202" s="54" t="e">
        <f t="shared" si="122"/>
        <v>#DIV/0!</v>
      </c>
      <c r="AW202" s="54" t="e">
        <f t="shared" si="123"/>
        <v>#DIV/0!</v>
      </c>
    </row>
    <row r="203" spans="1:49" s="50" customFormat="1" hidden="1" x14ac:dyDescent="0.25">
      <c r="A203" s="3"/>
      <c r="B203" s="4"/>
      <c r="C203" s="4">
        <f t="shared" si="103"/>
        <v>171</v>
      </c>
      <c r="D203" s="22">
        <f t="shared" si="94"/>
        <v>155.81375548114391</v>
      </c>
      <c r="E203" s="54">
        <f t="shared" si="104"/>
        <v>6.0001025999999999E-2</v>
      </c>
      <c r="F203" s="54">
        <f t="shared" si="105"/>
        <v>0.35000598499999996</v>
      </c>
      <c r="G203" s="54">
        <f t="shared" si="95"/>
        <v>5.1220388048780478E-2</v>
      </c>
      <c r="H203" s="24">
        <f t="shared" si="106"/>
        <v>26.000444600000002</v>
      </c>
      <c r="I203" s="23">
        <f t="shared" si="107"/>
        <v>0.18261181817979727</v>
      </c>
      <c r="J203" s="23">
        <f t="shared" si="108"/>
        <v>0.54347826340488703</v>
      </c>
      <c r="K203" s="22">
        <f t="shared" si="109"/>
        <v>45</v>
      </c>
      <c r="L203" s="136">
        <v>172</v>
      </c>
      <c r="M203" s="9">
        <f t="shared" si="84"/>
        <v>13.531721961405815</v>
      </c>
      <c r="N203" s="9">
        <f t="shared" si="85"/>
        <v>13.531722637222652</v>
      </c>
      <c r="O203" s="10">
        <f t="shared" si="110"/>
        <v>6.7581683715900454E-7</v>
      </c>
      <c r="P203" s="10">
        <f t="shared" si="96"/>
        <v>112.63613958578745</v>
      </c>
      <c r="Q203" s="10">
        <f t="shared" si="97"/>
        <v>0.49944005346118869</v>
      </c>
      <c r="R203" s="10">
        <f t="shared" si="98"/>
        <v>0.49944006495893084</v>
      </c>
      <c r="S203" s="9"/>
      <c r="T203" s="9">
        <f t="shared" si="86"/>
        <v>13.531722077260131</v>
      </c>
      <c r="U203" s="10">
        <f t="shared" si="99"/>
        <v>1.1585431636262911E-7</v>
      </c>
      <c r="V203" s="10">
        <f t="shared" si="100"/>
        <v>3.3101233237638663</v>
      </c>
      <c r="W203" s="10">
        <f t="shared" si="101"/>
        <v>8.5618295861370361E-2</v>
      </c>
      <c r="X203" s="10">
        <f t="shared" si="102"/>
        <v>8.5618301988723985E-2</v>
      </c>
      <c r="Y203" s="1"/>
      <c r="Z203" s="23">
        <f t="shared" si="87"/>
        <v>13.531722190814659</v>
      </c>
      <c r="AA203" s="54">
        <f t="shared" si="88"/>
        <v>2.2940884392141925E-7</v>
      </c>
      <c r="AB203" s="54">
        <f t="shared" si="89"/>
        <v>8.8234170792985331E-2</v>
      </c>
      <c r="AC203" s="54">
        <f t="shared" si="90"/>
        <v>0.16953700911628955</v>
      </c>
      <c r="AD203" s="54">
        <f t="shared" si="111"/>
        <v>0.16953701396045015</v>
      </c>
      <c r="AG203" s="23">
        <f t="shared" si="91"/>
        <v>13.53172229347479</v>
      </c>
      <c r="AH203" s="54">
        <f t="shared" si="112"/>
        <v>3.3206897498416765E-7</v>
      </c>
      <c r="AI203" s="54">
        <f t="shared" si="113"/>
        <v>18.184729581222371</v>
      </c>
      <c r="AJ203" s="54">
        <f t="shared" si="114"/>
        <v>0.24540457906289759</v>
      </c>
      <c r="AK203" s="54">
        <f t="shared" si="115"/>
        <v>0.24540458819523137</v>
      </c>
      <c r="AM203" s="23">
        <f t="shared" si="92"/>
        <v>13.531721961405815</v>
      </c>
      <c r="AN203" s="54">
        <f t="shared" si="116"/>
        <v>0</v>
      </c>
      <c r="AO203" s="54" t="e">
        <f t="shared" si="117"/>
        <v>#DIV/0!</v>
      </c>
      <c r="AP203" s="54" t="e">
        <f t="shared" si="118"/>
        <v>#DIV/0!</v>
      </c>
      <c r="AQ203" s="54" t="e">
        <f t="shared" si="119"/>
        <v>#DIV/0!</v>
      </c>
      <c r="AS203" s="23">
        <f t="shared" si="93"/>
        <v>13.531721961405815</v>
      </c>
      <c r="AT203" s="54">
        <f t="shared" si="120"/>
        <v>0</v>
      </c>
      <c r="AU203" s="54" t="e">
        <f t="shared" si="121"/>
        <v>#DIV/0!</v>
      </c>
      <c r="AV203" s="54" t="e">
        <f t="shared" si="122"/>
        <v>#DIV/0!</v>
      </c>
      <c r="AW203" s="54" t="e">
        <f t="shared" si="123"/>
        <v>#DIV/0!</v>
      </c>
    </row>
    <row r="204" spans="1:49" s="50" customFormat="1" hidden="1" x14ac:dyDescent="0.25">
      <c r="A204" s="3"/>
      <c r="B204" s="4"/>
      <c r="C204" s="4">
        <f t="shared" si="103"/>
        <v>172</v>
      </c>
      <c r="D204" s="22">
        <f t="shared" si="94"/>
        <v>155.81375548114374</v>
      </c>
      <c r="E204" s="54">
        <f t="shared" si="104"/>
        <v>6.0001031999999996E-2</v>
      </c>
      <c r="F204" s="54">
        <f t="shared" si="105"/>
        <v>0.35000601999999997</v>
      </c>
      <c r="G204" s="54">
        <f t="shared" si="95"/>
        <v>5.1220393170731703E-2</v>
      </c>
      <c r="H204" s="24">
        <f t="shared" si="106"/>
        <v>26.0004472</v>
      </c>
      <c r="I204" s="23">
        <f t="shared" si="107"/>
        <v>0.18261183644066684</v>
      </c>
      <c r="J204" s="23">
        <f t="shared" si="108"/>
        <v>0.54347826340488703</v>
      </c>
      <c r="K204" s="22">
        <f t="shared" si="109"/>
        <v>45</v>
      </c>
      <c r="L204" s="136">
        <v>173</v>
      </c>
      <c r="M204" s="9">
        <f t="shared" si="84"/>
        <v>13.531723314554881</v>
      </c>
      <c r="N204" s="9">
        <f t="shared" si="85"/>
        <v>13.531723990371718</v>
      </c>
      <c r="O204" s="10">
        <f t="shared" si="110"/>
        <v>6.7581683715900454E-7</v>
      </c>
      <c r="P204" s="10">
        <f t="shared" si="96"/>
        <v>112.63613945552574</v>
      </c>
      <c r="Q204" s="10">
        <f t="shared" si="97"/>
        <v>0.49944005288359478</v>
      </c>
      <c r="R204" s="10">
        <f t="shared" si="98"/>
        <v>0.49944006712222211</v>
      </c>
      <c r="S204" s="9"/>
      <c r="T204" s="9">
        <f t="shared" si="86"/>
        <v>13.53172343040919</v>
      </c>
      <c r="U204" s="10">
        <f t="shared" si="99"/>
        <v>1.1585430925720175E-7</v>
      </c>
      <c r="V204" s="10">
        <f t="shared" si="100"/>
        <v>3.3101231207516562</v>
      </c>
      <c r="W204" s="10">
        <f t="shared" si="101"/>
        <v>8.5618290610339515E-2</v>
      </c>
      <c r="X204" s="10">
        <f t="shared" si="102"/>
        <v>8.5618297030838272E-2</v>
      </c>
      <c r="Y204" s="1"/>
      <c r="Z204" s="23">
        <f t="shared" si="87"/>
        <v>13.531723543963714</v>
      </c>
      <c r="AA204" s="54">
        <f t="shared" si="88"/>
        <v>2.2940883326327821E-7</v>
      </c>
      <c r="AB204" s="54">
        <f t="shared" si="89"/>
        <v>8.8234166573134654E-2</v>
      </c>
      <c r="AC204" s="54">
        <f t="shared" si="90"/>
        <v>0.16953700100808308</v>
      </c>
      <c r="AD204" s="54">
        <f t="shared" si="111"/>
        <v>0.16953700907250382</v>
      </c>
      <c r="AG204" s="23">
        <f t="shared" si="91"/>
        <v>13.531723646623842</v>
      </c>
      <c r="AH204" s="54">
        <f t="shared" si="112"/>
        <v>3.3206896077331294E-7</v>
      </c>
      <c r="AI204" s="54">
        <f t="shared" si="113"/>
        <v>18.184728803008898</v>
      </c>
      <c r="AJ204" s="54">
        <f t="shared" si="114"/>
        <v>0.24540456856083581</v>
      </c>
      <c r="AK204" s="54">
        <f t="shared" si="115"/>
        <v>0.24540457773366592</v>
      </c>
      <c r="AM204" s="23">
        <f t="shared" si="92"/>
        <v>13.531723314554881</v>
      </c>
      <c r="AN204" s="54">
        <f t="shared" si="116"/>
        <v>0</v>
      </c>
      <c r="AO204" s="54" t="e">
        <f t="shared" si="117"/>
        <v>#DIV/0!</v>
      </c>
      <c r="AP204" s="54" t="e">
        <f t="shared" si="118"/>
        <v>#DIV/0!</v>
      </c>
      <c r="AQ204" s="54" t="e">
        <f t="shared" si="119"/>
        <v>#DIV/0!</v>
      </c>
      <c r="AS204" s="23">
        <f t="shared" si="93"/>
        <v>13.531723314554881</v>
      </c>
      <c r="AT204" s="54">
        <f t="shared" si="120"/>
        <v>0</v>
      </c>
      <c r="AU204" s="54" t="e">
        <f t="shared" si="121"/>
        <v>#DIV/0!</v>
      </c>
      <c r="AV204" s="54" t="e">
        <f t="shared" si="122"/>
        <v>#DIV/0!</v>
      </c>
      <c r="AW204" s="54" t="e">
        <f t="shared" si="123"/>
        <v>#DIV/0!</v>
      </c>
    </row>
    <row r="205" spans="1:49" s="50" customFormat="1" hidden="1" x14ac:dyDescent="0.25">
      <c r="A205" s="3"/>
      <c r="B205" s="4"/>
      <c r="C205" s="4">
        <f t="shared" si="103"/>
        <v>173</v>
      </c>
      <c r="D205" s="22">
        <f t="shared" si="94"/>
        <v>155.8137554811438</v>
      </c>
      <c r="E205" s="54">
        <f t="shared" si="104"/>
        <v>6.0001038E-2</v>
      </c>
      <c r="F205" s="54">
        <f t="shared" si="105"/>
        <v>0.35000605499999998</v>
      </c>
      <c r="G205" s="54">
        <f t="shared" si="95"/>
        <v>5.1220398292682927E-2</v>
      </c>
      <c r="H205" s="24">
        <f t="shared" si="106"/>
        <v>26.000449800000002</v>
      </c>
      <c r="I205" s="23">
        <f t="shared" si="107"/>
        <v>0.1826118547015364</v>
      </c>
      <c r="J205" s="23">
        <f t="shared" si="108"/>
        <v>0.54347826340488703</v>
      </c>
      <c r="K205" s="22">
        <f t="shared" si="109"/>
        <v>45</v>
      </c>
      <c r="L205" s="136">
        <v>174</v>
      </c>
      <c r="M205" s="9">
        <f t="shared" si="84"/>
        <v>13.531724667703937</v>
      </c>
      <c r="N205" s="9">
        <f t="shared" si="85"/>
        <v>13.531725343520767</v>
      </c>
      <c r="O205" s="10">
        <f t="shared" si="110"/>
        <v>6.7581683005357718E-7</v>
      </c>
      <c r="P205" s="10">
        <f t="shared" si="96"/>
        <v>112.63613840154956</v>
      </c>
      <c r="Q205" s="10">
        <f t="shared" si="97"/>
        <v>0.49944004821015769</v>
      </c>
      <c r="R205" s="10">
        <f t="shared" si="98"/>
        <v>0.49944005818557768</v>
      </c>
      <c r="S205" s="9"/>
      <c r="T205" s="9">
        <f t="shared" si="86"/>
        <v>13.53172478355825</v>
      </c>
      <c r="U205" s="10">
        <f t="shared" si="99"/>
        <v>1.1585431280991543E-7</v>
      </c>
      <c r="V205" s="10">
        <f t="shared" si="100"/>
        <v>3.3101232222577615</v>
      </c>
      <c r="W205" s="10">
        <f t="shared" si="101"/>
        <v>8.5618293235854931E-2</v>
      </c>
      <c r="X205" s="10">
        <f t="shared" si="102"/>
        <v>8.5618296894148932E-2</v>
      </c>
      <c r="Y205" s="1"/>
      <c r="Z205" s="23">
        <f t="shared" si="87"/>
        <v>13.531724897112769</v>
      </c>
      <c r="AA205" s="54">
        <f t="shared" si="88"/>
        <v>2.2940883148692137E-7</v>
      </c>
      <c r="AB205" s="54">
        <f t="shared" si="89"/>
        <v>8.8234166010486142E-2</v>
      </c>
      <c r="AC205" s="54">
        <f t="shared" si="90"/>
        <v>0.16953699992698559</v>
      </c>
      <c r="AD205" s="54">
        <f t="shared" si="111"/>
        <v>0.16953700862552565</v>
      </c>
      <c r="AG205" s="23">
        <f t="shared" si="91"/>
        <v>13.531724999772905</v>
      </c>
      <c r="AH205" s="54">
        <f t="shared" si="112"/>
        <v>3.320689678787403E-7</v>
      </c>
      <c r="AI205" s="54">
        <f t="shared" si="113"/>
        <v>18.184729219755482</v>
      </c>
      <c r="AJ205" s="54">
        <f t="shared" si="114"/>
        <v>0.24540457418486888</v>
      </c>
      <c r="AK205" s="54">
        <f t="shared" si="115"/>
        <v>0.2454045844910579</v>
      </c>
      <c r="AM205" s="23">
        <f t="shared" si="92"/>
        <v>13.531724667703937</v>
      </c>
      <c r="AN205" s="54">
        <f t="shared" si="116"/>
        <v>0</v>
      </c>
      <c r="AO205" s="54" t="e">
        <f t="shared" si="117"/>
        <v>#DIV/0!</v>
      </c>
      <c r="AP205" s="54" t="e">
        <f t="shared" si="118"/>
        <v>#DIV/0!</v>
      </c>
      <c r="AQ205" s="54" t="e">
        <f t="shared" si="119"/>
        <v>#DIV/0!</v>
      </c>
      <c r="AS205" s="23">
        <f t="shared" si="93"/>
        <v>13.531724667703937</v>
      </c>
      <c r="AT205" s="54">
        <f t="shared" si="120"/>
        <v>0</v>
      </c>
      <c r="AU205" s="54" t="e">
        <f t="shared" si="121"/>
        <v>#DIV/0!</v>
      </c>
      <c r="AV205" s="54" t="e">
        <f t="shared" si="122"/>
        <v>#DIV/0!</v>
      </c>
      <c r="AW205" s="54" t="e">
        <f t="shared" si="123"/>
        <v>#DIV/0!</v>
      </c>
    </row>
    <row r="206" spans="1:49" s="50" customFormat="1" hidden="1" x14ac:dyDescent="0.25">
      <c r="A206" s="3"/>
      <c r="B206" s="4"/>
      <c r="C206" s="4">
        <f t="shared" si="103"/>
        <v>174</v>
      </c>
      <c r="D206" s="22">
        <f t="shared" si="94"/>
        <v>155.81375548114386</v>
      </c>
      <c r="E206" s="54">
        <f t="shared" si="104"/>
        <v>6.0001043999999996E-2</v>
      </c>
      <c r="F206" s="54">
        <f t="shared" si="105"/>
        <v>0.35000608999999999</v>
      </c>
      <c r="G206" s="54">
        <f t="shared" si="95"/>
        <v>5.1220403414634144E-2</v>
      </c>
      <c r="H206" s="24">
        <f t="shared" si="106"/>
        <v>26.0004524</v>
      </c>
      <c r="I206" s="23">
        <f t="shared" si="107"/>
        <v>0.18261187296240594</v>
      </c>
      <c r="J206" s="23">
        <f t="shared" si="108"/>
        <v>0.54347826340488703</v>
      </c>
      <c r="K206" s="22">
        <f t="shared" si="109"/>
        <v>45</v>
      </c>
      <c r="L206" s="136">
        <v>175</v>
      </c>
      <c r="M206" s="9">
        <f t="shared" si="84"/>
        <v>13.531726020852989</v>
      </c>
      <c r="N206" s="9">
        <f t="shared" si="85"/>
        <v>13.53172669666983</v>
      </c>
      <c r="O206" s="10">
        <f t="shared" si="110"/>
        <v>6.7581684071171821E-7</v>
      </c>
      <c r="P206" s="10">
        <f t="shared" si="96"/>
        <v>112.63614004764469</v>
      </c>
      <c r="Q206" s="10">
        <f t="shared" si="97"/>
        <v>0.49944005550911041</v>
      </c>
      <c r="R206" s="10">
        <f t="shared" si="98"/>
        <v>0.49944006923080791</v>
      </c>
      <c r="S206" s="9"/>
      <c r="T206" s="9">
        <f t="shared" si="86"/>
        <v>13.531726136707304</v>
      </c>
      <c r="U206" s="10">
        <f t="shared" si="99"/>
        <v>1.1585431458627227E-7</v>
      </c>
      <c r="V206" s="10">
        <f t="shared" si="100"/>
        <v>3.3101232730108139</v>
      </c>
      <c r="W206" s="10">
        <f t="shared" si="101"/>
        <v>8.5618294548612653E-2</v>
      </c>
      <c r="X206" s="10">
        <f t="shared" si="102"/>
        <v>8.5618296567345445E-2</v>
      </c>
      <c r="Y206" s="1"/>
      <c r="Z206" s="23">
        <f t="shared" si="87"/>
        <v>13.531726250261825</v>
      </c>
      <c r="AA206" s="54">
        <f t="shared" si="88"/>
        <v>2.2940883503963505E-7</v>
      </c>
      <c r="AB206" s="54">
        <f t="shared" si="89"/>
        <v>8.8234167376914488E-2</v>
      </c>
      <c r="AC206" s="54">
        <f t="shared" si="90"/>
        <v>0.16953700255250101</v>
      </c>
      <c r="AD206" s="54">
        <f t="shared" si="111"/>
        <v>0.16953700742563868</v>
      </c>
      <c r="AG206" s="23">
        <f t="shared" si="91"/>
        <v>13.531726352921957</v>
      </c>
      <c r="AH206" s="54">
        <f t="shared" si="112"/>
        <v>3.320689678787403E-7</v>
      </c>
      <c r="AI206" s="54">
        <f t="shared" si="113"/>
        <v>18.184729192115633</v>
      </c>
      <c r="AJ206" s="54">
        <f t="shared" si="114"/>
        <v>0.24540457381186673</v>
      </c>
      <c r="AK206" s="54">
        <f t="shared" si="115"/>
        <v>0.24540458236651205</v>
      </c>
      <c r="AM206" s="23">
        <f t="shared" si="92"/>
        <v>13.531726020852989</v>
      </c>
      <c r="AN206" s="54">
        <f t="shared" si="116"/>
        <v>0</v>
      </c>
      <c r="AO206" s="54" t="e">
        <f t="shared" si="117"/>
        <v>#DIV/0!</v>
      </c>
      <c r="AP206" s="54" t="e">
        <f t="shared" si="118"/>
        <v>#DIV/0!</v>
      </c>
      <c r="AQ206" s="54" t="e">
        <f t="shared" si="119"/>
        <v>#DIV/0!</v>
      </c>
      <c r="AS206" s="23">
        <f t="shared" si="93"/>
        <v>13.531726020852989</v>
      </c>
      <c r="AT206" s="54">
        <f t="shared" si="120"/>
        <v>0</v>
      </c>
      <c r="AU206" s="54" t="e">
        <f t="shared" si="121"/>
        <v>#DIV/0!</v>
      </c>
      <c r="AV206" s="54" t="e">
        <f t="shared" si="122"/>
        <v>#DIV/0!</v>
      </c>
      <c r="AW206" s="54" t="e">
        <f t="shared" si="123"/>
        <v>#DIV/0!</v>
      </c>
    </row>
    <row r="207" spans="1:49" s="50" customFormat="1" hidden="1" x14ac:dyDescent="0.25">
      <c r="A207" s="3"/>
      <c r="B207" s="4"/>
      <c r="C207" s="4">
        <f t="shared" si="103"/>
        <v>175</v>
      </c>
      <c r="D207" s="22">
        <f t="shared" si="94"/>
        <v>155.8137554811438</v>
      </c>
      <c r="E207" s="54">
        <f t="shared" si="104"/>
        <v>6.000105E-2</v>
      </c>
      <c r="F207" s="54">
        <f t="shared" si="105"/>
        <v>0.350006125</v>
      </c>
      <c r="G207" s="54">
        <f t="shared" si="95"/>
        <v>5.1220408536585368E-2</v>
      </c>
      <c r="H207" s="24">
        <f t="shared" si="106"/>
        <v>26.000454999999999</v>
      </c>
      <c r="I207" s="23">
        <f t="shared" si="107"/>
        <v>0.18261189122327551</v>
      </c>
      <c r="J207" s="23">
        <f t="shared" si="108"/>
        <v>0.54347826340488703</v>
      </c>
      <c r="K207" s="22">
        <f t="shared" si="109"/>
        <v>45</v>
      </c>
      <c r="L207" s="136">
        <v>176</v>
      </c>
      <c r="M207" s="9">
        <f t="shared" si="84"/>
        <v>13.531727374002052</v>
      </c>
      <c r="N207" s="9">
        <f t="shared" si="85"/>
        <v>13.531728049818891</v>
      </c>
      <c r="O207" s="10">
        <f t="shared" si="110"/>
        <v>6.7581683893536137E-7</v>
      </c>
      <c r="P207" s="10">
        <f t="shared" si="96"/>
        <v>112.63613988184692</v>
      </c>
      <c r="Q207" s="10">
        <f t="shared" si="97"/>
        <v>0.4994400547739461</v>
      </c>
      <c r="R207" s="10">
        <f t="shared" si="98"/>
        <v>0.49944006695313026</v>
      </c>
      <c r="S207" s="9"/>
      <c r="T207" s="9">
        <f t="shared" si="86"/>
        <v>13.531727489856367</v>
      </c>
      <c r="U207" s="10">
        <f t="shared" si="99"/>
        <v>1.1585431458627227E-7</v>
      </c>
      <c r="V207" s="10">
        <f t="shared" si="100"/>
        <v>3.3101232782607783</v>
      </c>
      <c r="W207" s="10">
        <f t="shared" si="101"/>
        <v>8.5618294684406057E-2</v>
      </c>
      <c r="X207" s="10">
        <f t="shared" si="102"/>
        <v>8.5618296240541888E-2</v>
      </c>
      <c r="Y207" s="1"/>
      <c r="Z207" s="23">
        <f t="shared" si="87"/>
        <v>13.531727603410882</v>
      </c>
      <c r="AA207" s="54">
        <f t="shared" si="88"/>
        <v>2.2940882971056453E-7</v>
      </c>
      <c r="AB207" s="54">
        <f t="shared" si="89"/>
        <v>8.8234165206706308E-2</v>
      </c>
      <c r="AC207" s="54">
        <f t="shared" si="90"/>
        <v>0.16953699838256769</v>
      </c>
      <c r="AD207" s="54">
        <f t="shared" si="111"/>
        <v>0.16953700622575146</v>
      </c>
      <c r="AG207" s="23">
        <f t="shared" si="91"/>
        <v>13.531727706071019</v>
      </c>
      <c r="AH207" s="54">
        <f t="shared" si="112"/>
        <v>3.3206896610238346E-7</v>
      </c>
      <c r="AI207" s="54">
        <f t="shared" si="113"/>
        <v>18.18472909483895</v>
      </c>
      <c r="AJ207" s="54">
        <f t="shared" si="114"/>
        <v>0.24540457249910891</v>
      </c>
      <c r="AK207" s="54">
        <f t="shared" si="115"/>
        <v>0.24540458024196576</v>
      </c>
      <c r="AM207" s="23">
        <f t="shared" si="92"/>
        <v>13.531727374002052</v>
      </c>
      <c r="AN207" s="54">
        <f t="shared" si="116"/>
        <v>0</v>
      </c>
      <c r="AO207" s="54" t="e">
        <f t="shared" si="117"/>
        <v>#DIV/0!</v>
      </c>
      <c r="AP207" s="54" t="e">
        <f t="shared" si="118"/>
        <v>#DIV/0!</v>
      </c>
      <c r="AQ207" s="54" t="e">
        <f t="shared" si="119"/>
        <v>#DIV/0!</v>
      </c>
      <c r="AS207" s="23">
        <f t="shared" si="93"/>
        <v>13.531727374002052</v>
      </c>
      <c r="AT207" s="54">
        <f t="shared" si="120"/>
        <v>0</v>
      </c>
      <c r="AU207" s="54" t="e">
        <f t="shared" si="121"/>
        <v>#DIV/0!</v>
      </c>
      <c r="AV207" s="54" t="e">
        <f t="shared" si="122"/>
        <v>#DIV/0!</v>
      </c>
      <c r="AW207" s="54" t="e">
        <f t="shared" si="123"/>
        <v>#DIV/0!</v>
      </c>
    </row>
    <row r="208" spans="1:49" s="50" customFormat="1" hidden="1" x14ac:dyDescent="0.25">
      <c r="A208" s="3"/>
      <c r="B208" s="4"/>
      <c r="C208" s="4">
        <f t="shared" si="103"/>
        <v>176</v>
      </c>
      <c r="D208" s="22">
        <f t="shared" si="94"/>
        <v>155.81375548114374</v>
      </c>
      <c r="E208" s="54">
        <f t="shared" si="104"/>
        <v>6.0001055999999997E-2</v>
      </c>
      <c r="F208" s="54">
        <f t="shared" si="105"/>
        <v>0.35000615999999996</v>
      </c>
      <c r="G208" s="54">
        <f t="shared" si="95"/>
        <v>5.1220413658536586E-2</v>
      </c>
      <c r="H208" s="24">
        <f t="shared" si="106"/>
        <v>26.000457600000001</v>
      </c>
      <c r="I208" s="23">
        <f t="shared" si="107"/>
        <v>0.18261190948414507</v>
      </c>
      <c r="J208" s="23">
        <f t="shared" si="108"/>
        <v>0.54347826340488703</v>
      </c>
      <c r="K208" s="22">
        <f t="shared" si="109"/>
        <v>45</v>
      </c>
      <c r="L208" s="136">
        <v>177</v>
      </c>
      <c r="M208" s="9">
        <f t="shared" si="84"/>
        <v>13.53172872715111</v>
      </c>
      <c r="N208" s="9">
        <f t="shared" si="85"/>
        <v>13.53172940296794</v>
      </c>
      <c r="O208" s="10">
        <f t="shared" si="110"/>
        <v>6.7581683005357718E-7</v>
      </c>
      <c r="P208" s="10">
        <f t="shared" si="96"/>
        <v>112.63613827128785</v>
      </c>
      <c r="Q208" s="10">
        <f t="shared" si="97"/>
        <v>0.49944004763256405</v>
      </c>
      <c r="R208" s="10">
        <f t="shared" si="98"/>
        <v>0.49944006245745354</v>
      </c>
      <c r="S208" s="9"/>
      <c r="T208" s="9">
        <f t="shared" si="86"/>
        <v>13.531728843005425</v>
      </c>
      <c r="U208" s="10">
        <f t="shared" si="99"/>
        <v>1.1585431458627227E-7</v>
      </c>
      <c r="V208" s="10">
        <f t="shared" si="100"/>
        <v>3.3101232730108139</v>
      </c>
      <c r="W208" s="10">
        <f t="shared" si="101"/>
        <v>8.5618294548612597E-2</v>
      </c>
      <c r="X208" s="10">
        <f t="shared" si="102"/>
        <v>8.5618300354708757E-2</v>
      </c>
      <c r="Y208" s="1"/>
      <c r="Z208" s="23">
        <f t="shared" si="87"/>
        <v>13.531728956559949</v>
      </c>
      <c r="AA208" s="54">
        <f t="shared" si="88"/>
        <v>2.2940883859234873E-7</v>
      </c>
      <c r="AB208" s="54">
        <f t="shared" si="89"/>
        <v>8.823416874334282E-2</v>
      </c>
      <c r="AC208" s="54">
        <f t="shared" si="90"/>
        <v>0.16953700517801637</v>
      </c>
      <c r="AD208" s="54">
        <f t="shared" si="111"/>
        <v>0.16953701466071383</v>
      </c>
      <c r="AG208" s="23">
        <f t="shared" si="91"/>
        <v>13.531729059220076</v>
      </c>
      <c r="AH208" s="54">
        <f t="shared" si="112"/>
        <v>3.3206896610238346E-7</v>
      </c>
      <c r="AI208" s="54">
        <f t="shared" si="113"/>
        <v>18.184729122478796</v>
      </c>
      <c r="AJ208" s="54">
        <f t="shared" si="114"/>
        <v>0.24540457287211118</v>
      </c>
      <c r="AK208" s="54">
        <f t="shared" si="115"/>
        <v>0.24540458255838954</v>
      </c>
      <c r="AM208" s="23">
        <f t="shared" si="92"/>
        <v>13.53172872715111</v>
      </c>
      <c r="AN208" s="54">
        <f t="shared" si="116"/>
        <v>0</v>
      </c>
      <c r="AO208" s="54" t="e">
        <f t="shared" si="117"/>
        <v>#DIV/0!</v>
      </c>
      <c r="AP208" s="54" t="e">
        <f t="shared" si="118"/>
        <v>#DIV/0!</v>
      </c>
      <c r="AQ208" s="54" t="e">
        <f t="shared" si="119"/>
        <v>#DIV/0!</v>
      </c>
      <c r="AS208" s="23">
        <f t="shared" si="93"/>
        <v>13.53172872715111</v>
      </c>
      <c r="AT208" s="54">
        <f t="shared" si="120"/>
        <v>0</v>
      </c>
      <c r="AU208" s="54" t="e">
        <f t="shared" si="121"/>
        <v>#DIV/0!</v>
      </c>
      <c r="AV208" s="54" t="e">
        <f t="shared" si="122"/>
        <v>#DIV/0!</v>
      </c>
      <c r="AW208" s="54" t="e">
        <f t="shared" si="123"/>
        <v>#DIV/0!</v>
      </c>
    </row>
    <row r="209" spans="1:49" s="50" customFormat="1" hidden="1" x14ac:dyDescent="0.25">
      <c r="A209" s="3"/>
      <c r="B209" s="4"/>
      <c r="C209" s="4">
        <f t="shared" si="103"/>
        <v>177</v>
      </c>
      <c r="D209" s="22">
        <f t="shared" si="94"/>
        <v>155.81375548114386</v>
      </c>
      <c r="E209" s="54">
        <f t="shared" si="104"/>
        <v>6.0001062000000001E-2</v>
      </c>
      <c r="F209" s="54">
        <f t="shared" si="105"/>
        <v>0.35000619499999996</v>
      </c>
      <c r="G209" s="54">
        <f t="shared" si="95"/>
        <v>5.122041878048781E-2</v>
      </c>
      <c r="H209" s="24">
        <f t="shared" si="106"/>
        <v>26.000460199999999</v>
      </c>
      <c r="I209" s="23">
        <f t="shared" si="107"/>
        <v>0.18261192774501461</v>
      </c>
      <c r="J209" s="23">
        <f t="shared" si="108"/>
        <v>0.54347826340488703</v>
      </c>
      <c r="K209" s="22">
        <f t="shared" si="109"/>
        <v>45</v>
      </c>
      <c r="L209" s="136">
        <v>178</v>
      </c>
      <c r="M209" s="9">
        <f t="shared" si="84"/>
        <v>13.531730080300164</v>
      </c>
      <c r="N209" s="9">
        <f t="shared" si="85"/>
        <v>13.531730756116994</v>
      </c>
      <c r="O209" s="10">
        <f t="shared" si="110"/>
        <v>6.7581683005357718E-7</v>
      </c>
      <c r="P209" s="10">
        <f t="shared" si="96"/>
        <v>112.63613840154956</v>
      </c>
      <c r="Q209" s="10">
        <f t="shared" si="97"/>
        <v>0.49944004821015775</v>
      </c>
      <c r="R209" s="10">
        <f t="shared" si="98"/>
        <v>0.49944005796177598</v>
      </c>
      <c r="S209" s="9"/>
      <c r="T209" s="9">
        <f t="shared" si="86"/>
        <v>13.531730196154475</v>
      </c>
      <c r="U209" s="10">
        <f t="shared" si="99"/>
        <v>1.1585431103355859E-7</v>
      </c>
      <c r="V209" s="10">
        <f t="shared" si="100"/>
        <v>3.3101231715047086</v>
      </c>
      <c r="W209" s="10">
        <f t="shared" si="101"/>
        <v>8.5618291923097237E-2</v>
      </c>
      <c r="X209" s="10">
        <f t="shared" si="102"/>
        <v>8.5618295586934581E-2</v>
      </c>
      <c r="Y209" s="1"/>
      <c r="Z209" s="23">
        <f t="shared" si="87"/>
        <v>13.531730309709006</v>
      </c>
      <c r="AA209" s="54">
        <f t="shared" si="88"/>
        <v>2.2940884214506241E-7</v>
      </c>
      <c r="AB209" s="54">
        <f t="shared" si="89"/>
        <v>8.8234169989205483E-2</v>
      </c>
      <c r="AC209" s="54">
        <f t="shared" si="90"/>
        <v>0.1695370075718716</v>
      </c>
      <c r="AD209" s="54">
        <f t="shared" si="111"/>
        <v>0.16953701346082709</v>
      </c>
      <c r="AG209" s="23">
        <f t="shared" si="91"/>
        <v>13.531730412369136</v>
      </c>
      <c r="AH209" s="54">
        <f t="shared" si="112"/>
        <v>3.3206897143145397E-7</v>
      </c>
      <c r="AI209" s="54">
        <f t="shared" si="113"/>
        <v>18.184729386669002</v>
      </c>
      <c r="AJ209" s="54">
        <f t="shared" si="114"/>
        <v>0.24540457643738209</v>
      </c>
      <c r="AK209" s="54">
        <f t="shared" si="115"/>
        <v>0.24540458487481376</v>
      </c>
      <c r="AM209" s="23">
        <f t="shared" si="92"/>
        <v>13.531730080300164</v>
      </c>
      <c r="AN209" s="54">
        <f t="shared" si="116"/>
        <v>0</v>
      </c>
      <c r="AO209" s="54" t="e">
        <f t="shared" si="117"/>
        <v>#DIV/0!</v>
      </c>
      <c r="AP209" s="54" t="e">
        <f t="shared" si="118"/>
        <v>#DIV/0!</v>
      </c>
      <c r="AQ209" s="54" t="e">
        <f t="shared" si="119"/>
        <v>#DIV/0!</v>
      </c>
      <c r="AS209" s="23">
        <f t="shared" si="93"/>
        <v>13.531730080300164</v>
      </c>
      <c r="AT209" s="54">
        <f t="shared" si="120"/>
        <v>0</v>
      </c>
      <c r="AU209" s="54" t="e">
        <f t="shared" si="121"/>
        <v>#DIV/0!</v>
      </c>
      <c r="AV209" s="54" t="e">
        <f t="shared" si="122"/>
        <v>#DIV/0!</v>
      </c>
      <c r="AW209" s="54" t="e">
        <f t="shared" si="123"/>
        <v>#DIV/0!</v>
      </c>
    </row>
    <row r="210" spans="1:49" s="50" customFormat="1" hidden="1" x14ac:dyDescent="0.25">
      <c r="A210" s="3"/>
      <c r="B210" s="4"/>
      <c r="C210" s="4">
        <f t="shared" si="103"/>
        <v>178</v>
      </c>
      <c r="D210" s="22">
        <f t="shared" si="94"/>
        <v>155.81375548114386</v>
      </c>
      <c r="E210" s="54">
        <f t="shared" si="104"/>
        <v>6.0001067999999998E-2</v>
      </c>
      <c r="F210" s="54">
        <f t="shared" si="105"/>
        <v>0.35000622999999997</v>
      </c>
      <c r="G210" s="54">
        <f t="shared" si="95"/>
        <v>5.122042390243902E-2</v>
      </c>
      <c r="H210" s="24">
        <f t="shared" si="106"/>
        <v>26.000462800000001</v>
      </c>
      <c r="I210" s="23">
        <f t="shared" si="107"/>
        <v>0.18261194600588418</v>
      </c>
      <c r="J210" s="23">
        <f t="shared" si="108"/>
        <v>0.54347826340488703</v>
      </c>
      <c r="K210" s="22">
        <f t="shared" si="109"/>
        <v>45</v>
      </c>
      <c r="L210" s="136">
        <v>179</v>
      </c>
      <c r="M210" s="9">
        <f t="shared" si="84"/>
        <v>13.531731433449218</v>
      </c>
      <c r="N210" s="9">
        <f t="shared" si="85"/>
        <v>13.531732109266054</v>
      </c>
      <c r="O210" s="10">
        <f t="shared" si="110"/>
        <v>6.758168353826477E-7</v>
      </c>
      <c r="P210" s="10">
        <f t="shared" si="96"/>
        <v>112.63613928972798</v>
      </c>
      <c r="Q210" s="10">
        <f t="shared" si="97"/>
        <v>0.49944005214843085</v>
      </c>
      <c r="R210" s="10">
        <f t="shared" si="98"/>
        <v>0.49944006456603923</v>
      </c>
      <c r="S210" s="9"/>
      <c r="T210" s="9">
        <f t="shared" si="86"/>
        <v>13.531731549303535</v>
      </c>
      <c r="U210" s="10">
        <f t="shared" si="99"/>
        <v>1.1585431636262911E-7</v>
      </c>
      <c r="V210" s="10">
        <f t="shared" si="100"/>
        <v>3.3101233237638663</v>
      </c>
      <c r="W210" s="10">
        <f t="shared" si="101"/>
        <v>8.5618295861370347E-2</v>
      </c>
      <c r="X210" s="10">
        <f t="shared" si="102"/>
        <v>8.5618299701102199E-2</v>
      </c>
      <c r="Y210" s="1"/>
      <c r="Z210" s="23">
        <f t="shared" si="87"/>
        <v>13.531731662858059</v>
      </c>
      <c r="AA210" s="54">
        <f t="shared" si="88"/>
        <v>2.2940884036870557E-7</v>
      </c>
      <c r="AB210" s="54">
        <f t="shared" si="89"/>
        <v>8.8234169426556985E-2</v>
      </c>
      <c r="AC210" s="54">
        <f t="shared" si="90"/>
        <v>0.16953700649077413</v>
      </c>
      <c r="AD210" s="54">
        <f t="shared" si="111"/>
        <v>0.16953701376675817</v>
      </c>
      <c r="AG210" s="23">
        <f t="shared" si="91"/>
        <v>13.531731765518185</v>
      </c>
      <c r="AH210" s="54">
        <f t="shared" si="112"/>
        <v>3.3206896610238346E-7</v>
      </c>
      <c r="AI210" s="54">
        <f t="shared" si="113"/>
        <v>18.18472909483895</v>
      </c>
      <c r="AJ210" s="54">
        <f t="shared" si="114"/>
        <v>0.24540457249910907</v>
      </c>
      <c r="AK210" s="54">
        <f t="shared" si="115"/>
        <v>0.24540458275026711</v>
      </c>
      <c r="AM210" s="23">
        <f t="shared" si="92"/>
        <v>13.531731433449218</v>
      </c>
      <c r="AN210" s="54">
        <f t="shared" si="116"/>
        <v>0</v>
      </c>
      <c r="AO210" s="54" t="e">
        <f t="shared" si="117"/>
        <v>#DIV/0!</v>
      </c>
      <c r="AP210" s="54" t="e">
        <f t="shared" si="118"/>
        <v>#DIV/0!</v>
      </c>
      <c r="AQ210" s="54" t="e">
        <f t="shared" si="119"/>
        <v>#DIV/0!</v>
      </c>
      <c r="AS210" s="23">
        <f t="shared" si="93"/>
        <v>13.531731433449218</v>
      </c>
      <c r="AT210" s="54">
        <f t="shared" si="120"/>
        <v>0</v>
      </c>
      <c r="AU210" s="54" t="e">
        <f t="shared" si="121"/>
        <v>#DIV/0!</v>
      </c>
      <c r="AV210" s="54" t="e">
        <f t="shared" si="122"/>
        <v>#DIV/0!</v>
      </c>
      <c r="AW210" s="54" t="e">
        <f t="shared" si="123"/>
        <v>#DIV/0!</v>
      </c>
    </row>
    <row r="211" spans="1:49" s="50" customFormat="1" hidden="1" x14ac:dyDescent="0.25">
      <c r="A211" s="3"/>
      <c r="B211" s="4"/>
      <c r="C211" s="4">
        <f t="shared" si="103"/>
        <v>179</v>
      </c>
      <c r="D211" s="22">
        <f t="shared" si="94"/>
        <v>155.81375548114386</v>
      </c>
      <c r="E211" s="54">
        <f t="shared" si="104"/>
        <v>6.0001073999999995E-2</v>
      </c>
      <c r="F211" s="54">
        <f t="shared" si="105"/>
        <v>0.35000626499999998</v>
      </c>
      <c r="G211" s="54">
        <f t="shared" si="95"/>
        <v>5.1220429024390238E-2</v>
      </c>
      <c r="H211" s="24">
        <f t="shared" si="106"/>
        <v>26.0004654</v>
      </c>
      <c r="I211" s="23">
        <f t="shared" si="107"/>
        <v>0.18261196426675375</v>
      </c>
      <c r="J211" s="23">
        <f t="shared" si="108"/>
        <v>0.54347826340488703</v>
      </c>
      <c r="K211" s="22">
        <f t="shared" si="109"/>
        <v>45</v>
      </c>
      <c r="L211" s="136">
        <v>180</v>
      </c>
      <c r="M211" s="9">
        <f t="shared" si="84"/>
        <v>13.531732786598276</v>
      </c>
      <c r="N211" s="9">
        <f t="shared" si="85"/>
        <v>13.531733462415119</v>
      </c>
      <c r="O211" s="10">
        <f t="shared" si="110"/>
        <v>6.7581684248807505E-7</v>
      </c>
      <c r="P211" s="10">
        <f t="shared" si="96"/>
        <v>112.63614034370416</v>
      </c>
      <c r="Q211" s="10">
        <f t="shared" si="97"/>
        <v>0.49944005682186804</v>
      </c>
      <c r="R211" s="10">
        <f t="shared" si="98"/>
        <v>0.49944007117030387</v>
      </c>
      <c r="S211" s="9"/>
      <c r="T211" s="9">
        <f t="shared" si="86"/>
        <v>13.531732902452589</v>
      </c>
      <c r="U211" s="10">
        <f t="shared" si="99"/>
        <v>1.1585431280991543E-7</v>
      </c>
      <c r="V211" s="10">
        <f t="shared" si="100"/>
        <v>3.3101232222577615</v>
      </c>
      <c r="W211" s="10">
        <f t="shared" si="101"/>
        <v>8.5618293235854945E-2</v>
      </c>
      <c r="X211" s="10">
        <f t="shared" si="102"/>
        <v>8.561829493332701E-2</v>
      </c>
      <c r="Y211" s="1"/>
      <c r="Z211" s="23">
        <f t="shared" si="87"/>
        <v>13.531733016007117</v>
      </c>
      <c r="AA211" s="54">
        <f t="shared" si="88"/>
        <v>2.2940884036870557E-7</v>
      </c>
      <c r="AB211" s="54">
        <f t="shared" si="89"/>
        <v>8.8234169305991317E-2</v>
      </c>
      <c r="AC211" s="54">
        <f t="shared" si="90"/>
        <v>0.16953700625911394</v>
      </c>
      <c r="AD211" s="54">
        <f t="shared" si="111"/>
        <v>0.169537011813962</v>
      </c>
      <c r="AG211" s="23">
        <f t="shared" si="91"/>
        <v>13.531733118667244</v>
      </c>
      <c r="AH211" s="54">
        <f t="shared" si="112"/>
        <v>3.320689678787403E-7</v>
      </c>
      <c r="AI211" s="54">
        <f t="shared" si="113"/>
        <v>18.184729219755482</v>
      </c>
      <c r="AJ211" s="54">
        <f t="shared" si="114"/>
        <v>0.24540457418486897</v>
      </c>
      <c r="AK211" s="54">
        <f t="shared" si="115"/>
        <v>0.24540458062572001</v>
      </c>
      <c r="AM211" s="23">
        <f t="shared" si="92"/>
        <v>13.531732786598276</v>
      </c>
      <c r="AN211" s="54">
        <f t="shared" si="116"/>
        <v>0</v>
      </c>
      <c r="AO211" s="54" t="e">
        <f t="shared" si="117"/>
        <v>#DIV/0!</v>
      </c>
      <c r="AP211" s="54" t="e">
        <f t="shared" si="118"/>
        <v>#DIV/0!</v>
      </c>
      <c r="AQ211" s="54" t="e">
        <f t="shared" si="119"/>
        <v>#DIV/0!</v>
      </c>
      <c r="AS211" s="23">
        <f t="shared" si="93"/>
        <v>13.531732786598276</v>
      </c>
      <c r="AT211" s="54">
        <f t="shared" si="120"/>
        <v>0</v>
      </c>
      <c r="AU211" s="54" t="e">
        <f t="shared" si="121"/>
        <v>#DIV/0!</v>
      </c>
      <c r="AV211" s="54" t="e">
        <f t="shared" si="122"/>
        <v>#DIV/0!</v>
      </c>
      <c r="AW211" s="54" t="e">
        <f t="shared" si="123"/>
        <v>#DIV/0!</v>
      </c>
    </row>
    <row r="212" spans="1:49" s="50" customFormat="1" hidden="1" x14ac:dyDescent="0.25">
      <c r="A212" s="3"/>
      <c r="B212" s="4"/>
      <c r="C212" s="4">
        <f t="shared" si="103"/>
        <v>180</v>
      </c>
      <c r="D212" s="22">
        <f t="shared" si="94"/>
        <v>155.81375548114374</v>
      </c>
      <c r="E212" s="54">
        <f t="shared" si="104"/>
        <v>6.0001079999999998E-2</v>
      </c>
      <c r="F212" s="54">
        <f t="shared" si="105"/>
        <v>0.35000629999999999</v>
      </c>
      <c r="G212" s="54">
        <f t="shared" si="95"/>
        <v>5.1220434146341462E-2</v>
      </c>
      <c r="H212" s="24">
        <f t="shared" si="106"/>
        <v>26.000468000000001</v>
      </c>
      <c r="I212" s="23">
        <f t="shared" si="107"/>
        <v>0.18261198252762328</v>
      </c>
      <c r="J212" s="23">
        <f t="shared" si="108"/>
        <v>0.54347826340488703</v>
      </c>
      <c r="K212" s="22">
        <f t="shared" si="109"/>
        <v>45</v>
      </c>
      <c r="L212" s="136">
        <v>181</v>
      </c>
      <c r="M212" s="9">
        <f t="shared" si="84"/>
        <v>13.531734139747341</v>
      </c>
      <c r="N212" s="9">
        <f t="shared" si="85"/>
        <v>13.531734815564169</v>
      </c>
      <c r="O212" s="10">
        <f t="shared" si="110"/>
        <v>6.7581682827722034E-7</v>
      </c>
      <c r="P212" s="10">
        <f t="shared" si="96"/>
        <v>112.63613810549008</v>
      </c>
      <c r="Q212" s="10">
        <f t="shared" si="97"/>
        <v>0.49944004689739985</v>
      </c>
      <c r="R212" s="10">
        <f t="shared" si="98"/>
        <v>0.49944005779268125</v>
      </c>
      <c r="S212" s="9"/>
      <c r="T212" s="9">
        <f t="shared" si="86"/>
        <v>13.53173425560165</v>
      </c>
      <c r="U212" s="10">
        <f t="shared" si="99"/>
        <v>1.1585430925720175E-7</v>
      </c>
      <c r="V212" s="10">
        <f t="shared" si="100"/>
        <v>3.3101231207516562</v>
      </c>
      <c r="W212" s="10">
        <f t="shared" si="101"/>
        <v>8.5618290610339515E-2</v>
      </c>
      <c r="X212" s="10">
        <f t="shared" si="102"/>
        <v>8.5618294606523135E-2</v>
      </c>
      <c r="Y212" s="1"/>
      <c r="Z212" s="23">
        <f t="shared" si="87"/>
        <v>13.531734369156171</v>
      </c>
      <c r="AA212" s="54">
        <f t="shared" si="88"/>
        <v>2.2940882971056453E-7</v>
      </c>
      <c r="AB212" s="54">
        <f t="shared" si="89"/>
        <v>8.8234165327271977E-2</v>
      </c>
      <c r="AC212" s="54">
        <f t="shared" si="90"/>
        <v>0.16953699861422786</v>
      </c>
      <c r="AD212" s="54">
        <f t="shared" si="111"/>
        <v>0.16953700248503928</v>
      </c>
      <c r="AG212" s="23">
        <f t="shared" si="91"/>
        <v>13.531734471816304</v>
      </c>
      <c r="AH212" s="54">
        <f t="shared" si="112"/>
        <v>3.3206896254966978E-7</v>
      </c>
      <c r="AI212" s="54">
        <f t="shared" si="113"/>
        <v>18.184728900285581</v>
      </c>
      <c r="AJ212" s="54">
        <f t="shared" si="114"/>
        <v>0.24540456987359352</v>
      </c>
      <c r="AK212" s="54">
        <f t="shared" si="115"/>
        <v>0.24540457850117248</v>
      </c>
      <c r="AM212" s="23">
        <f t="shared" si="92"/>
        <v>13.531734139747341</v>
      </c>
      <c r="AN212" s="54">
        <f t="shared" si="116"/>
        <v>0</v>
      </c>
      <c r="AO212" s="54" t="e">
        <f t="shared" si="117"/>
        <v>#DIV/0!</v>
      </c>
      <c r="AP212" s="54" t="e">
        <f t="shared" si="118"/>
        <v>#DIV/0!</v>
      </c>
      <c r="AQ212" s="54" t="e">
        <f t="shared" si="119"/>
        <v>#DIV/0!</v>
      </c>
      <c r="AS212" s="23">
        <f t="shared" si="93"/>
        <v>13.531734139747341</v>
      </c>
      <c r="AT212" s="54">
        <f t="shared" si="120"/>
        <v>0</v>
      </c>
      <c r="AU212" s="54" t="e">
        <f t="shared" si="121"/>
        <v>#DIV/0!</v>
      </c>
      <c r="AV212" s="54" t="e">
        <f t="shared" si="122"/>
        <v>#DIV/0!</v>
      </c>
      <c r="AW212" s="54" t="e">
        <f t="shared" si="123"/>
        <v>#DIV/0!</v>
      </c>
    </row>
    <row r="213" spans="1:49" s="50" customFormat="1" hidden="1" x14ac:dyDescent="0.25">
      <c r="A213" s="3"/>
      <c r="B213" s="4"/>
      <c r="C213" s="4">
        <f t="shared" si="103"/>
        <v>181</v>
      </c>
      <c r="D213" s="22">
        <f t="shared" si="94"/>
        <v>155.8137554811438</v>
      </c>
      <c r="E213" s="54">
        <f t="shared" si="104"/>
        <v>6.0001085999999995E-2</v>
      </c>
      <c r="F213" s="54">
        <f t="shared" si="105"/>
        <v>0.350006335</v>
      </c>
      <c r="G213" s="54">
        <f t="shared" si="95"/>
        <v>5.1220439268292679E-2</v>
      </c>
      <c r="H213" s="24">
        <f t="shared" si="106"/>
        <v>26.0004706</v>
      </c>
      <c r="I213" s="23">
        <f t="shared" si="107"/>
        <v>0.18261200078849285</v>
      </c>
      <c r="J213" s="23">
        <f t="shared" si="108"/>
        <v>0.54347826340488703</v>
      </c>
      <c r="K213" s="22">
        <f t="shared" si="109"/>
        <v>45</v>
      </c>
      <c r="L213" s="136">
        <v>182</v>
      </c>
      <c r="M213" s="9">
        <f t="shared" si="84"/>
        <v>13.531735492896393</v>
      </c>
      <c r="N213" s="9">
        <f t="shared" si="85"/>
        <v>13.531736168713227</v>
      </c>
      <c r="O213" s="10">
        <f t="shared" si="110"/>
        <v>6.7581683360629086E-7</v>
      </c>
      <c r="P213" s="10">
        <f t="shared" si="96"/>
        <v>112.6361388634068</v>
      </c>
      <c r="Q213" s="10">
        <f t="shared" si="97"/>
        <v>0.49944005025807953</v>
      </c>
      <c r="R213" s="10">
        <f t="shared" si="98"/>
        <v>0.49944006217894682</v>
      </c>
      <c r="S213" s="9"/>
      <c r="T213" s="9">
        <f t="shared" si="86"/>
        <v>13.531735608750704</v>
      </c>
      <c r="U213" s="10">
        <f t="shared" si="99"/>
        <v>1.1585431103355859E-7</v>
      </c>
      <c r="V213" s="10">
        <f t="shared" si="100"/>
        <v>3.310123176754673</v>
      </c>
      <c r="W213" s="10">
        <f t="shared" si="101"/>
        <v>8.5618292058890683E-2</v>
      </c>
      <c r="X213" s="10">
        <f t="shared" si="102"/>
        <v>8.5618294469833434E-2</v>
      </c>
      <c r="Y213" s="1"/>
      <c r="Z213" s="23">
        <f t="shared" si="87"/>
        <v>13.531735722305228</v>
      </c>
      <c r="AA213" s="54">
        <f t="shared" si="88"/>
        <v>2.2940883503963505E-7</v>
      </c>
      <c r="AB213" s="54">
        <f t="shared" si="89"/>
        <v>8.8234167256348819E-2</v>
      </c>
      <c r="AC213" s="54">
        <f t="shared" si="90"/>
        <v>0.16953700232084085</v>
      </c>
      <c r="AD213" s="54">
        <f t="shared" si="111"/>
        <v>0.16953700647903278</v>
      </c>
      <c r="AG213" s="23">
        <f t="shared" si="91"/>
        <v>13.531735824965365</v>
      </c>
      <c r="AH213" s="54">
        <f t="shared" si="112"/>
        <v>3.3206897143145397E-7</v>
      </c>
      <c r="AI213" s="54">
        <f t="shared" si="113"/>
        <v>18.184729386669002</v>
      </c>
      <c r="AJ213" s="54">
        <f t="shared" si="114"/>
        <v>0.24540457643738206</v>
      </c>
      <c r="AK213" s="54">
        <f t="shared" si="115"/>
        <v>0.24540458525856995</v>
      </c>
      <c r="AM213" s="23">
        <f t="shared" si="92"/>
        <v>13.531735492896393</v>
      </c>
      <c r="AN213" s="54">
        <f t="shared" si="116"/>
        <v>0</v>
      </c>
      <c r="AO213" s="54" t="e">
        <f t="shared" si="117"/>
        <v>#DIV/0!</v>
      </c>
      <c r="AP213" s="54" t="e">
        <f t="shared" si="118"/>
        <v>#DIV/0!</v>
      </c>
      <c r="AQ213" s="54" t="e">
        <f t="shared" si="119"/>
        <v>#DIV/0!</v>
      </c>
      <c r="AS213" s="23">
        <f t="shared" si="93"/>
        <v>13.531735492896393</v>
      </c>
      <c r="AT213" s="54">
        <f t="shared" si="120"/>
        <v>0</v>
      </c>
      <c r="AU213" s="54" t="e">
        <f t="shared" si="121"/>
        <v>#DIV/0!</v>
      </c>
      <c r="AV213" s="54" t="e">
        <f t="shared" si="122"/>
        <v>#DIV/0!</v>
      </c>
      <c r="AW213" s="54" t="e">
        <f t="shared" si="123"/>
        <v>#DIV/0!</v>
      </c>
    </row>
    <row r="214" spans="1:49" s="50" customFormat="1" hidden="1" x14ac:dyDescent="0.25">
      <c r="A214" s="3"/>
      <c r="B214" s="4"/>
      <c r="C214" s="4">
        <f t="shared" si="103"/>
        <v>182</v>
      </c>
      <c r="D214" s="22">
        <f t="shared" si="94"/>
        <v>155.81375548114369</v>
      </c>
      <c r="E214" s="54">
        <f t="shared" si="104"/>
        <v>6.0001091999999999E-2</v>
      </c>
      <c r="F214" s="54">
        <f t="shared" si="105"/>
        <v>0.35000636999999996</v>
      </c>
      <c r="G214" s="54">
        <f t="shared" si="95"/>
        <v>5.1220444390243904E-2</v>
      </c>
      <c r="H214" s="24">
        <f t="shared" si="106"/>
        <v>26.000473200000002</v>
      </c>
      <c r="I214" s="23">
        <f t="shared" si="107"/>
        <v>0.18261201904936242</v>
      </c>
      <c r="J214" s="23">
        <f t="shared" si="108"/>
        <v>0.54347826340488703</v>
      </c>
      <c r="K214" s="22">
        <f t="shared" si="109"/>
        <v>45</v>
      </c>
      <c r="L214" s="136">
        <v>183</v>
      </c>
      <c r="M214" s="9">
        <f t="shared" si="84"/>
        <v>13.531736846045458</v>
      </c>
      <c r="N214" s="9">
        <f t="shared" si="85"/>
        <v>13.53173752186229</v>
      </c>
      <c r="O214" s="10">
        <f t="shared" si="110"/>
        <v>6.7581683182993402E-7</v>
      </c>
      <c r="P214" s="10">
        <f t="shared" si="96"/>
        <v>112.63613869760903</v>
      </c>
      <c r="Q214" s="10">
        <f t="shared" si="97"/>
        <v>0.49944004952291521</v>
      </c>
      <c r="R214" s="10">
        <f t="shared" si="98"/>
        <v>0.49944006656023993</v>
      </c>
      <c r="S214" s="9"/>
      <c r="T214" s="9">
        <f t="shared" si="86"/>
        <v>13.531736961899766</v>
      </c>
      <c r="U214" s="10">
        <f t="shared" si="99"/>
        <v>1.1585430748084491E-7</v>
      </c>
      <c r="V214" s="10">
        <f t="shared" si="100"/>
        <v>3.3101230699986037</v>
      </c>
      <c r="W214" s="10">
        <f t="shared" si="101"/>
        <v>8.5618289297581793E-2</v>
      </c>
      <c r="X214" s="10">
        <f t="shared" si="102"/>
        <v>8.5618293952915162E-2</v>
      </c>
      <c r="Y214" s="1"/>
      <c r="Z214" s="23">
        <f t="shared" si="87"/>
        <v>13.531737075454293</v>
      </c>
      <c r="AA214" s="54">
        <f t="shared" si="88"/>
        <v>2.2940883503963505E-7</v>
      </c>
      <c r="AB214" s="54">
        <f t="shared" si="89"/>
        <v>8.8234167376914488E-2</v>
      </c>
      <c r="AC214" s="54">
        <f t="shared" si="90"/>
        <v>0.16953700255250093</v>
      </c>
      <c r="AD214" s="54">
        <f t="shared" si="111"/>
        <v>0.16953700972011779</v>
      </c>
      <c r="AG214" s="23">
        <f t="shared" si="91"/>
        <v>13.531737178114422</v>
      </c>
      <c r="AH214" s="54">
        <f t="shared" si="112"/>
        <v>3.3206896432602662E-7</v>
      </c>
      <c r="AI214" s="54">
        <f t="shared" si="113"/>
        <v>18.184729025202113</v>
      </c>
      <c r="AJ214" s="54">
        <f t="shared" si="114"/>
        <v>0.24540457155935338</v>
      </c>
      <c r="AK214" s="54">
        <f t="shared" si="115"/>
        <v>0.24540458367894005</v>
      </c>
      <c r="AM214" s="23">
        <f t="shared" si="92"/>
        <v>13.531736846045458</v>
      </c>
      <c r="AN214" s="54">
        <f t="shared" si="116"/>
        <v>0</v>
      </c>
      <c r="AO214" s="54" t="e">
        <f t="shared" si="117"/>
        <v>#DIV/0!</v>
      </c>
      <c r="AP214" s="54" t="e">
        <f t="shared" si="118"/>
        <v>#DIV/0!</v>
      </c>
      <c r="AQ214" s="54" t="e">
        <f t="shared" si="119"/>
        <v>#DIV/0!</v>
      </c>
      <c r="AS214" s="23">
        <f t="shared" si="93"/>
        <v>13.531736846045458</v>
      </c>
      <c r="AT214" s="54">
        <f t="shared" si="120"/>
        <v>0</v>
      </c>
      <c r="AU214" s="54" t="e">
        <f t="shared" si="121"/>
        <v>#DIV/0!</v>
      </c>
      <c r="AV214" s="54" t="e">
        <f t="shared" si="122"/>
        <v>#DIV/0!</v>
      </c>
      <c r="AW214" s="54" t="e">
        <f t="shared" si="123"/>
        <v>#DIV/0!</v>
      </c>
    </row>
    <row r="215" spans="1:49" s="50" customFormat="1" hidden="1" x14ac:dyDescent="0.25">
      <c r="A215" s="3"/>
      <c r="B215" s="4"/>
      <c r="C215" s="4">
        <f t="shared" si="103"/>
        <v>183</v>
      </c>
      <c r="D215" s="22">
        <f t="shared" si="94"/>
        <v>155.81375548114369</v>
      </c>
      <c r="E215" s="54">
        <f t="shared" si="104"/>
        <v>6.0001097999999996E-2</v>
      </c>
      <c r="F215" s="54">
        <f t="shared" si="105"/>
        <v>0.35000640499999996</v>
      </c>
      <c r="G215" s="54">
        <f t="shared" si="95"/>
        <v>5.1220449512195121E-2</v>
      </c>
      <c r="H215" s="24">
        <f t="shared" si="106"/>
        <v>26.0004758</v>
      </c>
      <c r="I215" s="23">
        <f t="shared" si="107"/>
        <v>0.18261203731023196</v>
      </c>
      <c r="J215" s="23">
        <f t="shared" si="108"/>
        <v>0.54347826340488703</v>
      </c>
      <c r="K215" s="22">
        <f t="shared" si="109"/>
        <v>45</v>
      </c>
      <c r="L215" s="136">
        <v>184</v>
      </c>
      <c r="M215" s="9">
        <f t="shared" si="84"/>
        <v>13.531738199194514</v>
      </c>
      <c r="N215" s="9">
        <f t="shared" si="85"/>
        <v>13.531738875011348</v>
      </c>
      <c r="O215" s="10">
        <f t="shared" si="110"/>
        <v>6.7581683360629086E-7</v>
      </c>
      <c r="P215" s="10">
        <f t="shared" si="96"/>
        <v>112.6361388634068</v>
      </c>
      <c r="Q215" s="10">
        <f t="shared" si="97"/>
        <v>0.49944005025807936</v>
      </c>
      <c r="R215" s="10">
        <f t="shared" si="98"/>
        <v>0.49944006428753351</v>
      </c>
      <c r="S215" s="9"/>
      <c r="T215" s="9">
        <f t="shared" si="86"/>
        <v>13.531738315048822</v>
      </c>
      <c r="U215" s="10">
        <f t="shared" si="99"/>
        <v>1.1585430748084491E-7</v>
      </c>
      <c r="V215" s="10">
        <f t="shared" si="100"/>
        <v>3.3101230699986037</v>
      </c>
      <c r="W215" s="10">
        <f t="shared" si="101"/>
        <v>8.5618289297581807E-2</v>
      </c>
      <c r="X215" s="10">
        <f t="shared" si="102"/>
        <v>8.5618293626111092E-2</v>
      </c>
      <c r="Y215" s="1"/>
      <c r="Z215" s="23">
        <f t="shared" si="87"/>
        <v>13.531738428603349</v>
      </c>
      <c r="AA215" s="54">
        <f t="shared" si="88"/>
        <v>2.2940883503963505E-7</v>
      </c>
      <c r="AB215" s="54">
        <f t="shared" si="89"/>
        <v>8.8234167376914488E-2</v>
      </c>
      <c r="AC215" s="54">
        <f t="shared" si="90"/>
        <v>0.16953700255250093</v>
      </c>
      <c r="AD215" s="54">
        <f t="shared" si="111"/>
        <v>0.16953700927313922</v>
      </c>
      <c r="AG215" s="23">
        <f t="shared" si="91"/>
        <v>13.531738531263478</v>
      </c>
      <c r="AH215" s="54">
        <f t="shared" si="112"/>
        <v>3.3206896432602662E-7</v>
      </c>
      <c r="AI215" s="54">
        <f t="shared" si="113"/>
        <v>18.184728997562267</v>
      </c>
      <c r="AJ215" s="54">
        <f t="shared" si="114"/>
        <v>0.24540457118635117</v>
      </c>
      <c r="AK215" s="54">
        <f t="shared" si="115"/>
        <v>0.24540458100947454</v>
      </c>
      <c r="AM215" s="23">
        <f t="shared" si="92"/>
        <v>13.531738199194514</v>
      </c>
      <c r="AN215" s="54">
        <f t="shared" si="116"/>
        <v>0</v>
      </c>
      <c r="AO215" s="54" t="e">
        <f t="shared" si="117"/>
        <v>#DIV/0!</v>
      </c>
      <c r="AP215" s="54" t="e">
        <f t="shared" si="118"/>
        <v>#DIV/0!</v>
      </c>
      <c r="AQ215" s="54" t="e">
        <f t="shared" si="119"/>
        <v>#DIV/0!</v>
      </c>
      <c r="AS215" s="23">
        <f t="shared" si="93"/>
        <v>13.531738199194514</v>
      </c>
      <c r="AT215" s="54">
        <f t="shared" si="120"/>
        <v>0</v>
      </c>
      <c r="AU215" s="54" t="e">
        <f t="shared" si="121"/>
        <v>#DIV/0!</v>
      </c>
      <c r="AV215" s="54" t="e">
        <f t="shared" si="122"/>
        <v>#DIV/0!</v>
      </c>
      <c r="AW215" s="54" t="e">
        <f t="shared" si="123"/>
        <v>#DIV/0!</v>
      </c>
    </row>
    <row r="216" spans="1:49" s="50" customFormat="1" hidden="1" x14ac:dyDescent="0.25">
      <c r="A216" s="3"/>
      <c r="B216" s="4"/>
      <c r="C216" s="4">
        <f t="shared" si="103"/>
        <v>184</v>
      </c>
      <c r="D216" s="22">
        <f t="shared" si="94"/>
        <v>155.81375548114374</v>
      </c>
      <c r="E216" s="54">
        <f t="shared" si="104"/>
        <v>6.0001104E-2</v>
      </c>
      <c r="F216" s="54">
        <f t="shared" si="105"/>
        <v>0.35000643999999997</v>
      </c>
      <c r="G216" s="54">
        <f t="shared" si="95"/>
        <v>5.1220454634146345E-2</v>
      </c>
      <c r="H216" s="24">
        <f t="shared" si="106"/>
        <v>26.000478399999999</v>
      </c>
      <c r="I216" s="23">
        <f t="shared" si="107"/>
        <v>0.18261205557110152</v>
      </c>
      <c r="J216" s="23">
        <f t="shared" si="108"/>
        <v>0.54347826340488703</v>
      </c>
      <c r="K216" s="22">
        <f t="shared" si="109"/>
        <v>45</v>
      </c>
      <c r="L216" s="136">
        <v>185</v>
      </c>
      <c r="M216" s="9">
        <f t="shared" si="84"/>
        <v>13.53173955234357</v>
      </c>
      <c r="N216" s="9">
        <f t="shared" si="85"/>
        <v>13.531740228160404</v>
      </c>
      <c r="O216" s="10">
        <f t="shared" si="110"/>
        <v>6.7581683360629086E-7</v>
      </c>
      <c r="P216" s="10">
        <f t="shared" si="96"/>
        <v>112.6361389936685</v>
      </c>
      <c r="Q216" s="10">
        <f t="shared" si="97"/>
        <v>0.49944005083567294</v>
      </c>
      <c r="R216" s="10">
        <f t="shared" si="98"/>
        <v>0.4994400620098533</v>
      </c>
      <c r="S216" s="9"/>
      <c r="T216" s="9">
        <f t="shared" si="86"/>
        <v>13.531739668197876</v>
      </c>
      <c r="U216" s="10">
        <f t="shared" si="99"/>
        <v>1.1585430570448807E-7</v>
      </c>
      <c r="V216" s="10">
        <f t="shared" si="100"/>
        <v>3.3101230192455513</v>
      </c>
      <c r="W216" s="10">
        <f t="shared" si="101"/>
        <v>8.5618287984824112E-2</v>
      </c>
      <c r="X216" s="10">
        <f t="shared" si="102"/>
        <v>8.5618293299306952E-2</v>
      </c>
      <c r="Y216" s="1"/>
      <c r="Z216" s="23">
        <f t="shared" si="87"/>
        <v>13.531739781752409</v>
      </c>
      <c r="AA216" s="54">
        <f t="shared" si="88"/>
        <v>2.2940883859234873E-7</v>
      </c>
      <c r="AB216" s="54">
        <f t="shared" si="89"/>
        <v>8.8234168622777151E-2</v>
      </c>
      <c r="AC216" s="54">
        <f t="shared" si="90"/>
        <v>0.16953700494635615</v>
      </c>
      <c r="AD216" s="54">
        <f t="shared" si="111"/>
        <v>0.16953701176131569</v>
      </c>
      <c r="AG216" s="23">
        <f t="shared" si="91"/>
        <v>13.531739884412538</v>
      </c>
      <c r="AH216" s="54">
        <f t="shared" si="112"/>
        <v>3.320689678787403E-7</v>
      </c>
      <c r="AI216" s="54">
        <f t="shared" si="113"/>
        <v>18.184729192115633</v>
      </c>
      <c r="AJ216" s="54">
        <f t="shared" si="114"/>
        <v>0.24540457381186659</v>
      </c>
      <c r="AK216" s="54">
        <f t="shared" si="115"/>
        <v>0.24540458332590026</v>
      </c>
      <c r="AM216" s="23">
        <f t="shared" si="92"/>
        <v>13.53173955234357</v>
      </c>
      <c r="AN216" s="54">
        <f t="shared" si="116"/>
        <v>0</v>
      </c>
      <c r="AO216" s="54" t="e">
        <f t="shared" si="117"/>
        <v>#DIV/0!</v>
      </c>
      <c r="AP216" s="54" t="e">
        <f t="shared" si="118"/>
        <v>#DIV/0!</v>
      </c>
      <c r="AQ216" s="54" t="e">
        <f t="shared" si="119"/>
        <v>#DIV/0!</v>
      </c>
      <c r="AS216" s="23">
        <f t="shared" si="93"/>
        <v>13.53173955234357</v>
      </c>
      <c r="AT216" s="54">
        <f t="shared" si="120"/>
        <v>0</v>
      </c>
      <c r="AU216" s="54" t="e">
        <f t="shared" si="121"/>
        <v>#DIV/0!</v>
      </c>
      <c r="AV216" s="54" t="e">
        <f t="shared" si="122"/>
        <v>#DIV/0!</v>
      </c>
      <c r="AW216" s="54" t="e">
        <f t="shared" si="123"/>
        <v>#DIV/0!</v>
      </c>
    </row>
    <row r="217" spans="1:49" s="50" customFormat="1" hidden="1" x14ac:dyDescent="0.25">
      <c r="A217" s="3"/>
      <c r="B217" s="4"/>
      <c r="C217" s="4">
        <f t="shared" si="103"/>
        <v>185</v>
      </c>
      <c r="D217" s="22">
        <f t="shared" si="94"/>
        <v>155.81375548114369</v>
      </c>
      <c r="E217" s="54">
        <f t="shared" si="104"/>
        <v>6.0001109999999996E-2</v>
      </c>
      <c r="F217" s="54">
        <f t="shared" si="105"/>
        <v>0.35000647499999998</v>
      </c>
      <c r="G217" s="54">
        <f t="shared" si="95"/>
        <v>5.1220459756097556E-2</v>
      </c>
      <c r="H217" s="24">
        <f t="shared" si="106"/>
        <v>26.000481000000001</v>
      </c>
      <c r="I217" s="23">
        <f t="shared" si="107"/>
        <v>0.18261207383197109</v>
      </c>
      <c r="J217" s="23">
        <f t="shared" si="108"/>
        <v>0.54347826340488703</v>
      </c>
      <c r="K217" s="22">
        <f t="shared" si="109"/>
        <v>45</v>
      </c>
      <c r="L217" s="136">
        <v>186</v>
      </c>
      <c r="M217" s="9">
        <f t="shared" si="84"/>
        <v>13.531740905492629</v>
      </c>
      <c r="N217" s="9">
        <f t="shared" si="85"/>
        <v>13.531741581309459</v>
      </c>
      <c r="O217" s="10">
        <f t="shared" si="110"/>
        <v>6.7581683005357718E-7</v>
      </c>
      <c r="P217" s="10">
        <f t="shared" si="96"/>
        <v>112.63613827128785</v>
      </c>
      <c r="Q217" s="10">
        <f t="shared" si="97"/>
        <v>0.49944004763256389</v>
      </c>
      <c r="R217" s="10">
        <f t="shared" si="98"/>
        <v>0.49944006417314712</v>
      </c>
      <c r="S217" s="9"/>
      <c r="T217" s="9">
        <f t="shared" si="86"/>
        <v>13.531741021346937</v>
      </c>
      <c r="U217" s="10">
        <f t="shared" si="99"/>
        <v>1.1585430748084491E-7</v>
      </c>
      <c r="V217" s="10">
        <f t="shared" si="100"/>
        <v>3.3101230699986037</v>
      </c>
      <c r="W217" s="10">
        <f t="shared" si="101"/>
        <v>8.5618289297581807E-2</v>
      </c>
      <c r="X217" s="10">
        <f t="shared" si="102"/>
        <v>8.5618297413477207E-2</v>
      </c>
      <c r="Y217" s="1"/>
      <c r="Z217" s="23">
        <f t="shared" si="87"/>
        <v>13.531741134901452</v>
      </c>
      <c r="AA217" s="54">
        <f t="shared" si="88"/>
        <v>2.2940882260513717E-7</v>
      </c>
      <c r="AB217" s="54">
        <f t="shared" si="89"/>
        <v>8.82341625944153E-2</v>
      </c>
      <c r="AC217" s="54">
        <f t="shared" si="90"/>
        <v>0.16953699336319702</v>
      </c>
      <c r="AD217" s="54">
        <f t="shared" si="111"/>
        <v>0.16953700318529782</v>
      </c>
      <c r="AG217" s="23">
        <f t="shared" si="91"/>
        <v>13.531741237561592</v>
      </c>
      <c r="AH217" s="54">
        <f t="shared" si="112"/>
        <v>3.3206896254966978E-7</v>
      </c>
      <c r="AI217" s="54">
        <f t="shared" si="113"/>
        <v>18.184728927925427</v>
      </c>
      <c r="AJ217" s="54">
        <f t="shared" si="114"/>
        <v>0.24540457024659573</v>
      </c>
      <c r="AK217" s="54">
        <f t="shared" si="115"/>
        <v>0.24540458120135195</v>
      </c>
      <c r="AM217" s="23">
        <f t="shared" si="92"/>
        <v>13.531740905492629</v>
      </c>
      <c r="AN217" s="54">
        <f t="shared" si="116"/>
        <v>0</v>
      </c>
      <c r="AO217" s="54" t="e">
        <f t="shared" si="117"/>
        <v>#DIV/0!</v>
      </c>
      <c r="AP217" s="54" t="e">
        <f t="shared" si="118"/>
        <v>#DIV/0!</v>
      </c>
      <c r="AQ217" s="54" t="e">
        <f t="shared" si="119"/>
        <v>#DIV/0!</v>
      </c>
      <c r="AS217" s="23">
        <f t="shared" si="93"/>
        <v>13.531740905492629</v>
      </c>
      <c r="AT217" s="54">
        <f t="shared" si="120"/>
        <v>0</v>
      </c>
      <c r="AU217" s="54" t="e">
        <f t="shared" si="121"/>
        <v>#DIV/0!</v>
      </c>
      <c r="AV217" s="54" t="e">
        <f t="shared" si="122"/>
        <v>#DIV/0!</v>
      </c>
      <c r="AW217" s="54" t="e">
        <f t="shared" si="123"/>
        <v>#DIV/0!</v>
      </c>
    </row>
    <row r="218" spans="1:49" s="50" customFormat="1" hidden="1" x14ac:dyDescent="0.25">
      <c r="A218" s="3"/>
      <c r="B218" s="4"/>
      <c r="C218" s="4">
        <f t="shared" si="103"/>
        <v>186</v>
      </c>
      <c r="D218" s="22">
        <f t="shared" si="94"/>
        <v>155.81375548114369</v>
      </c>
      <c r="E218" s="54">
        <f t="shared" si="104"/>
        <v>6.0001116E-2</v>
      </c>
      <c r="F218" s="54">
        <f t="shared" si="105"/>
        <v>0.35000650999999999</v>
      </c>
      <c r="G218" s="54">
        <f t="shared" si="95"/>
        <v>5.122046487804878E-2</v>
      </c>
      <c r="H218" s="24">
        <f t="shared" si="106"/>
        <v>26.000483599999999</v>
      </c>
      <c r="I218" s="23">
        <f t="shared" si="107"/>
        <v>0.18261209209284063</v>
      </c>
      <c r="J218" s="23">
        <f t="shared" si="108"/>
        <v>0.54347826340488703</v>
      </c>
      <c r="K218" s="22">
        <f t="shared" si="109"/>
        <v>45</v>
      </c>
      <c r="L218" s="136">
        <v>187</v>
      </c>
      <c r="M218" s="9">
        <f t="shared" si="84"/>
        <v>13.531742258641685</v>
      </c>
      <c r="N218" s="9">
        <f t="shared" si="85"/>
        <v>13.531742934458517</v>
      </c>
      <c r="O218" s="10">
        <f t="shared" si="110"/>
        <v>6.7581683182993402E-7</v>
      </c>
      <c r="P218" s="10">
        <f t="shared" si="96"/>
        <v>112.63613869760903</v>
      </c>
      <c r="Q218" s="10">
        <f t="shared" si="97"/>
        <v>0.49944004952291521</v>
      </c>
      <c r="R218" s="10">
        <f t="shared" si="98"/>
        <v>0.49944005967746569</v>
      </c>
      <c r="S218" s="9"/>
      <c r="T218" s="9">
        <f t="shared" si="86"/>
        <v>13.531742374495996</v>
      </c>
      <c r="U218" s="10">
        <f t="shared" si="99"/>
        <v>1.1585431103355859E-7</v>
      </c>
      <c r="V218" s="10">
        <f t="shared" si="100"/>
        <v>3.3101231715047086</v>
      </c>
      <c r="W218" s="10">
        <f t="shared" si="101"/>
        <v>8.5618291923097209E-2</v>
      </c>
      <c r="X218" s="10">
        <f t="shared" si="102"/>
        <v>8.5618292835812806E-2</v>
      </c>
      <c r="Y218" s="1"/>
      <c r="Z218" s="23">
        <f t="shared" si="87"/>
        <v>13.53174248805052</v>
      </c>
      <c r="AA218" s="54">
        <f t="shared" si="88"/>
        <v>2.2940883503963505E-7</v>
      </c>
      <c r="AB218" s="54">
        <f t="shared" si="89"/>
        <v>8.8234167256348819E-2</v>
      </c>
      <c r="AC218" s="54">
        <f t="shared" si="90"/>
        <v>0.16953700232084076</v>
      </c>
      <c r="AD218" s="54">
        <f t="shared" si="111"/>
        <v>0.16953700642638381</v>
      </c>
      <c r="AG218" s="23">
        <f t="shared" si="91"/>
        <v>13.531742590710648</v>
      </c>
      <c r="AH218" s="54">
        <f t="shared" si="112"/>
        <v>3.3206896254966978E-7</v>
      </c>
      <c r="AI218" s="54">
        <f t="shared" si="113"/>
        <v>18.184728900285581</v>
      </c>
      <c r="AJ218" s="54">
        <f t="shared" si="114"/>
        <v>0.24540456987359346</v>
      </c>
      <c r="AK218" s="54">
        <f t="shared" si="115"/>
        <v>0.24540457907680321</v>
      </c>
      <c r="AM218" s="23">
        <f t="shared" si="92"/>
        <v>13.531742258641685</v>
      </c>
      <c r="AN218" s="54">
        <f t="shared" si="116"/>
        <v>0</v>
      </c>
      <c r="AO218" s="54" t="e">
        <f t="shared" si="117"/>
        <v>#DIV/0!</v>
      </c>
      <c r="AP218" s="54" t="e">
        <f t="shared" si="118"/>
        <v>#DIV/0!</v>
      </c>
      <c r="AQ218" s="54" t="e">
        <f t="shared" si="119"/>
        <v>#DIV/0!</v>
      </c>
      <c r="AS218" s="23">
        <f t="shared" si="93"/>
        <v>13.531742258641685</v>
      </c>
      <c r="AT218" s="54">
        <f t="shared" si="120"/>
        <v>0</v>
      </c>
      <c r="AU218" s="54" t="e">
        <f t="shared" si="121"/>
        <v>#DIV/0!</v>
      </c>
      <c r="AV218" s="54" t="e">
        <f t="shared" si="122"/>
        <v>#DIV/0!</v>
      </c>
      <c r="AW218" s="54" t="e">
        <f t="shared" si="123"/>
        <v>#DIV/0!</v>
      </c>
    </row>
    <row r="219" spans="1:49" s="50" customFormat="1" hidden="1" x14ac:dyDescent="0.25">
      <c r="A219" s="3"/>
      <c r="B219" s="4"/>
      <c r="C219" s="4">
        <f t="shared" si="103"/>
        <v>187</v>
      </c>
      <c r="D219" s="22">
        <f t="shared" si="94"/>
        <v>155.81375548114374</v>
      </c>
      <c r="E219" s="54">
        <f t="shared" si="104"/>
        <v>6.0001121999999997E-2</v>
      </c>
      <c r="F219" s="54">
        <f t="shared" si="105"/>
        <v>0.350006545</v>
      </c>
      <c r="G219" s="54">
        <f t="shared" si="95"/>
        <v>5.1220469999999997E-2</v>
      </c>
      <c r="H219" s="24">
        <f t="shared" si="106"/>
        <v>26.000486200000001</v>
      </c>
      <c r="I219" s="23">
        <f t="shared" si="107"/>
        <v>0.18261211035371019</v>
      </c>
      <c r="J219" s="23">
        <f t="shared" si="108"/>
        <v>0.54347826340488703</v>
      </c>
      <c r="K219" s="22">
        <f t="shared" si="109"/>
        <v>45</v>
      </c>
      <c r="L219" s="136">
        <v>188</v>
      </c>
      <c r="M219" s="9">
        <f t="shared" si="84"/>
        <v>13.531743611790741</v>
      </c>
      <c r="N219" s="9">
        <f t="shared" si="85"/>
        <v>13.531744287607573</v>
      </c>
      <c r="O219" s="10">
        <f t="shared" si="110"/>
        <v>6.7581683182993402E-7</v>
      </c>
      <c r="P219" s="10">
        <f t="shared" si="96"/>
        <v>112.63613856734733</v>
      </c>
      <c r="Q219" s="10">
        <f t="shared" si="97"/>
        <v>0.49944004894532168</v>
      </c>
      <c r="R219" s="10">
        <f t="shared" si="98"/>
        <v>0.49944006184075967</v>
      </c>
      <c r="S219" s="9"/>
      <c r="T219" s="9">
        <f t="shared" si="86"/>
        <v>13.531743727645045</v>
      </c>
      <c r="U219" s="10">
        <f t="shared" si="99"/>
        <v>1.1585430392813123E-7</v>
      </c>
      <c r="V219" s="10">
        <f t="shared" si="100"/>
        <v>3.3101229737424624</v>
      </c>
      <c r="W219" s="10">
        <f t="shared" si="101"/>
        <v>8.5618286807859836E-2</v>
      </c>
      <c r="X219" s="10">
        <f t="shared" si="102"/>
        <v>8.5618292318894118E-2</v>
      </c>
      <c r="Y219" s="1"/>
      <c r="Z219" s="23">
        <f t="shared" si="87"/>
        <v>13.531743841199576</v>
      </c>
      <c r="AA219" s="54">
        <f t="shared" si="88"/>
        <v>2.2940883503963505E-7</v>
      </c>
      <c r="AB219" s="54">
        <f t="shared" si="89"/>
        <v>8.8234167376914488E-2</v>
      </c>
      <c r="AC219" s="54">
        <f t="shared" si="90"/>
        <v>0.16953700255250093</v>
      </c>
      <c r="AD219" s="54">
        <f t="shared" si="111"/>
        <v>0.16953701042038011</v>
      </c>
      <c r="AG219" s="23">
        <f t="shared" si="91"/>
        <v>13.531743943859711</v>
      </c>
      <c r="AH219" s="54">
        <f t="shared" si="112"/>
        <v>3.3206896965509713E-7</v>
      </c>
      <c r="AI219" s="54">
        <f t="shared" si="113"/>
        <v>18.184729289392319</v>
      </c>
      <c r="AJ219" s="54">
        <f t="shared" si="114"/>
        <v>0.24540457512462432</v>
      </c>
      <c r="AK219" s="54">
        <f t="shared" si="115"/>
        <v>0.24540458637912263</v>
      </c>
      <c r="AM219" s="23">
        <f t="shared" si="92"/>
        <v>13.531743611790741</v>
      </c>
      <c r="AN219" s="54">
        <f t="shared" si="116"/>
        <v>0</v>
      </c>
      <c r="AO219" s="54" t="e">
        <f t="shared" si="117"/>
        <v>#DIV/0!</v>
      </c>
      <c r="AP219" s="54" t="e">
        <f t="shared" si="118"/>
        <v>#DIV/0!</v>
      </c>
      <c r="AQ219" s="54" t="e">
        <f t="shared" si="119"/>
        <v>#DIV/0!</v>
      </c>
      <c r="AS219" s="23">
        <f t="shared" si="93"/>
        <v>13.531743611790741</v>
      </c>
      <c r="AT219" s="54">
        <f t="shared" si="120"/>
        <v>0</v>
      </c>
      <c r="AU219" s="54" t="e">
        <f t="shared" si="121"/>
        <v>#DIV/0!</v>
      </c>
      <c r="AV219" s="54" t="e">
        <f t="shared" si="122"/>
        <v>#DIV/0!</v>
      </c>
      <c r="AW219" s="54" t="e">
        <f t="shared" si="123"/>
        <v>#DIV/0!</v>
      </c>
    </row>
    <row r="220" spans="1:49" s="50" customFormat="1" hidden="1" x14ac:dyDescent="0.25">
      <c r="A220" s="3"/>
      <c r="B220" s="4"/>
      <c r="C220" s="4">
        <f t="shared" si="103"/>
        <v>188</v>
      </c>
      <c r="D220" s="22">
        <f t="shared" si="94"/>
        <v>155.8137554811438</v>
      </c>
      <c r="E220" s="54">
        <f t="shared" si="104"/>
        <v>6.0001128000000001E-2</v>
      </c>
      <c r="F220" s="54">
        <f t="shared" si="105"/>
        <v>0.35000657999999996</v>
      </c>
      <c r="G220" s="54">
        <f t="shared" si="95"/>
        <v>5.1220475121951214E-2</v>
      </c>
      <c r="H220" s="24">
        <f t="shared" si="106"/>
        <v>26.000488799999999</v>
      </c>
      <c r="I220" s="23">
        <f t="shared" si="107"/>
        <v>0.18261212861457976</v>
      </c>
      <c r="J220" s="23">
        <f t="shared" si="108"/>
        <v>0.54347826340488703</v>
      </c>
      <c r="K220" s="22">
        <f t="shared" si="109"/>
        <v>45</v>
      </c>
      <c r="L220" s="136">
        <v>189</v>
      </c>
      <c r="M220" s="9">
        <f t="shared" si="84"/>
        <v>13.531744964939795</v>
      </c>
      <c r="N220" s="9">
        <f t="shared" si="85"/>
        <v>13.531745640756631</v>
      </c>
      <c r="O220" s="10">
        <f t="shared" si="110"/>
        <v>6.758168353826477E-7</v>
      </c>
      <c r="P220" s="10">
        <f t="shared" si="96"/>
        <v>112.63613928972798</v>
      </c>
      <c r="Q220" s="10">
        <f t="shared" si="97"/>
        <v>0.49944005214843079</v>
      </c>
      <c r="R220" s="10">
        <f t="shared" si="98"/>
        <v>0.49944006622702869</v>
      </c>
      <c r="S220" s="9"/>
      <c r="T220" s="9">
        <f t="shared" si="86"/>
        <v>13.53174508079411</v>
      </c>
      <c r="U220" s="10">
        <f t="shared" si="99"/>
        <v>1.1585431458627227E-7</v>
      </c>
      <c r="V220" s="10">
        <f t="shared" si="100"/>
        <v>3.3101232730108139</v>
      </c>
      <c r="W220" s="10">
        <f t="shared" si="101"/>
        <v>8.5618294548612625E-2</v>
      </c>
      <c r="X220" s="10">
        <f t="shared" si="102"/>
        <v>8.5618296623179907E-2</v>
      </c>
      <c r="Y220" s="1"/>
      <c r="Z220" s="23">
        <f t="shared" si="87"/>
        <v>13.53174519434863</v>
      </c>
      <c r="AA220" s="54">
        <f t="shared" si="88"/>
        <v>2.2940883503963505E-7</v>
      </c>
      <c r="AB220" s="54">
        <f t="shared" si="89"/>
        <v>8.8234167256348819E-2</v>
      </c>
      <c r="AC220" s="54">
        <f t="shared" si="90"/>
        <v>0.16953700232084082</v>
      </c>
      <c r="AD220" s="54">
        <f t="shared" si="111"/>
        <v>0.16953700922049164</v>
      </c>
      <c r="AG220" s="23">
        <f t="shared" si="91"/>
        <v>13.531745297008763</v>
      </c>
      <c r="AH220" s="54">
        <f t="shared" si="112"/>
        <v>3.320689678787403E-7</v>
      </c>
      <c r="AI220" s="54">
        <f t="shared" si="113"/>
        <v>18.184729219755482</v>
      </c>
      <c r="AJ220" s="54">
        <f t="shared" si="114"/>
        <v>0.24540457418486891</v>
      </c>
      <c r="AK220" s="54">
        <f t="shared" si="115"/>
        <v>0.24540458370965607</v>
      </c>
      <c r="AM220" s="23">
        <f t="shared" si="92"/>
        <v>13.531744964939795</v>
      </c>
      <c r="AN220" s="54">
        <f t="shared" si="116"/>
        <v>0</v>
      </c>
      <c r="AO220" s="54" t="e">
        <f t="shared" si="117"/>
        <v>#DIV/0!</v>
      </c>
      <c r="AP220" s="54" t="e">
        <f t="shared" si="118"/>
        <v>#DIV/0!</v>
      </c>
      <c r="AQ220" s="54" t="e">
        <f t="shared" si="119"/>
        <v>#DIV/0!</v>
      </c>
      <c r="AS220" s="23">
        <f t="shared" si="93"/>
        <v>13.531744964939795</v>
      </c>
      <c r="AT220" s="54">
        <f t="shared" si="120"/>
        <v>0</v>
      </c>
      <c r="AU220" s="54" t="e">
        <f t="shared" si="121"/>
        <v>#DIV/0!</v>
      </c>
      <c r="AV220" s="54" t="e">
        <f t="shared" si="122"/>
        <v>#DIV/0!</v>
      </c>
      <c r="AW220" s="54" t="e">
        <f t="shared" si="123"/>
        <v>#DIV/0!</v>
      </c>
    </row>
    <row r="221" spans="1:49" s="50" customFormat="1" hidden="1" x14ac:dyDescent="0.25">
      <c r="A221" s="3"/>
      <c r="B221" s="4"/>
      <c r="C221" s="4">
        <f t="shared" si="103"/>
        <v>189</v>
      </c>
      <c r="D221" s="22">
        <f t="shared" si="94"/>
        <v>155.81375548114369</v>
      </c>
      <c r="E221" s="54">
        <f t="shared" si="104"/>
        <v>6.0001133999999998E-2</v>
      </c>
      <c r="F221" s="54">
        <f t="shared" si="105"/>
        <v>0.35000661499999997</v>
      </c>
      <c r="G221" s="54">
        <f t="shared" si="95"/>
        <v>5.1220480243902432E-2</v>
      </c>
      <c r="H221" s="24">
        <f t="shared" si="106"/>
        <v>26.000491400000001</v>
      </c>
      <c r="I221" s="23">
        <f t="shared" si="107"/>
        <v>0.1826121468754493</v>
      </c>
      <c r="J221" s="23">
        <f t="shared" si="108"/>
        <v>0.54347826340488703</v>
      </c>
      <c r="K221" s="22">
        <f t="shared" si="109"/>
        <v>45</v>
      </c>
      <c r="L221" s="136">
        <v>190</v>
      </c>
      <c r="M221" s="9">
        <f t="shared" si="84"/>
        <v>13.531746318088857</v>
      </c>
      <c r="N221" s="9">
        <f t="shared" si="85"/>
        <v>13.531746993905685</v>
      </c>
      <c r="O221" s="10">
        <f t="shared" si="110"/>
        <v>6.7581682827722034E-7</v>
      </c>
      <c r="P221" s="10">
        <f t="shared" si="96"/>
        <v>112.63613810549008</v>
      </c>
      <c r="Q221" s="10">
        <f t="shared" si="97"/>
        <v>0.49944004689739985</v>
      </c>
      <c r="R221" s="10">
        <f t="shared" si="98"/>
        <v>0.49944006394934759</v>
      </c>
      <c r="S221" s="9"/>
      <c r="T221" s="9">
        <f t="shared" si="86"/>
        <v>13.531746433943162</v>
      </c>
      <c r="U221" s="10">
        <f t="shared" si="99"/>
        <v>1.1585430570448807E-7</v>
      </c>
      <c r="V221" s="10">
        <f t="shared" si="100"/>
        <v>3.3101230192455513</v>
      </c>
      <c r="W221" s="10">
        <f t="shared" si="101"/>
        <v>8.5618287984824112E-2</v>
      </c>
      <c r="X221" s="10">
        <f t="shared" si="102"/>
        <v>8.5618296106261496E-2</v>
      </c>
      <c r="Y221" s="1"/>
      <c r="Z221" s="23">
        <f t="shared" si="87"/>
        <v>13.531746547497686</v>
      </c>
      <c r="AA221" s="54">
        <f t="shared" si="88"/>
        <v>2.2940882971056453E-7</v>
      </c>
      <c r="AB221" s="54">
        <f t="shared" si="89"/>
        <v>8.8234165327271977E-2</v>
      </c>
      <c r="AC221" s="54">
        <f t="shared" si="90"/>
        <v>0.16953699861422786</v>
      </c>
      <c r="AD221" s="54">
        <f t="shared" si="111"/>
        <v>0.16953700877351277</v>
      </c>
      <c r="AG221" s="23">
        <f t="shared" si="91"/>
        <v>13.531746650157823</v>
      </c>
      <c r="AH221" s="54">
        <f t="shared" si="112"/>
        <v>3.3206896610238346E-7</v>
      </c>
      <c r="AI221" s="54">
        <f t="shared" si="113"/>
        <v>18.18472909483895</v>
      </c>
      <c r="AJ221" s="54">
        <f t="shared" si="114"/>
        <v>0.24540457249910888</v>
      </c>
      <c r="AK221" s="54">
        <f t="shared" si="115"/>
        <v>0.24540458213002492</v>
      </c>
      <c r="AM221" s="23">
        <f t="shared" si="92"/>
        <v>13.531746318088857</v>
      </c>
      <c r="AN221" s="54">
        <f t="shared" si="116"/>
        <v>0</v>
      </c>
      <c r="AO221" s="54" t="e">
        <f t="shared" si="117"/>
        <v>#DIV/0!</v>
      </c>
      <c r="AP221" s="54" t="e">
        <f t="shared" si="118"/>
        <v>#DIV/0!</v>
      </c>
      <c r="AQ221" s="54" t="e">
        <f t="shared" si="119"/>
        <v>#DIV/0!</v>
      </c>
      <c r="AS221" s="23">
        <f t="shared" si="93"/>
        <v>13.531746318088857</v>
      </c>
      <c r="AT221" s="54">
        <f t="shared" si="120"/>
        <v>0</v>
      </c>
      <c r="AU221" s="54" t="e">
        <f t="shared" si="121"/>
        <v>#DIV/0!</v>
      </c>
      <c r="AV221" s="54" t="e">
        <f t="shared" si="122"/>
        <v>#DIV/0!</v>
      </c>
      <c r="AW221" s="54" t="e">
        <f t="shared" si="123"/>
        <v>#DIV/0!</v>
      </c>
    </row>
    <row r="222" spans="1:49" s="50" customFormat="1" hidden="1" x14ac:dyDescent="0.25">
      <c r="A222" s="3"/>
      <c r="B222" s="4"/>
      <c r="C222" s="4">
        <f t="shared" si="103"/>
        <v>190</v>
      </c>
      <c r="D222" s="22">
        <f t="shared" si="94"/>
        <v>155.81375548114369</v>
      </c>
      <c r="E222" s="54">
        <f t="shared" si="104"/>
        <v>6.0001139999999994E-2</v>
      </c>
      <c r="F222" s="54">
        <f t="shared" si="105"/>
        <v>0.35000664999999997</v>
      </c>
      <c r="G222" s="54">
        <f t="shared" si="95"/>
        <v>5.1220485365853649E-2</v>
      </c>
      <c r="H222" s="24">
        <f t="shared" si="106"/>
        <v>26.000494</v>
      </c>
      <c r="I222" s="23">
        <f t="shared" si="107"/>
        <v>0.18261216513631887</v>
      </c>
      <c r="J222" s="23">
        <f t="shared" si="108"/>
        <v>0.54347826340488703</v>
      </c>
      <c r="K222" s="22">
        <f t="shared" si="109"/>
        <v>45</v>
      </c>
      <c r="L222" s="136">
        <v>191</v>
      </c>
      <c r="M222" s="9">
        <f t="shared" si="84"/>
        <v>13.531747671237913</v>
      </c>
      <c r="N222" s="9">
        <f t="shared" si="85"/>
        <v>13.531748347054741</v>
      </c>
      <c r="O222" s="10">
        <f t="shared" si="110"/>
        <v>6.7581682827722034E-7</v>
      </c>
      <c r="P222" s="10">
        <f t="shared" si="96"/>
        <v>112.63613797522838</v>
      </c>
      <c r="Q222" s="10">
        <f t="shared" si="97"/>
        <v>0.49944004631980626</v>
      </c>
      <c r="R222" s="10">
        <f t="shared" si="98"/>
        <v>0.49944005501268762</v>
      </c>
      <c r="S222" s="9"/>
      <c r="T222" s="9">
        <f t="shared" si="86"/>
        <v>13.531747787092218</v>
      </c>
      <c r="U222" s="10">
        <f t="shared" si="99"/>
        <v>1.1585430570448807E-7</v>
      </c>
      <c r="V222" s="10">
        <f t="shared" si="100"/>
        <v>3.3101230192455513</v>
      </c>
      <c r="W222" s="10">
        <f t="shared" si="101"/>
        <v>8.5618287984824112E-2</v>
      </c>
      <c r="X222" s="10">
        <f t="shared" si="102"/>
        <v>8.5618291338480715E-2</v>
      </c>
      <c r="Y222" s="1"/>
      <c r="Z222" s="23">
        <f t="shared" si="87"/>
        <v>13.531747900646742</v>
      </c>
      <c r="AA222" s="54">
        <f t="shared" si="88"/>
        <v>2.2940882971056453E-7</v>
      </c>
      <c r="AB222" s="54">
        <f t="shared" si="89"/>
        <v>8.8234165206706308E-2</v>
      </c>
      <c r="AC222" s="54">
        <f t="shared" si="90"/>
        <v>0.16953699838256767</v>
      </c>
      <c r="AD222" s="54">
        <f t="shared" si="111"/>
        <v>0.16953700313264719</v>
      </c>
      <c r="AG222" s="23">
        <f t="shared" si="91"/>
        <v>13.531748003306877</v>
      </c>
      <c r="AH222" s="54">
        <f t="shared" si="112"/>
        <v>3.3206896432602662E-7</v>
      </c>
      <c r="AI222" s="54">
        <f t="shared" si="113"/>
        <v>18.184728997562267</v>
      </c>
      <c r="AJ222" s="54">
        <f t="shared" si="114"/>
        <v>0.24540457118635123</v>
      </c>
      <c r="AK222" s="54">
        <f t="shared" si="115"/>
        <v>0.24540457946055741</v>
      </c>
      <c r="AM222" s="23">
        <f t="shared" si="92"/>
        <v>13.531747671237913</v>
      </c>
      <c r="AN222" s="54">
        <f t="shared" si="116"/>
        <v>0</v>
      </c>
      <c r="AO222" s="54" t="e">
        <f t="shared" si="117"/>
        <v>#DIV/0!</v>
      </c>
      <c r="AP222" s="54" t="e">
        <f t="shared" si="118"/>
        <v>#DIV/0!</v>
      </c>
      <c r="AQ222" s="54" t="e">
        <f t="shared" si="119"/>
        <v>#DIV/0!</v>
      </c>
      <c r="AS222" s="23">
        <f t="shared" si="93"/>
        <v>13.531747671237913</v>
      </c>
      <c r="AT222" s="54">
        <f t="shared" si="120"/>
        <v>0</v>
      </c>
      <c r="AU222" s="54" t="e">
        <f t="shared" si="121"/>
        <v>#DIV/0!</v>
      </c>
      <c r="AV222" s="54" t="e">
        <f t="shared" si="122"/>
        <v>#DIV/0!</v>
      </c>
      <c r="AW222" s="54" t="e">
        <f t="shared" si="123"/>
        <v>#DIV/0!</v>
      </c>
    </row>
    <row r="223" spans="1:49" s="50" customFormat="1" hidden="1" x14ac:dyDescent="0.25">
      <c r="A223" s="3"/>
      <c r="B223" s="4"/>
      <c r="C223" s="4">
        <f t="shared" si="103"/>
        <v>191</v>
      </c>
      <c r="D223" s="22">
        <f t="shared" si="94"/>
        <v>155.81375548114374</v>
      </c>
      <c r="E223" s="54">
        <f t="shared" si="104"/>
        <v>6.0001145999999998E-2</v>
      </c>
      <c r="F223" s="54">
        <f t="shared" si="105"/>
        <v>0.35000668499999998</v>
      </c>
      <c r="G223" s="54">
        <f t="shared" si="95"/>
        <v>5.1220490487804873E-2</v>
      </c>
      <c r="H223" s="24">
        <f t="shared" si="106"/>
        <v>26.000496600000002</v>
      </c>
      <c r="I223" s="23">
        <f t="shared" si="107"/>
        <v>0.18261218339718843</v>
      </c>
      <c r="J223" s="23">
        <f t="shared" si="108"/>
        <v>0.54347826340488703</v>
      </c>
      <c r="K223" s="22">
        <f t="shared" si="109"/>
        <v>45</v>
      </c>
      <c r="L223" s="136">
        <v>192</v>
      </c>
      <c r="M223" s="9">
        <f t="shared" si="84"/>
        <v>13.531749024386968</v>
      </c>
      <c r="N223" s="9">
        <f t="shared" si="85"/>
        <v>13.531749700203802</v>
      </c>
      <c r="O223" s="10">
        <f t="shared" si="110"/>
        <v>6.7581683360629086E-7</v>
      </c>
      <c r="P223" s="10">
        <f t="shared" si="96"/>
        <v>112.6361389936685</v>
      </c>
      <c r="Q223" s="10">
        <f t="shared" si="97"/>
        <v>0.49944005083567306</v>
      </c>
      <c r="R223" s="10">
        <f t="shared" si="98"/>
        <v>0.49944006605793628</v>
      </c>
      <c r="S223" s="9"/>
      <c r="T223" s="9">
        <f t="shared" si="86"/>
        <v>13.531749140241274</v>
      </c>
      <c r="U223" s="10">
        <f t="shared" si="99"/>
        <v>1.1585430570448807E-7</v>
      </c>
      <c r="V223" s="10">
        <f t="shared" si="100"/>
        <v>3.3101230192455513</v>
      </c>
      <c r="W223" s="10">
        <f t="shared" si="101"/>
        <v>8.5618287984824126E-2</v>
      </c>
      <c r="X223" s="10">
        <f t="shared" si="102"/>
        <v>8.5618291201790542E-2</v>
      </c>
      <c r="Y223" s="1"/>
      <c r="Z223" s="23">
        <f t="shared" si="87"/>
        <v>13.531749253795798</v>
      </c>
      <c r="AA223" s="54">
        <f t="shared" si="88"/>
        <v>2.2940882971056453E-7</v>
      </c>
      <c r="AB223" s="54">
        <f t="shared" si="89"/>
        <v>8.8234165327271977E-2</v>
      </c>
      <c r="AC223" s="54">
        <f t="shared" si="90"/>
        <v>0.16953699861422786</v>
      </c>
      <c r="AD223" s="54">
        <f t="shared" si="111"/>
        <v>0.16953700712664474</v>
      </c>
      <c r="AG223" s="23">
        <f t="shared" si="91"/>
        <v>13.531749356455935</v>
      </c>
      <c r="AH223" s="54">
        <f t="shared" si="112"/>
        <v>3.3206896610238346E-7</v>
      </c>
      <c r="AI223" s="54">
        <f t="shared" si="113"/>
        <v>18.184729122478796</v>
      </c>
      <c r="AJ223" s="54">
        <f t="shared" si="114"/>
        <v>0.2454045728721112</v>
      </c>
      <c r="AK223" s="54">
        <f t="shared" si="115"/>
        <v>0.24540458232190263</v>
      </c>
      <c r="AM223" s="23">
        <f t="shared" si="92"/>
        <v>13.531749024386968</v>
      </c>
      <c r="AN223" s="54">
        <f t="shared" si="116"/>
        <v>0</v>
      </c>
      <c r="AO223" s="54" t="e">
        <f t="shared" si="117"/>
        <v>#DIV/0!</v>
      </c>
      <c r="AP223" s="54" t="e">
        <f t="shared" si="118"/>
        <v>#DIV/0!</v>
      </c>
      <c r="AQ223" s="54" t="e">
        <f t="shared" si="119"/>
        <v>#DIV/0!</v>
      </c>
      <c r="AS223" s="23">
        <f t="shared" si="93"/>
        <v>13.531749024386968</v>
      </c>
      <c r="AT223" s="54">
        <f t="shared" si="120"/>
        <v>0</v>
      </c>
      <c r="AU223" s="54" t="e">
        <f t="shared" si="121"/>
        <v>#DIV/0!</v>
      </c>
      <c r="AV223" s="54" t="e">
        <f t="shared" si="122"/>
        <v>#DIV/0!</v>
      </c>
      <c r="AW223" s="54" t="e">
        <f t="shared" si="123"/>
        <v>#DIV/0!</v>
      </c>
    </row>
    <row r="224" spans="1:49" s="50" customFormat="1" hidden="1" x14ac:dyDescent="0.25">
      <c r="A224" s="3"/>
      <c r="B224" s="4"/>
      <c r="C224" s="4">
        <f t="shared" si="103"/>
        <v>192</v>
      </c>
      <c r="D224" s="22">
        <f t="shared" si="94"/>
        <v>155.8137554811438</v>
      </c>
      <c r="E224" s="54">
        <f t="shared" si="104"/>
        <v>6.0001151999999995E-2</v>
      </c>
      <c r="F224" s="54">
        <f t="shared" si="105"/>
        <v>0.35000671999999999</v>
      </c>
      <c r="G224" s="54">
        <f t="shared" si="95"/>
        <v>5.1220495609756091E-2</v>
      </c>
      <c r="H224" s="24">
        <f t="shared" si="106"/>
        <v>26.0004992</v>
      </c>
      <c r="I224" s="23">
        <f t="shared" si="107"/>
        <v>0.18261220165805797</v>
      </c>
      <c r="J224" s="23">
        <f t="shared" si="108"/>
        <v>0.54347826340488703</v>
      </c>
      <c r="K224" s="22">
        <f t="shared" si="109"/>
        <v>45</v>
      </c>
      <c r="L224" s="136">
        <v>193</v>
      </c>
      <c r="M224" s="9">
        <f t="shared" ref="M224:M287" si="124">(-( I224*K224 -I224*$C$2 -H224-H224*I224 /((E224*F224)/(E224+F224)))-SQRT(( I224*K224 -I224*$C$2 -H224-H224*I224 /((E224*F224)/(E224+F224)))*( I224*K224 -I224*$C$2 -H224-H224*I224 /((E224*F224)/(E224+F224)))-4*(J224 +I224 /((E224*F224)/(E224+F224)))*(+H224*I224*$C$2 -H224*I224*K224)))/(2*(J224 +I224 /((E224*F224)/(E224+F224))))</f>
        <v>13.531750377536023</v>
      </c>
      <c r="N224" s="9">
        <f t="shared" ref="N224:N287" si="125">(-( I224*K224 -I224*$C$2 -H224-H224*I224 /((E225*F224)/(E225+F224)))-SQRT(( I224*K224 -I224*$C$2 -H224-H224*I224 /((E225*F224)/(E225+F224)))*( I224*K224 -I224*$C$2 -H224-H224*I224 /((E225*F224)/(E225+F224)))-4*(J224 +I224 /((E225*F224)/(E225+F224)))*(+H224*I224*$C$2 -H224*I224*K224)))/(2*(J224 +I224 /((E225*F224)/(E225+F224))))</f>
        <v>13.531751053352853</v>
      </c>
      <c r="O224" s="10">
        <f t="shared" si="110"/>
        <v>6.7581683005357718E-7</v>
      </c>
      <c r="P224" s="10">
        <f t="shared" si="96"/>
        <v>112.63613827128785</v>
      </c>
      <c r="Q224" s="10">
        <f t="shared" si="97"/>
        <v>0.49944004763256417</v>
      </c>
      <c r="R224" s="10">
        <f t="shared" si="98"/>
        <v>0.49944005712127476</v>
      </c>
      <c r="S224" s="9"/>
      <c r="T224" s="9">
        <f t="shared" ref="T224:T287" si="126">(-( I224*K224 -I224*$C$2 -H224-H224*I224 /((E224*F225)/(E224+F225)))-SQRT(( I224*K224 -I224*$C$2 -H224-H224*I224 /((E224*F225)/(E224+F225)))*( I224*K224 -I224*$C$2 -H224-H224*I224 /((E224*F225)/(E224+F225)))-4*(J224 +I224 /((E224*F225)/(E224+F225)))*(+H224*I224*$C$2 -H224*I224*K224)))/(2*(J224 +I224 /((E224*F225)/(E224+F225))))</f>
        <v>13.531750493390335</v>
      </c>
      <c r="U224" s="10">
        <f t="shared" si="99"/>
        <v>1.1585431280991543E-7</v>
      </c>
      <c r="V224" s="10">
        <f t="shared" si="100"/>
        <v>3.3101232222577615</v>
      </c>
      <c r="W224" s="10">
        <f t="shared" si="101"/>
        <v>8.5618293235854945E-2</v>
      </c>
      <c r="X224" s="10">
        <f t="shared" si="102"/>
        <v>8.5618295125849023E-2</v>
      </c>
      <c r="Y224" s="1"/>
      <c r="Z224" s="23">
        <f t="shared" ref="Z224:Z287" si="127">(-( I224*K224 -I224*$C$2 -H225-H225*I224 /((E224*F224)/(E224+F224)))-SQRT(( I224*K224 -I224*$C$2 -H225-H225*I224 /((E224*F224)/(E224+F224)))*( I224*K224 -I224*$C$2 -H225-H225*I224 /((E224*F224)/(E224+F224)))-4*(J224 +I224 /((E224*F224)/(E224+F224)))*(+H225*I224*$C$2 -H225*I224*K224)))/(2*(J224 +I224 /((E224*F224)/(E224+F224))))</f>
        <v>13.531750606944859</v>
      </c>
      <c r="AA224" s="54">
        <f t="shared" ref="AA224:AA287" si="128">Z224-M224</f>
        <v>2.2940883681599189E-7</v>
      </c>
      <c r="AB224" s="54">
        <f t="shared" ref="AB224:AB287" si="129">AA224/(H225-H224)</f>
        <v>8.8234168060128654E-2</v>
      </c>
      <c r="AC224" s="54">
        <f t="shared" ref="AC224:AC287" si="130">(AA224/M224)/(($H225-$H224)/$H224)</f>
        <v>0.16953700386525872</v>
      </c>
      <c r="AD224" s="54">
        <f t="shared" si="111"/>
        <v>0.16953701036773305</v>
      </c>
      <c r="AG224" s="23">
        <f t="shared" ref="AG224:AG287" si="131">(-( I225*K224 -I225*$C$2 -H224-H224*I225 /((E224*F224)/(E224+F224)))-SQRT(( I225*K224 -I225*$C$2 -H224-H224*I225 /((E224*F224)/(E224+F224)))*( I225*K224 -I225*$C$2 -H224-H224*I225 /((E224*F224)/(E224+F224)))-4*(J224 +I225 /((E224*F224)/(E224+F224)))*(+H224*I225*$C$2 -H224*I225*K224)))/(2*(J224 +I225 /((E224*F224)/(E224+F224))))</f>
        <v>13.531750709604992</v>
      </c>
      <c r="AH224" s="54">
        <f t="shared" si="112"/>
        <v>3.3206896965509713E-7</v>
      </c>
      <c r="AI224" s="54">
        <f t="shared" si="113"/>
        <v>18.184729289392319</v>
      </c>
      <c r="AJ224" s="54">
        <f t="shared" si="114"/>
        <v>0.24540457512462438</v>
      </c>
      <c r="AK224" s="54">
        <f t="shared" si="115"/>
        <v>0.2454045840934122</v>
      </c>
      <c r="AM224" s="23">
        <f t="shared" ref="AM224:AM287" si="132">(-( I224*K224 -I224*$C$2 -H224-H224*I224 /((E224*F224)/(E224+F224)))-SQRT(( I224*K224 -I224*$C$2 -H224-H224*I224 /((E224*F224)/(E224+F224)))*( I224*K224 -I224*$C$2 -H224-H224*I224 /((E224*F224)/(E224+F224)))-4*(J225 +I224 /((E224*F224)/(E224+F224)))*(+H224*I224*$C$2 -H224*I224*K224)))/(2*(J225 +I224 /((E224*F224)/(E224+F224))))</f>
        <v>13.531750377536023</v>
      </c>
      <c r="AN224" s="54">
        <f t="shared" si="116"/>
        <v>0</v>
      </c>
      <c r="AO224" s="54" t="e">
        <f t="shared" si="117"/>
        <v>#DIV/0!</v>
      </c>
      <c r="AP224" s="54" t="e">
        <f t="shared" si="118"/>
        <v>#DIV/0!</v>
      </c>
      <c r="AQ224" s="54" t="e">
        <f t="shared" si="119"/>
        <v>#DIV/0!</v>
      </c>
      <c r="AS224" s="23">
        <f t="shared" ref="AS224:AS287" si="133">(-( I224*K225 -I224*$C$2 -H224-H224*I224 /((E224*F224)/(E224+F224)))-SQRT(( I224*K225 -I224*$C$2 -H224-H224*I224 /((E224*F224)/(E224+F224)))*( I224*K225 -I224*$C$2 -H224-H224*I224 /((E224*F224)/(E224+F224)))-4*(J224 +I224 /((E224*F224)/(E224+F224)))*(+H224*I224*$C$2 -H224*I224*K225)))/(2*(J224 +I224 /((E224*F224)/(E224+F224))))</f>
        <v>13.531750377536023</v>
      </c>
      <c r="AT224" s="54">
        <f t="shared" si="120"/>
        <v>0</v>
      </c>
      <c r="AU224" s="54" t="e">
        <f t="shared" si="121"/>
        <v>#DIV/0!</v>
      </c>
      <c r="AV224" s="54" t="e">
        <f t="shared" si="122"/>
        <v>#DIV/0!</v>
      </c>
      <c r="AW224" s="54" t="e">
        <f t="shared" si="123"/>
        <v>#DIV/0!</v>
      </c>
    </row>
    <row r="225" spans="1:49" s="50" customFormat="1" hidden="1" x14ac:dyDescent="0.25">
      <c r="A225" s="3"/>
      <c r="B225" s="4"/>
      <c r="C225" s="4">
        <f t="shared" si="103"/>
        <v>193</v>
      </c>
      <c r="D225" s="22">
        <f t="shared" ref="D225:D288" si="134">$C$2-M225/G225</f>
        <v>155.8137554811438</v>
      </c>
      <c r="E225" s="54">
        <f t="shared" si="104"/>
        <v>6.0001157999999999E-2</v>
      </c>
      <c r="F225" s="54">
        <f t="shared" si="105"/>
        <v>0.350006755</v>
      </c>
      <c r="G225" s="54">
        <f t="shared" ref="G225:G288" si="135">(E225*F225)/(E225+F225)</f>
        <v>5.1220500731707322E-2</v>
      </c>
      <c r="H225" s="24">
        <f t="shared" si="106"/>
        <v>26.000501799999999</v>
      </c>
      <c r="I225" s="23">
        <f t="shared" si="107"/>
        <v>0.18261221991892754</v>
      </c>
      <c r="J225" s="23">
        <f t="shared" si="108"/>
        <v>0.54347826340488703</v>
      </c>
      <c r="K225" s="22">
        <f t="shared" si="109"/>
        <v>45</v>
      </c>
      <c r="L225" s="136">
        <v>194</v>
      </c>
      <c r="M225" s="9">
        <f t="shared" si="124"/>
        <v>13.531751730685082</v>
      </c>
      <c r="N225" s="9">
        <f t="shared" si="125"/>
        <v>13.531752406501916</v>
      </c>
      <c r="O225" s="10">
        <f t="shared" si="110"/>
        <v>6.7581683360629086E-7</v>
      </c>
      <c r="P225" s="10">
        <f t="shared" ref="P225:P288" si="136">O225/(E226-E225)</f>
        <v>112.6361389936685</v>
      </c>
      <c r="Q225" s="10">
        <f t="shared" ref="Q225:Q288" si="137">(O225/M225)/((E226-E225)/E225)</f>
        <v>0.49944005083567311</v>
      </c>
      <c r="R225" s="10">
        <f t="shared" ref="R225:R288" si="138">(LN(N225)-LN(M225))/(LN(E226)-LN(E225))</f>
        <v>0.49944006372554783</v>
      </c>
      <c r="S225" s="9"/>
      <c r="T225" s="9">
        <f t="shared" si="126"/>
        <v>13.531751846539397</v>
      </c>
      <c r="U225" s="10">
        <f t="shared" ref="U225:U288" si="139">T225-$M225</f>
        <v>1.1585431458627227E-7</v>
      </c>
      <c r="V225" s="10">
        <f t="shared" ref="V225:V288" si="140">U225/(F226-F225)</f>
        <v>3.3101232782607783</v>
      </c>
      <c r="W225" s="10">
        <f t="shared" ref="W225:W288" si="141">(U225/M225)/((F226-F225)/F225)</f>
        <v>8.5618294684406057E-2</v>
      </c>
      <c r="X225" s="10">
        <f t="shared" ref="X225:X288" si="142">(LN(T225)-LN(M225))/(LN(F226)-LN(F225))</f>
        <v>8.5618299430137254E-2</v>
      </c>
      <c r="Y225" s="1"/>
      <c r="Z225" s="23">
        <f t="shared" si="127"/>
        <v>13.531751960093917</v>
      </c>
      <c r="AA225" s="54">
        <f t="shared" si="128"/>
        <v>2.2940883503963505E-7</v>
      </c>
      <c r="AB225" s="54">
        <f t="shared" si="129"/>
        <v>8.8234167256348819E-2</v>
      </c>
      <c r="AC225" s="54">
        <f t="shared" si="130"/>
        <v>0.16953700232084079</v>
      </c>
      <c r="AD225" s="54">
        <f t="shared" si="111"/>
        <v>0.16953700992075413</v>
      </c>
      <c r="AG225" s="23">
        <f t="shared" si="131"/>
        <v>13.531752062754046</v>
      </c>
      <c r="AH225" s="54">
        <f t="shared" si="112"/>
        <v>3.3206896432602662E-7</v>
      </c>
      <c r="AI225" s="54">
        <f t="shared" si="113"/>
        <v>18.184728997562267</v>
      </c>
      <c r="AJ225" s="54">
        <f t="shared" si="114"/>
        <v>0.24540457118635128</v>
      </c>
      <c r="AK225" s="54">
        <f t="shared" si="115"/>
        <v>0.24540458196886225</v>
      </c>
      <c r="AM225" s="23">
        <f t="shared" si="132"/>
        <v>13.531751730685082</v>
      </c>
      <c r="AN225" s="54">
        <f t="shared" si="116"/>
        <v>0</v>
      </c>
      <c r="AO225" s="54" t="e">
        <f t="shared" si="117"/>
        <v>#DIV/0!</v>
      </c>
      <c r="AP225" s="54" t="e">
        <f t="shared" si="118"/>
        <v>#DIV/0!</v>
      </c>
      <c r="AQ225" s="54" t="e">
        <f t="shared" si="119"/>
        <v>#DIV/0!</v>
      </c>
      <c r="AS225" s="23">
        <f t="shared" si="133"/>
        <v>13.531751730685082</v>
      </c>
      <c r="AT225" s="54">
        <f t="shared" si="120"/>
        <v>0</v>
      </c>
      <c r="AU225" s="54" t="e">
        <f t="shared" si="121"/>
        <v>#DIV/0!</v>
      </c>
      <c r="AV225" s="54" t="e">
        <f t="shared" si="122"/>
        <v>#DIV/0!</v>
      </c>
      <c r="AW225" s="54" t="e">
        <f t="shared" si="123"/>
        <v>#DIV/0!</v>
      </c>
    </row>
    <row r="226" spans="1:49" s="50" customFormat="1" hidden="1" x14ac:dyDescent="0.25">
      <c r="A226" s="3"/>
      <c r="B226" s="4"/>
      <c r="C226" s="4">
        <f t="shared" ref="C226:C289" si="143">IF(OR(($E$1032-$E$32)&gt;1,($F$1032-$F$32)&gt;1),$C$32 + ($C$1032 - $C$32) * ((ROW() - ROW($C$32)) / (1034 - 34))^$B$31,($C$32 + ($C$1032 - $C$32) * (ROW() - ROW($C$32)) / (ROW($C$1032) - ROW($C$32))))</f>
        <v>194</v>
      </c>
      <c r="D226" s="22">
        <f t="shared" si="134"/>
        <v>155.8137554811438</v>
      </c>
      <c r="E226" s="54">
        <f t="shared" ref="E226:E289" si="144">$E$32+$C226/$C$1032*($E$1032-$E$32)</f>
        <v>6.0001163999999996E-2</v>
      </c>
      <c r="F226" s="54">
        <f t="shared" ref="F226:F289" si="145">$F$32+$C226/$C$1032*($F$1032-$F$32)</f>
        <v>0.35000678999999996</v>
      </c>
      <c r="G226" s="54">
        <f t="shared" si="135"/>
        <v>5.1220505853658532E-2</v>
      </c>
      <c r="H226" s="24">
        <f t="shared" si="106"/>
        <v>26.000504400000001</v>
      </c>
      <c r="I226" s="23">
        <f t="shared" si="107"/>
        <v>0.1826122381797971</v>
      </c>
      <c r="J226" s="23">
        <f t="shared" si="108"/>
        <v>0.54347826340488703</v>
      </c>
      <c r="K226" s="22">
        <f t="shared" si="109"/>
        <v>45</v>
      </c>
      <c r="L226" s="136">
        <v>195</v>
      </c>
      <c r="M226" s="9">
        <f t="shared" si="124"/>
        <v>13.531753083834138</v>
      </c>
      <c r="N226" s="9">
        <f t="shared" si="125"/>
        <v>13.531753759650975</v>
      </c>
      <c r="O226" s="10">
        <f t="shared" si="110"/>
        <v>6.7581683715900454E-7</v>
      </c>
      <c r="P226" s="10">
        <f t="shared" si="136"/>
        <v>112.63613945552574</v>
      </c>
      <c r="Q226" s="10">
        <f t="shared" si="137"/>
        <v>0.49944005288359489</v>
      </c>
      <c r="R226" s="10">
        <f t="shared" si="138"/>
        <v>0.49944006367084121</v>
      </c>
      <c r="S226" s="9"/>
      <c r="T226" s="9">
        <f t="shared" si="126"/>
        <v>13.531753199688454</v>
      </c>
      <c r="U226" s="10">
        <f t="shared" si="139"/>
        <v>1.1585431636262911E-7</v>
      </c>
      <c r="V226" s="10">
        <f t="shared" si="140"/>
        <v>3.3101233237638663</v>
      </c>
      <c r="W226" s="10">
        <f t="shared" si="141"/>
        <v>8.5618295861370319E-2</v>
      </c>
      <c r="X226" s="10">
        <f t="shared" si="142"/>
        <v>8.5618299103333365E-2</v>
      </c>
      <c r="Y226" s="1"/>
      <c r="Z226" s="23">
        <f t="shared" si="127"/>
        <v>13.531753313242977</v>
      </c>
      <c r="AA226" s="54">
        <f t="shared" si="128"/>
        <v>2.2940883859234873E-7</v>
      </c>
      <c r="AB226" s="54">
        <f t="shared" si="129"/>
        <v>8.823416874334282E-2</v>
      </c>
      <c r="AC226" s="54">
        <f t="shared" si="130"/>
        <v>0.1695370051780164</v>
      </c>
      <c r="AD226" s="54">
        <f t="shared" si="111"/>
        <v>0.16953701316184336</v>
      </c>
      <c r="AG226" s="23">
        <f t="shared" si="131"/>
        <v>13.531753415903104</v>
      </c>
      <c r="AH226" s="54">
        <f t="shared" si="112"/>
        <v>3.3206896610238346E-7</v>
      </c>
      <c r="AI226" s="54">
        <f t="shared" si="113"/>
        <v>18.184729122478796</v>
      </c>
      <c r="AJ226" s="54">
        <f t="shared" si="114"/>
        <v>0.24540457287211123</v>
      </c>
      <c r="AK226" s="54">
        <f t="shared" si="115"/>
        <v>0.24540458038923013</v>
      </c>
      <c r="AM226" s="23">
        <f t="shared" si="132"/>
        <v>13.531753083834138</v>
      </c>
      <c r="AN226" s="54">
        <f t="shared" si="116"/>
        <v>0</v>
      </c>
      <c r="AO226" s="54" t="e">
        <f t="shared" si="117"/>
        <v>#DIV/0!</v>
      </c>
      <c r="AP226" s="54" t="e">
        <f t="shared" si="118"/>
        <v>#DIV/0!</v>
      </c>
      <c r="AQ226" s="54" t="e">
        <f t="shared" si="119"/>
        <v>#DIV/0!</v>
      </c>
      <c r="AS226" s="23">
        <f t="shared" si="133"/>
        <v>13.531753083834138</v>
      </c>
      <c r="AT226" s="54">
        <f t="shared" si="120"/>
        <v>0</v>
      </c>
      <c r="AU226" s="54" t="e">
        <f t="shared" si="121"/>
        <v>#DIV/0!</v>
      </c>
      <c r="AV226" s="54" t="e">
        <f t="shared" si="122"/>
        <v>#DIV/0!</v>
      </c>
      <c r="AW226" s="54" t="e">
        <f t="shared" si="123"/>
        <v>#DIV/0!</v>
      </c>
    </row>
    <row r="227" spans="1:49" s="50" customFormat="1" hidden="1" x14ac:dyDescent="0.25">
      <c r="A227" s="3"/>
      <c r="B227" s="4"/>
      <c r="C227" s="4">
        <f t="shared" si="143"/>
        <v>195</v>
      </c>
      <c r="D227" s="22">
        <f t="shared" si="134"/>
        <v>155.81375548114363</v>
      </c>
      <c r="E227" s="54">
        <f t="shared" si="144"/>
        <v>6.000117E-2</v>
      </c>
      <c r="F227" s="54">
        <f t="shared" si="145"/>
        <v>0.35000682499999997</v>
      </c>
      <c r="G227" s="54">
        <f t="shared" si="135"/>
        <v>5.1220510975609757E-2</v>
      </c>
      <c r="H227" s="24">
        <f t="shared" ref="H227:H290" si="146">$H$32+C227/$C$1032*($H$1032-$H$32)</f>
        <v>26.000506999999999</v>
      </c>
      <c r="I227" s="23">
        <f t="shared" ref="I227:I290" si="147">$I$32+C227/$C$1032*($I$1032-$I$32)</f>
        <v>0.18261225644066664</v>
      </c>
      <c r="J227" s="23">
        <f t="shared" ref="J227:J290" si="148">$J$32+C227/$C$1032*($J$1032-$J$32)</f>
        <v>0.54347826340488703</v>
      </c>
      <c r="K227" s="22">
        <f t="shared" ref="K227:K290" si="149">$K$32+C227/$C$1032*($K$1032-$K$32)</f>
        <v>45</v>
      </c>
      <c r="L227" s="136">
        <v>196</v>
      </c>
      <c r="M227" s="9">
        <f t="shared" si="124"/>
        <v>13.531754436983205</v>
      </c>
      <c r="N227" s="9">
        <f t="shared" si="125"/>
        <v>13.531755112800029</v>
      </c>
      <c r="O227" s="10">
        <f t="shared" ref="O227:O290" si="150">N227-M227</f>
        <v>6.7581682472450666E-7</v>
      </c>
      <c r="P227" s="10">
        <f t="shared" si="136"/>
        <v>112.63613751337114</v>
      </c>
      <c r="Q227" s="10">
        <f t="shared" si="137"/>
        <v>0.49944004427188426</v>
      </c>
      <c r="R227" s="10">
        <f t="shared" si="138"/>
        <v>0.49944005695217952</v>
      </c>
      <c r="S227" s="9"/>
      <c r="T227" s="9">
        <f t="shared" si="126"/>
        <v>13.531754552837507</v>
      </c>
      <c r="U227" s="10">
        <f t="shared" si="139"/>
        <v>1.1585430215177439E-7</v>
      </c>
      <c r="V227" s="10">
        <f t="shared" si="140"/>
        <v>3.310122917739446</v>
      </c>
      <c r="W227" s="10">
        <f t="shared" si="141"/>
        <v>8.5618285359308682E-2</v>
      </c>
      <c r="X227" s="10">
        <f t="shared" si="142"/>
        <v>8.5618289704457048E-2</v>
      </c>
      <c r="Y227" s="1"/>
      <c r="Z227" s="23">
        <f t="shared" si="127"/>
        <v>13.531754666392033</v>
      </c>
      <c r="AA227" s="54">
        <f t="shared" si="128"/>
        <v>2.2940882793420769E-7</v>
      </c>
      <c r="AB227" s="54">
        <f t="shared" si="129"/>
        <v>8.8234164523492142E-2</v>
      </c>
      <c r="AC227" s="54">
        <f t="shared" si="130"/>
        <v>0.16953699706980993</v>
      </c>
      <c r="AD227" s="54">
        <f t="shared" ref="AD227:AD290" si="151">(LN(Z227)-LN($M227))/(LN($H228)-LN($H227))</f>
        <v>0.16953700383290676</v>
      </c>
      <c r="AG227" s="23">
        <f t="shared" si="131"/>
        <v>13.531754769052158</v>
      </c>
      <c r="AH227" s="54">
        <f t="shared" ref="AH227:AH290" si="152">AG227-$M227</f>
        <v>3.3206895366788558E-7</v>
      </c>
      <c r="AI227" s="54">
        <f t="shared" ref="AI227:AI290" si="153">AH227/($I228-$I227)</f>
        <v>18.18472841390216</v>
      </c>
      <c r="AJ227" s="54">
        <f t="shared" ref="AJ227:AJ290" si="154">(AH227/$M227)/(($I228-$I227)/$I227)</f>
        <v>0.24540456330980495</v>
      </c>
      <c r="AK227" s="54">
        <f t="shared" ref="AK227:AK290" si="155">(LN(AG227)-LN($M227))/(LN($I228)-LN($I227))</f>
        <v>0.24540457382370048</v>
      </c>
      <c r="AM227" s="23">
        <f t="shared" si="132"/>
        <v>13.531754436983205</v>
      </c>
      <c r="AN227" s="54">
        <f t="shared" ref="AN227:AN290" si="156">AM227-$M227</f>
        <v>0</v>
      </c>
      <c r="AO227" s="54" t="e">
        <f t="shared" ref="AO227:AO290" si="157">AN227/($J228-$J227)</f>
        <v>#DIV/0!</v>
      </c>
      <c r="AP227" s="54" t="e">
        <f t="shared" ref="AP227:AP290" si="158">(AN227/$M227)/(($J228-$J227)/$J227)</f>
        <v>#DIV/0!</v>
      </c>
      <c r="AQ227" s="54" t="e">
        <f t="shared" ref="AQ227:AQ290" si="159">(LN(AM227)-LN($M227))/(LN($J228)-LN($J227))</f>
        <v>#DIV/0!</v>
      </c>
      <c r="AS227" s="23">
        <f t="shared" si="133"/>
        <v>13.531754436983205</v>
      </c>
      <c r="AT227" s="54">
        <f t="shared" ref="AT227:AT290" si="160">AS227-$M227</f>
        <v>0</v>
      </c>
      <c r="AU227" s="54" t="e">
        <f t="shared" ref="AU227:AU290" si="161">AT227/($K228-$K227)</f>
        <v>#DIV/0!</v>
      </c>
      <c r="AV227" s="54" t="e">
        <f t="shared" ref="AV227:AV290" si="162">(AT227/$M227)/(($K228-$K227)/$K227)</f>
        <v>#DIV/0!</v>
      </c>
      <c r="AW227" s="54" t="e">
        <f t="shared" ref="AW227:AW290" si="163">(LN(AS227)-LN($M227))/(LN($K228)-LN($K227))</f>
        <v>#DIV/0!</v>
      </c>
    </row>
    <row r="228" spans="1:49" s="50" customFormat="1" hidden="1" x14ac:dyDescent="0.25">
      <c r="A228" s="3"/>
      <c r="B228" s="4"/>
      <c r="C228" s="4">
        <f t="shared" si="143"/>
        <v>196</v>
      </c>
      <c r="D228" s="22">
        <f t="shared" si="134"/>
        <v>155.8137554811438</v>
      </c>
      <c r="E228" s="54">
        <f t="shared" si="144"/>
        <v>6.0001175999999996E-2</v>
      </c>
      <c r="F228" s="54">
        <f t="shared" si="145"/>
        <v>0.35000685999999998</v>
      </c>
      <c r="G228" s="54">
        <f t="shared" si="135"/>
        <v>5.1220516097560974E-2</v>
      </c>
      <c r="H228" s="24">
        <f t="shared" si="146"/>
        <v>26.000509600000001</v>
      </c>
      <c r="I228" s="23">
        <f t="shared" si="147"/>
        <v>0.18261227470153621</v>
      </c>
      <c r="J228" s="23">
        <f t="shared" si="148"/>
        <v>0.54347826340488703</v>
      </c>
      <c r="K228" s="22">
        <f t="shared" si="149"/>
        <v>45</v>
      </c>
      <c r="L228" s="136">
        <v>197</v>
      </c>
      <c r="M228" s="9">
        <f t="shared" si="124"/>
        <v>13.531755790132253</v>
      </c>
      <c r="N228" s="9">
        <f t="shared" si="125"/>
        <v>13.531756465949087</v>
      </c>
      <c r="O228" s="10">
        <f t="shared" si="150"/>
        <v>6.7581683360629086E-7</v>
      </c>
      <c r="P228" s="10">
        <f t="shared" si="136"/>
        <v>112.6361388634068</v>
      </c>
      <c r="Q228" s="10">
        <f t="shared" si="137"/>
        <v>0.49944005025807947</v>
      </c>
      <c r="R228" s="10">
        <f t="shared" si="138"/>
        <v>0.49944006133845159</v>
      </c>
      <c r="S228" s="9"/>
      <c r="T228" s="9">
        <f t="shared" si="126"/>
        <v>13.531755905986568</v>
      </c>
      <c r="U228" s="10">
        <f t="shared" si="139"/>
        <v>1.1585431458627227E-7</v>
      </c>
      <c r="V228" s="10">
        <f t="shared" si="140"/>
        <v>3.3101232730108139</v>
      </c>
      <c r="W228" s="10">
        <f t="shared" si="141"/>
        <v>8.5618294548612625E-2</v>
      </c>
      <c r="X228" s="10">
        <f t="shared" si="142"/>
        <v>8.5618298449725377E-2</v>
      </c>
      <c r="Y228" s="1"/>
      <c r="Z228" s="23">
        <f t="shared" si="127"/>
        <v>13.531756019541092</v>
      </c>
      <c r="AA228" s="54">
        <f t="shared" si="128"/>
        <v>2.2940883859234873E-7</v>
      </c>
      <c r="AB228" s="54">
        <f t="shared" si="129"/>
        <v>8.823416874334282E-2</v>
      </c>
      <c r="AC228" s="54">
        <f t="shared" si="130"/>
        <v>0.16953700517801637</v>
      </c>
      <c r="AD228" s="54">
        <f t="shared" si="151"/>
        <v>0.16953701151497541</v>
      </c>
      <c r="AG228" s="23">
        <f t="shared" si="131"/>
        <v>13.531756122201216</v>
      </c>
      <c r="AH228" s="54">
        <f t="shared" si="152"/>
        <v>3.3206896254966978E-7</v>
      </c>
      <c r="AI228" s="54">
        <f t="shared" si="153"/>
        <v>18.184728900285581</v>
      </c>
      <c r="AJ228" s="54">
        <f t="shared" si="154"/>
        <v>0.24540456987359358</v>
      </c>
      <c r="AK228" s="54">
        <f t="shared" si="155"/>
        <v>0.24540458003618928</v>
      </c>
      <c r="AM228" s="23">
        <f t="shared" si="132"/>
        <v>13.531755790132253</v>
      </c>
      <c r="AN228" s="54">
        <f t="shared" si="156"/>
        <v>0</v>
      </c>
      <c r="AO228" s="54" t="e">
        <f t="shared" si="157"/>
        <v>#DIV/0!</v>
      </c>
      <c r="AP228" s="54" t="e">
        <f t="shared" si="158"/>
        <v>#DIV/0!</v>
      </c>
      <c r="AQ228" s="54" t="e">
        <f t="shared" si="159"/>
        <v>#DIV/0!</v>
      </c>
      <c r="AS228" s="23">
        <f t="shared" si="133"/>
        <v>13.531755790132253</v>
      </c>
      <c r="AT228" s="54">
        <f t="shared" si="160"/>
        <v>0</v>
      </c>
      <c r="AU228" s="54" t="e">
        <f t="shared" si="161"/>
        <v>#DIV/0!</v>
      </c>
      <c r="AV228" s="54" t="e">
        <f t="shared" si="162"/>
        <v>#DIV/0!</v>
      </c>
      <c r="AW228" s="54" t="e">
        <f t="shared" si="163"/>
        <v>#DIV/0!</v>
      </c>
    </row>
    <row r="229" spans="1:49" s="50" customFormat="1" hidden="1" x14ac:dyDescent="0.25">
      <c r="A229" s="3"/>
      <c r="B229" s="4"/>
      <c r="C229" s="4">
        <f t="shared" si="143"/>
        <v>197</v>
      </c>
      <c r="D229" s="22">
        <f t="shared" si="134"/>
        <v>155.81375548114391</v>
      </c>
      <c r="E229" s="54">
        <f t="shared" si="144"/>
        <v>6.0001182E-2</v>
      </c>
      <c r="F229" s="54">
        <f t="shared" si="145"/>
        <v>0.35000689499999998</v>
      </c>
      <c r="G229" s="54">
        <f t="shared" si="135"/>
        <v>5.1220521219512198E-2</v>
      </c>
      <c r="H229" s="24">
        <f t="shared" si="146"/>
        <v>26.000512199999999</v>
      </c>
      <c r="I229" s="23">
        <f t="shared" si="147"/>
        <v>0.18261229296240578</v>
      </c>
      <c r="J229" s="23">
        <f t="shared" si="148"/>
        <v>0.54347826340488703</v>
      </c>
      <c r="K229" s="22">
        <f t="shared" si="149"/>
        <v>45</v>
      </c>
      <c r="L229" s="136">
        <v>198</v>
      </c>
      <c r="M229" s="9">
        <f t="shared" si="124"/>
        <v>13.531757143281308</v>
      </c>
      <c r="N229" s="9">
        <f t="shared" si="125"/>
        <v>13.531757819098143</v>
      </c>
      <c r="O229" s="10">
        <f t="shared" si="150"/>
        <v>6.758168353826477E-7</v>
      </c>
      <c r="P229" s="10">
        <f t="shared" si="136"/>
        <v>112.63613928972798</v>
      </c>
      <c r="Q229" s="10">
        <f t="shared" si="137"/>
        <v>0.4994400521484309</v>
      </c>
      <c r="R229" s="10">
        <f t="shared" si="138"/>
        <v>0.49944006350174791</v>
      </c>
      <c r="S229" s="9"/>
      <c r="T229" s="9">
        <f t="shared" si="126"/>
        <v>13.531757259135615</v>
      </c>
      <c r="U229" s="10">
        <f t="shared" si="139"/>
        <v>1.1585430748084491E-7</v>
      </c>
      <c r="V229" s="10">
        <f t="shared" si="140"/>
        <v>3.3101230699986037</v>
      </c>
      <c r="W229" s="10">
        <f t="shared" si="141"/>
        <v>8.5618289297581862E-2</v>
      </c>
      <c r="X229" s="10">
        <f t="shared" si="142"/>
        <v>8.5618293491826925E-2</v>
      </c>
      <c r="Y229" s="1"/>
      <c r="Z229" s="23">
        <f t="shared" si="127"/>
        <v>13.531757372690153</v>
      </c>
      <c r="AA229" s="54">
        <f t="shared" si="128"/>
        <v>2.2940884569777609E-7</v>
      </c>
      <c r="AB229" s="54">
        <f t="shared" si="129"/>
        <v>8.8234171355633828E-2</v>
      </c>
      <c r="AC229" s="54">
        <f t="shared" si="130"/>
        <v>0.16953701019738704</v>
      </c>
      <c r="AD229" s="54">
        <f t="shared" si="151"/>
        <v>0.16953701994995601</v>
      </c>
      <c r="AG229" s="23">
        <f t="shared" si="131"/>
        <v>13.531757475350272</v>
      </c>
      <c r="AH229" s="54">
        <f t="shared" si="152"/>
        <v>3.3206896432602662E-7</v>
      </c>
      <c r="AI229" s="54">
        <f t="shared" si="153"/>
        <v>18.184729025202113</v>
      </c>
      <c r="AJ229" s="54">
        <f t="shared" si="154"/>
        <v>0.24540457155935355</v>
      </c>
      <c r="AK229" s="54">
        <f t="shared" si="155"/>
        <v>0.24540458289753628</v>
      </c>
      <c r="AM229" s="23">
        <f t="shared" si="132"/>
        <v>13.531757143281308</v>
      </c>
      <c r="AN229" s="54">
        <f t="shared" si="156"/>
        <v>0</v>
      </c>
      <c r="AO229" s="54" t="e">
        <f t="shared" si="157"/>
        <v>#DIV/0!</v>
      </c>
      <c r="AP229" s="54" t="e">
        <f t="shared" si="158"/>
        <v>#DIV/0!</v>
      </c>
      <c r="AQ229" s="54" t="e">
        <f t="shared" si="159"/>
        <v>#DIV/0!</v>
      </c>
      <c r="AS229" s="23">
        <f t="shared" si="133"/>
        <v>13.531757143281308</v>
      </c>
      <c r="AT229" s="54">
        <f t="shared" si="160"/>
        <v>0</v>
      </c>
      <c r="AU229" s="54" t="e">
        <f t="shared" si="161"/>
        <v>#DIV/0!</v>
      </c>
      <c r="AV229" s="54" t="e">
        <f t="shared" si="162"/>
        <v>#DIV/0!</v>
      </c>
      <c r="AW229" s="54" t="e">
        <f t="shared" si="163"/>
        <v>#DIV/0!</v>
      </c>
    </row>
    <row r="230" spans="1:49" s="50" customFormat="1" hidden="1" x14ac:dyDescent="0.25">
      <c r="A230" s="3"/>
      <c r="B230" s="4"/>
      <c r="C230" s="4">
        <f t="shared" si="143"/>
        <v>198</v>
      </c>
      <c r="D230" s="22">
        <f t="shared" si="134"/>
        <v>155.81375548114386</v>
      </c>
      <c r="E230" s="54">
        <f t="shared" si="144"/>
        <v>6.0001187999999997E-2</v>
      </c>
      <c r="F230" s="54">
        <f t="shared" si="145"/>
        <v>0.35000692999999999</v>
      </c>
      <c r="G230" s="54">
        <f t="shared" si="135"/>
        <v>5.1220526341463415E-2</v>
      </c>
      <c r="H230" s="24">
        <f t="shared" si="146"/>
        <v>26.000514800000001</v>
      </c>
      <c r="I230" s="23">
        <f t="shared" si="147"/>
        <v>0.18261231122327531</v>
      </c>
      <c r="J230" s="23">
        <f t="shared" si="148"/>
        <v>0.54347826340488703</v>
      </c>
      <c r="K230" s="22">
        <f t="shared" si="149"/>
        <v>45</v>
      </c>
      <c r="L230" s="136">
        <v>199</v>
      </c>
      <c r="M230" s="9">
        <f t="shared" si="124"/>
        <v>13.531758496430367</v>
      </c>
      <c r="N230" s="9">
        <f t="shared" si="125"/>
        <v>13.531759172247202</v>
      </c>
      <c r="O230" s="10">
        <f t="shared" si="150"/>
        <v>6.758168353826477E-7</v>
      </c>
      <c r="P230" s="10">
        <f t="shared" si="136"/>
        <v>112.63613915946627</v>
      </c>
      <c r="Q230" s="10">
        <f t="shared" si="137"/>
        <v>0.49944005157083721</v>
      </c>
      <c r="R230" s="10">
        <f t="shared" si="138"/>
        <v>0.49944006344704128</v>
      </c>
      <c r="S230" s="9"/>
      <c r="T230" s="9">
        <f t="shared" si="126"/>
        <v>13.531758612284674</v>
      </c>
      <c r="U230" s="10">
        <f t="shared" si="139"/>
        <v>1.1585430748084491E-7</v>
      </c>
      <c r="V230" s="10">
        <f t="shared" si="140"/>
        <v>3.3101230699986037</v>
      </c>
      <c r="W230" s="10">
        <f t="shared" si="141"/>
        <v>8.5618289297581848E-2</v>
      </c>
      <c r="X230" s="10">
        <f t="shared" si="142"/>
        <v>8.561829335513689E-2</v>
      </c>
      <c r="Y230" s="1"/>
      <c r="Z230" s="23">
        <f t="shared" si="127"/>
        <v>13.531758725839207</v>
      </c>
      <c r="AA230" s="54">
        <f t="shared" si="128"/>
        <v>2.2940884036870557E-7</v>
      </c>
      <c r="AB230" s="54">
        <f t="shared" si="129"/>
        <v>8.8234169426556985E-2</v>
      </c>
      <c r="AC230" s="54">
        <f t="shared" si="130"/>
        <v>0.16953700649077411</v>
      </c>
      <c r="AD230" s="54">
        <f t="shared" si="151"/>
        <v>0.16953701062101731</v>
      </c>
      <c r="AG230" s="23">
        <f t="shared" si="131"/>
        <v>13.531758828499333</v>
      </c>
      <c r="AH230" s="54">
        <f t="shared" si="152"/>
        <v>3.3206896610238346E-7</v>
      </c>
      <c r="AI230" s="54">
        <f t="shared" si="153"/>
        <v>18.18472909483895</v>
      </c>
      <c r="AJ230" s="54">
        <f t="shared" si="154"/>
        <v>0.24540457249910896</v>
      </c>
      <c r="AK230" s="54">
        <f t="shared" si="155"/>
        <v>0.24540458077298516</v>
      </c>
      <c r="AM230" s="23">
        <f t="shared" si="132"/>
        <v>13.531758496430367</v>
      </c>
      <c r="AN230" s="54">
        <f t="shared" si="156"/>
        <v>0</v>
      </c>
      <c r="AO230" s="54" t="e">
        <f t="shared" si="157"/>
        <v>#DIV/0!</v>
      </c>
      <c r="AP230" s="54" t="e">
        <f t="shared" si="158"/>
        <v>#DIV/0!</v>
      </c>
      <c r="AQ230" s="54" t="e">
        <f t="shared" si="159"/>
        <v>#DIV/0!</v>
      </c>
      <c r="AS230" s="23">
        <f t="shared" si="133"/>
        <v>13.531758496430367</v>
      </c>
      <c r="AT230" s="54">
        <f t="shared" si="160"/>
        <v>0</v>
      </c>
      <c r="AU230" s="54" t="e">
        <f t="shared" si="161"/>
        <v>#DIV/0!</v>
      </c>
      <c r="AV230" s="54" t="e">
        <f t="shared" si="162"/>
        <v>#DIV/0!</v>
      </c>
      <c r="AW230" s="54" t="e">
        <f t="shared" si="163"/>
        <v>#DIV/0!</v>
      </c>
    </row>
    <row r="231" spans="1:49" s="50" customFormat="1" hidden="1" x14ac:dyDescent="0.25">
      <c r="A231" s="3"/>
      <c r="B231" s="4"/>
      <c r="C231" s="4">
        <f t="shared" si="143"/>
        <v>199</v>
      </c>
      <c r="D231" s="22">
        <f t="shared" si="134"/>
        <v>155.81375548114369</v>
      </c>
      <c r="E231" s="54">
        <f t="shared" si="144"/>
        <v>6.0001194000000001E-2</v>
      </c>
      <c r="F231" s="54">
        <f t="shared" si="145"/>
        <v>0.350006965</v>
      </c>
      <c r="G231" s="54">
        <f t="shared" si="135"/>
        <v>5.122053146341464E-2</v>
      </c>
      <c r="H231" s="24">
        <f t="shared" si="146"/>
        <v>26.0005174</v>
      </c>
      <c r="I231" s="23">
        <f t="shared" si="147"/>
        <v>0.18261232948414488</v>
      </c>
      <c r="J231" s="23">
        <f t="shared" si="148"/>
        <v>0.54347826340488703</v>
      </c>
      <c r="K231" s="22">
        <f t="shared" si="149"/>
        <v>45</v>
      </c>
      <c r="L231" s="136">
        <v>200</v>
      </c>
      <c r="M231" s="9">
        <f t="shared" si="124"/>
        <v>13.531759849579432</v>
      </c>
      <c r="N231" s="9">
        <f t="shared" si="125"/>
        <v>13.531760525396265</v>
      </c>
      <c r="O231" s="10">
        <f t="shared" si="150"/>
        <v>6.7581683360629086E-7</v>
      </c>
      <c r="P231" s="10">
        <f t="shared" si="136"/>
        <v>112.6361389936685</v>
      </c>
      <c r="Q231" s="10">
        <f t="shared" si="137"/>
        <v>0.49944005083567283</v>
      </c>
      <c r="R231" s="10">
        <f t="shared" si="138"/>
        <v>0.49944006561033827</v>
      </c>
      <c r="S231" s="9"/>
      <c r="T231" s="9">
        <f t="shared" si="126"/>
        <v>13.531759965433741</v>
      </c>
      <c r="U231" s="10">
        <f t="shared" si="139"/>
        <v>1.1585430925720175E-7</v>
      </c>
      <c r="V231" s="10">
        <f t="shared" si="140"/>
        <v>3.3101231260016206</v>
      </c>
      <c r="W231" s="10">
        <f t="shared" si="141"/>
        <v>8.5618290746132919E-2</v>
      </c>
      <c r="X231" s="10">
        <f t="shared" si="142"/>
        <v>8.5618297469312918E-2</v>
      </c>
      <c r="Y231" s="1"/>
      <c r="Z231" s="23">
        <f t="shared" si="127"/>
        <v>13.531760078988265</v>
      </c>
      <c r="AA231" s="54">
        <f t="shared" si="128"/>
        <v>2.2940883326327821E-7</v>
      </c>
      <c r="AB231" s="54">
        <f t="shared" si="129"/>
        <v>8.8234166573134654E-2</v>
      </c>
      <c r="AC231" s="54">
        <f t="shared" si="130"/>
        <v>0.16953700100808303</v>
      </c>
      <c r="AD231" s="54">
        <f t="shared" si="151"/>
        <v>0.16953700866821694</v>
      </c>
      <c r="AG231" s="23">
        <f t="shared" si="131"/>
        <v>13.531760181648391</v>
      </c>
      <c r="AH231" s="54">
        <f t="shared" si="152"/>
        <v>3.320689589969561E-7</v>
      </c>
      <c r="AI231" s="54">
        <f t="shared" si="153"/>
        <v>18.184728705732216</v>
      </c>
      <c r="AJ231" s="54">
        <f t="shared" si="154"/>
        <v>0.2454045672480781</v>
      </c>
      <c r="AK231" s="54">
        <f t="shared" si="155"/>
        <v>0.24540457810351513</v>
      </c>
      <c r="AM231" s="23">
        <f t="shared" si="132"/>
        <v>13.531759849579432</v>
      </c>
      <c r="AN231" s="54">
        <f t="shared" si="156"/>
        <v>0</v>
      </c>
      <c r="AO231" s="54" t="e">
        <f t="shared" si="157"/>
        <v>#DIV/0!</v>
      </c>
      <c r="AP231" s="54" t="e">
        <f t="shared" si="158"/>
        <v>#DIV/0!</v>
      </c>
      <c r="AQ231" s="54" t="e">
        <f t="shared" si="159"/>
        <v>#DIV/0!</v>
      </c>
      <c r="AS231" s="23">
        <f t="shared" si="133"/>
        <v>13.531759849579432</v>
      </c>
      <c r="AT231" s="54">
        <f t="shared" si="160"/>
        <v>0</v>
      </c>
      <c r="AU231" s="54" t="e">
        <f t="shared" si="161"/>
        <v>#DIV/0!</v>
      </c>
      <c r="AV231" s="54" t="e">
        <f t="shared" si="162"/>
        <v>#DIV/0!</v>
      </c>
      <c r="AW231" s="54" t="e">
        <f t="shared" si="163"/>
        <v>#DIV/0!</v>
      </c>
    </row>
    <row r="232" spans="1:49" s="50" customFormat="1" hidden="1" x14ac:dyDescent="0.25">
      <c r="A232" s="3"/>
      <c r="B232" s="4"/>
      <c r="C232" s="4">
        <f t="shared" si="143"/>
        <v>200</v>
      </c>
      <c r="D232" s="22">
        <f t="shared" si="134"/>
        <v>155.8137554811438</v>
      </c>
      <c r="E232" s="54">
        <f t="shared" si="144"/>
        <v>6.0001199999999998E-2</v>
      </c>
      <c r="F232" s="54">
        <f t="shared" si="145"/>
        <v>0.35000699999999996</v>
      </c>
      <c r="G232" s="54">
        <f t="shared" si="135"/>
        <v>5.122053658536585E-2</v>
      </c>
      <c r="H232" s="24">
        <f t="shared" si="146"/>
        <v>26.000520000000002</v>
      </c>
      <c r="I232" s="23">
        <f t="shared" si="147"/>
        <v>0.18261234774501445</v>
      </c>
      <c r="J232" s="23">
        <f t="shared" si="148"/>
        <v>0.54347826340488703</v>
      </c>
      <c r="K232" s="22">
        <f t="shared" si="149"/>
        <v>45</v>
      </c>
      <c r="L232" s="136">
        <v>201</v>
      </c>
      <c r="M232" s="9">
        <f t="shared" si="124"/>
        <v>13.531761202728482</v>
      </c>
      <c r="N232" s="9">
        <f t="shared" si="125"/>
        <v>13.531761878545314</v>
      </c>
      <c r="O232" s="10">
        <f t="shared" si="150"/>
        <v>6.7581683182993402E-7</v>
      </c>
      <c r="P232" s="10">
        <f t="shared" si="136"/>
        <v>112.63613869760903</v>
      </c>
      <c r="Q232" s="10">
        <f t="shared" si="137"/>
        <v>0.49944004952291543</v>
      </c>
      <c r="R232" s="10">
        <f t="shared" si="138"/>
        <v>0.49944006333265456</v>
      </c>
      <c r="S232" s="9"/>
      <c r="T232" s="9">
        <f t="shared" si="126"/>
        <v>13.531761318582799</v>
      </c>
      <c r="U232" s="10">
        <f t="shared" si="139"/>
        <v>1.1585431636262911E-7</v>
      </c>
      <c r="V232" s="10">
        <f t="shared" si="140"/>
        <v>3.3101233237638663</v>
      </c>
      <c r="W232" s="10">
        <f t="shared" si="141"/>
        <v>8.5618295861370319E-2</v>
      </c>
      <c r="X232" s="10">
        <f t="shared" si="142"/>
        <v>8.5618301583489778E-2</v>
      </c>
      <c r="Y232" s="1"/>
      <c r="Z232" s="23">
        <f t="shared" si="127"/>
        <v>13.531761432137326</v>
      </c>
      <c r="AA232" s="54">
        <f t="shared" si="128"/>
        <v>2.2940884392141925E-7</v>
      </c>
      <c r="AB232" s="54">
        <f t="shared" si="129"/>
        <v>8.8234170792985331E-2</v>
      </c>
      <c r="AC232" s="54">
        <f t="shared" si="130"/>
        <v>0.16953700911628947</v>
      </c>
      <c r="AD232" s="54">
        <f t="shared" si="151"/>
        <v>0.1695370178561105</v>
      </c>
      <c r="AG232" s="23">
        <f t="shared" si="131"/>
        <v>13.531761534797452</v>
      </c>
      <c r="AH232" s="54">
        <f t="shared" si="152"/>
        <v>3.3206896965509713E-7</v>
      </c>
      <c r="AI232" s="54">
        <f t="shared" si="153"/>
        <v>18.184729317032165</v>
      </c>
      <c r="AJ232" s="54">
        <f t="shared" si="154"/>
        <v>0.24540457549762662</v>
      </c>
      <c r="AK232" s="54">
        <f t="shared" si="155"/>
        <v>0.2454045859507625</v>
      </c>
      <c r="AM232" s="23">
        <f t="shared" si="132"/>
        <v>13.531761202728482</v>
      </c>
      <c r="AN232" s="54">
        <f t="shared" si="156"/>
        <v>0</v>
      </c>
      <c r="AO232" s="54" t="e">
        <f t="shared" si="157"/>
        <v>#DIV/0!</v>
      </c>
      <c r="AP232" s="54" t="e">
        <f t="shared" si="158"/>
        <v>#DIV/0!</v>
      </c>
      <c r="AQ232" s="54" t="e">
        <f t="shared" si="159"/>
        <v>#DIV/0!</v>
      </c>
      <c r="AS232" s="23">
        <f t="shared" si="133"/>
        <v>13.531761202728482</v>
      </c>
      <c r="AT232" s="54">
        <f t="shared" si="160"/>
        <v>0</v>
      </c>
      <c r="AU232" s="54" t="e">
        <f t="shared" si="161"/>
        <v>#DIV/0!</v>
      </c>
      <c r="AV232" s="54" t="e">
        <f t="shared" si="162"/>
        <v>#DIV/0!</v>
      </c>
      <c r="AW232" s="54" t="e">
        <f t="shared" si="163"/>
        <v>#DIV/0!</v>
      </c>
    </row>
    <row r="233" spans="1:49" s="50" customFormat="1" hidden="1" x14ac:dyDescent="0.25">
      <c r="A233" s="3"/>
      <c r="B233" s="4"/>
      <c r="C233" s="4">
        <f t="shared" si="143"/>
        <v>201</v>
      </c>
      <c r="D233" s="22">
        <f t="shared" si="134"/>
        <v>155.8137554811438</v>
      </c>
      <c r="E233" s="54">
        <f t="shared" si="144"/>
        <v>6.0001205999999994E-2</v>
      </c>
      <c r="F233" s="54">
        <f t="shared" si="145"/>
        <v>0.35000703499999997</v>
      </c>
      <c r="G233" s="54">
        <f t="shared" si="135"/>
        <v>5.1220541707317074E-2</v>
      </c>
      <c r="H233" s="24">
        <f t="shared" si="146"/>
        <v>26.0005226</v>
      </c>
      <c r="I233" s="23">
        <f t="shared" si="147"/>
        <v>0.18261236600588399</v>
      </c>
      <c r="J233" s="23">
        <f t="shared" si="148"/>
        <v>0.54347826340488703</v>
      </c>
      <c r="K233" s="22">
        <f t="shared" si="149"/>
        <v>45</v>
      </c>
      <c r="L233" s="136">
        <v>202</v>
      </c>
      <c r="M233" s="9">
        <f t="shared" si="124"/>
        <v>13.531762555877542</v>
      </c>
      <c r="N233" s="9">
        <f t="shared" si="125"/>
        <v>13.531763231694375</v>
      </c>
      <c r="O233" s="10">
        <f t="shared" si="150"/>
        <v>6.7581683360629086E-7</v>
      </c>
      <c r="P233" s="10">
        <f t="shared" si="136"/>
        <v>112.6361388634068</v>
      </c>
      <c r="Q233" s="10">
        <f t="shared" si="137"/>
        <v>0.49944005025807942</v>
      </c>
      <c r="R233" s="10">
        <f t="shared" si="138"/>
        <v>0.49944006327794782</v>
      </c>
      <c r="S233" s="9"/>
      <c r="T233" s="9">
        <f t="shared" si="126"/>
        <v>13.531762671731849</v>
      </c>
      <c r="U233" s="10">
        <f t="shared" si="139"/>
        <v>1.1585430748084491E-7</v>
      </c>
      <c r="V233" s="10">
        <f t="shared" si="140"/>
        <v>3.3101230699986037</v>
      </c>
      <c r="W233" s="10">
        <f t="shared" si="141"/>
        <v>8.561828929758182E-2</v>
      </c>
      <c r="X233" s="10">
        <f t="shared" si="142"/>
        <v>8.5618296815704292E-2</v>
      </c>
      <c r="Y233" s="1"/>
      <c r="Z233" s="23">
        <f t="shared" si="127"/>
        <v>13.53176278528638</v>
      </c>
      <c r="AA233" s="54">
        <f t="shared" si="128"/>
        <v>2.2940883859234873E-7</v>
      </c>
      <c r="AB233" s="54">
        <f t="shared" si="129"/>
        <v>8.823416874334282E-2</v>
      </c>
      <c r="AC233" s="54">
        <f t="shared" si="130"/>
        <v>0.16953700517801637</v>
      </c>
      <c r="AD233" s="54">
        <f t="shared" si="151"/>
        <v>0.16953701221523959</v>
      </c>
      <c r="AG233" s="23">
        <f t="shared" si="131"/>
        <v>13.531762887946508</v>
      </c>
      <c r="AH233" s="54">
        <f t="shared" si="152"/>
        <v>3.3206896610238346E-7</v>
      </c>
      <c r="AI233" s="54">
        <f t="shared" si="153"/>
        <v>18.18472909483895</v>
      </c>
      <c r="AJ233" s="54">
        <f t="shared" si="154"/>
        <v>0.24540457249910891</v>
      </c>
      <c r="AK233" s="54">
        <f t="shared" si="155"/>
        <v>0.24540458273637381</v>
      </c>
      <c r="AM233" s="23">
        <f t="shared" si="132"/>
        <v>13.531762555877542</v>
      </c>
      <c r="AN233" s="54">
        <f t="shared" si="156"/>
        <v>0</v>
      </c>
      <c r="AO233" s="54" t="e">
        <f t="shared" si="157"/>
        <v>#DIV/0!</v>
      </c>
      <c r="AP233" s="54" t="e">
        <f t="shared" si="158"/>
        <v>#DIV/0!</v>
      </c>
      <c r="AQ233" s="54" t="e">
        <f t="shared" si="159"/>
        <v>#DIV/0!</v>
      </c>
      <c r="AS233" s="23">
        <f t="shared" si="133"/>
        <v>13.531762555877542</v>
      </c>
      <c r="AT233" s="54">
        <f t="shared" si="160"/>
        <v>0</v>
      </c>
      <c r="AU233" s="54" t="e">
        <f t="shared" si="161"/>
        <v>#DIV/0!</v>
      </c>
      <c r="AV233" s="54" t="e">
        <f t="shared" si="162"/>
        <v>#DIV/0!</v>
      </c>
      <c r="AW233" s="54" t="e">
        <f t="shared" si="163"/>
        <v>#DIV/0!</v>
      </c>
    </row>
    <row r="234" spans="1:49" s="50" customFormat="1" hidden="1" x14ac:dyDescent="0.25">
      <c r="A234" s="3"/>
      <c r="B234" s="4"/>
      <c r="C234" s="4">
        <f t="shared" si="143"/>
        <v>202</v>
      </c>
      <c r="D234" s="22">
        <f t="shared" si="134"/>
        <v>155.81375548114374</v>
      </c>
      <c r="E234" s="54">
        <f t="shared" si="144"/>
        <v>6.0001211999999998E-2</v>
      </c>
      <c r="F234" s="54">
        <f t="shared" si="145"/>
        <v>0.35000706999999998</v>
      </c>
      <c r="G234" s="54">
        <f t="shared" si="135"/>
        <v>5.1220546829268292E-2</v>
      </c>
      <c r="H234" s="24">
        <f t="shared" si="146"/>
        <v>26.000525199999998</v>
      </c>
      <c r="I234" s="23">
        <f t="shared" si="147"/>
        <v>0.18261238426675355</v>
      </c>
      <c r="J234" s="23">
        <f t="shared" si="148"/>
        <v>0.54347826340488703</v>
      </c>
      <c r="K234" s="22">
        <f t="shared" si="149"/>
        <v>45</v>
      </c>
      <c r="L234" s="136">
        <v>203</v>
      </c>
      <c r="M234" s="9">
        <f t="shared" si="124"/>
        <v>13.5317639090266</v>
      </c>
      <c r="N234" s="9">
        <f t="shared" si="125"/>
        <v>13.531764584843428</v>
      </c>
      <c r="O234" s="10">
        <f t="shared" si="150"/>
        <v>6.7581682827722034E-7</v>
      </c>
      <c r="P234" s="10">
        <f t="shared" si="136"/>
        <v>112.63613810549008</v>
      </c>
      <c r="Q234" s="10">
        <f t="shared" si="137"/>
        <v>0.4994400468973999</v>
      </c>
      <c r="R234" s="10">
        <f t="shared" si="138"/>
        <v>0.49944005434127708</v>
      </c>
      <c r="S234" s="9"/>
      <c r="T234" s="9">
        <f t="shared" si="126"/>
        <v>13.531764024880907</v>
      </c>
      <c r="U234" s="10">
        <f t="shared" si="139"/>
        <v>1.1585430748084491E-7</v>
      </c>
      <c r="V234" s="10">
        <f t="shared" si="140"/>
        <v>3.3101230699986037</v>
      </c>
      <c r="W234" s="10">
        <f t="shared" si="141"/>
        <v>8.5618289297581834E-2</v>
      </c>
      <c r="X234" s="10">
        <f t="shared" si="142"/>
        <v>8.5618291857803203E-2</v>
      </c>
      <c r="Y234" s="1"/>
      <c r="Z234" s="23">
        <f t="shared" si="127"/>
        <v>13.531764138435429</v>
      </c>
      <c r="AA234" s="54">
        <f t="shared" si="128"/>
        <v>2.2940882971056453E-7</v>
      </c>
      <c r="AB234" s="54">
        <f t="shared" si="129"/>
        <v>8.8234165206706308E-2</v>
      </c>
      <c r="AC234" s="54">
        <f t="shared" si="130"/>
        <v>0.16953699838256767</v>
      </c>
      <c r="AD234" s="54">
        <f t="shared" si="151"/>
        <v>0.1695370021333856</v>
      </c>
      <c r="AG234" s="23">
        <f t="shared" si="131"/>
        <v>13.531764241095559</v>
      </c>
      <c r="AH234" s="54">
        <f t="shared" si="152"/>
        <v>3.320689589969561E-7</v>
      </c>
      <c r="AI234" s="54">
        <f t="shared" si="153"/>
        <v>18.184728705732216</v>
      </c>
      <c r="AJ234" s="54">
        <f t="shared" si="154"/>
        <v>0.24540456724807813</v>
      </c>
      <c r="AK234" s="54">
        <f t="shared" si="155"/>
        <v>0.24540457671575847</v>
      </c>
      <c r="AM234" s="23">
        <f t="shared" si="132"/>
        <v>13.5317639090266</v>
      </c>
      <c r="AN234" s="54">
        <f t="shared" si="156"/>
        <v>0</v>
      </c>
      <c r="AO234" s="54" t="e">
        <f t="shared" si="157"/>
        <v>#DIV/0!</v>
      </c>
      <c r="AP234" s="54" t="e">
        <f t="shared" si="158"/>
        <v>#DIV/0!</v>
      </c>
      <c r="AQ234" s="54" t="e">
        <f t="shared" si="159"/>
        <v>#DIV/0!</v>
      </c>
      <c r="AS234" s="23">
        <f t="shared" si="133"/>
        <v>13.5317639090266</v>
      </c>
      <c r="AT234" s="54">
        <f t="shared" si="160"/>
        <v>0</v>
      </c>
      <c r="AU234" s="54" t="e">
        <f t="shared" si="161"/>
        <v>#DIV/0!</v>
      </c>
      <c r="AV234" s="54" t="e">
        <f t="shared" si="162"/>
        <v>#DIV/0!</v>
      </c>
      <c r="AW234" s="54" t="e">
        <f t="shared" si="163"/>
        <v>#DIV/0!</v>
      </c>
    </row>
    <row r="235" spans="1:49" s="50" customFormat="1" hidden="1" x14ac:dyDescent="0.25">
      <c r="A235" s="3"/>
      <c r="B235" s="4"/>
      <c r="C235" s="4">
        <f t="shared" si="143"/>
        <v>203</v>
      </c>
      <c r="D235" s="22">
        <f t="shared" si="134"/>
        <v>155.81375548114386</v>
      </c>
      <c r="E235" s="54">
        <f t="shared" si="144"/>
        <v>6.0001217999999995E-2</v>
      </c>
      <c r="F235" s="54">
        <f t="shared" si="145"/>
        <v>0.35000710499999999</v>
      </c>
      <c r="G235" s="54">
        <f t="shared" si="135"/>
        <v>5.1220551951219509E-2</v>
      </c>
      <c r="H235" s="24">
        <f t="shared" si="146"/>
        <v>26.0005278</v>
      </c>
      <c r="I235" s="23">
        <f t="shared" si="147"/>
        <v>0.18261240252762312</v>
      </c>
      <c r="J235" s="23">
        <f t="shared" si="148"/>
        <v>0.54347826340488703</v>
      </c>
      <c r="K235" s="22">
        <f t="shared" si="149"/>
        <v>45</v>
      </c>
      <c r="L235" s="136">
        <v>204</v>
      </c>
      <c r="M235" s="9">
        <f t="shared" si="124"/>
        <v>13.53176526217565</v>
      </c>
      <c r="N235" s="9">
        <f t="shared" si="125"/>
        <v>13.531765937992489</v>
      </c>
      <c r="O235" s="10">
        <f t="shared" si="150"/>
        <v>6.7581683893536137E-7</v>
      </c>
      <c r="P235" s="10">
        <f t="shared" si="136"/>
        <v>112.63613975158522</v>
      </c>
      <c r="Q235" s="10">
        <f t="shared" si="137"/>
        <v>0.49944005419635273</v>
      </c>
      <c r="R235" s="10">
        <f t="shared" si="138"/>
        <v>0.49944006538653896</v>
      </c>
      <c r="S235" s="9"/>
      <c r="T235" s="9">
        <f t="shared" si="126"/>
        <v>13.531765378029966</v>
      </c>
      <c r="U235" s="10">
        <f t="shared" si="139"/>
        <v>1.1585431636262911E-7</v>
      </c>
      <c r="V235" s="10">
        <f t="shared" si="140"/>
        <v>3.3101233237638663</v>
      </c>
      <c r="W235" s="10">
        <f t="shared" si="141"/>
        <v>8.5618295861370347E-2</v>
      </c>
      <c r="X235" s="10">
        <f t="shared" si="142"/>
        <v>8.5618300603077874E-2</v>
      </c>
      <c r="Y235" s="1"/>
      <c r="Z235" s="23">
        <f t="shared" si="127"/>
        <v>13.531765491584489</v>
      </c>
      <c r="AA235" s="54">
        <f t="shared" si="128"/>
        <v>2.2940883859234873E-7</v>
      </c>
      <c r="AB235" s="54">
        <f t="shared" si="129"/>
        <v>8.823416874334282E-2</v>
      </c>
      <c r="AC235" s="54">
        <f t="shared" si="130"/>
        <v>0.16953700517801643</v>
      </c>
      <c r="AD235" s="54">
        <f t="shared" si="151"/>
        <v>0.16953701056837031</v>
      </c>
      <c r="AG235" s="23">
        <f t="shared" si="131"/>
        <v>13.531765594244623</v>
      </c>
      <c r="AH235" s="54">
        <f t="shared" si="152"/>
        <v>3.3206897320781081E-7</v>
      </c>
      <c r="AI235" s="54">
        <f t="shared" si="153"/>
        <v>18.184729511585534</v>
      </c>
      <c r="AJ235" s="54">
        <f t="shared" si="154"/>
        <v>0.24540457812314209</v>
      </c>
      <c r="AK235" s="54">
        <f t="shared" si="155"/>
        <v>0.24540458791415309</v>
      </c>
      <c r="AM235" s="23">
        <f t="shared" si="132"/>
        <v>13.53176526217565</v>
      </c>
      <c r="AN235" s="54">
        <f t="shared" si="156"/>
        <v>0</v>
      </c>
      <c r="AO235" s="54" t="e">
        <f t="shared" si="157"/>
        <v>#DIV/0!</v>
      </c>
      <c r="AP235" s="54" t="e">
        <f t="shared" si="158"/>
        <v>#DIV/0!</v>
      </c>
      <c r="AQ235" s="54" t="e">
        <f t="shared" si="159"/>
        <v>#DIV/0!</v>
      </c>
      <c r="AS235" s="23">
        <f t="shared" si="133"/>
        <v>13.53176526217565</v>
      </c>
      <c r="AT235" s="54">
        <f t="shared" si="160"/>
        <v>0</v>
      </c>
      <c r="AU235" s="54" t="e">
        <f t="shared" si="161"/>
        <v>#DIV/0!</v>
      </c>
      <c r="AV235" s="54" t="e">
        <f t="shared" si="162"/>
        <v>#DIV/0!</v>
      </c>
      <c r="AW235" s="54" t="e">
        <f t="shared" si="163"/>
        <v>#DIV/0!</v>
      </c>
    </row>
    <row r="236" spans="1:49" s="50" customFormat="1" hidden="1" x14ac:dyDescent="0.25">
      <c r="A236" s="3"/>
      <c r="B236" s="4"/>
      <c r="C236" s="4">
        <f t="shared" si="143"/>
        <v>204</v>
      </c>
      <c r="D236" s="22">
        <f t="shared" si="134"/>
        <v>155.81375548114374</v>
      </c>
      <c r="E236" s="54">
        <f t="shared" si="144"/>
        <v>6.0001223999999999E-2</v>
      </c>
      <c r="F236" s="54">
        <f t="shared" si="145"/>
        <v>0.35000713999999999</v>
      </c>
      <c r="G236" s="54">
        <f t="shared" si="135"/>
        <v>5.1220557073170726E-2</v>
      </c>
      <c r="H236" s="24">
        <f t="shared" si="146"/>
        <v>26.000530399999999</v>
      </c>
      <c r="I236" s="23">
        <f t="shared" si="147"/>
        <v>0.18261242078849266</v>
      </c>
      <c r="J236" s="23">
        <f t="shared" si="148"/>
        <v>0.54347826340488703</v>
      </c>
      <c r="K236" s="22">
        <f t="shared" si="149"/>
        <v>45</v>
      </c>
      <c r="L236" s="136">
        <v>205</v>
      </c>
      <c r="M236" s="9">
        <f t="shared" si="124"/>
        <v>13.531766615324713</v>
      </c>
      <c r="N236" s="9">
        <f t="shared" si="125"/>
        <v>13.531767291141547</v>
      </c>
      <c r="O236" s="10">
        <f t="shared" si="150"/>
        <v>6.7581683360629086E-7</v>
      </c>
      <c r="P236" s="10">
        <f t="shared" si="136"/>
        <v>112.6361389936685</v>
      </c>
      <c r="Q236" s="10">
        <f t="shared" si="137"/>
        <v>0.49944005083567306</v>
      </c>
      <c r="R236" s="10">
        <f t="shared" si="138"/>
        <v>0.4994400631088543</v>
      </c>
      <c r="S236" s="9"/>
      <c r="T236" s="9">
        <f t="shared" si="126"/>
        <v>13.531766731179021</v>
      </c>
      <c r="U236" s="10">
        <f t="shared" si="139"/>
        <v>1.1585430748084491E-7</v>
      </c>
      <c r="V236" s="10">
        <f t="shared" si="140"/>
        <v>3.3101230699986037</v>
      </c>
      <c r="W236" s="10">
        <f t="shared" si="141"/>
        <v>8.5618289297581834E-2</v>
      </c>
      <c r="X236" s="10">
        <f t="shared" si="142"/>
        <v>8.5618291394307933E-2</v>
      </c>
      <c r="Y236" s="1"/>
      <c r="Z236" s="23">
        <f t="shared" si="127"/>
        <v>13.531766844733548</v>
      </c>
      <c r="AA236" s="54">
        <f t="shared" si="128"/>
        <v>2.2940883503963505E-7</v>
      </c>
      <c r="AB236" s="54">
        <f t="shared" si="129"/>
        <v>8.8234167256348819E-2</v>
      </c>
      <c r="AC236" s="54">
        <f t="shared" si="130"/>
        <v>0.16953700232084079</v>
      </c>
      <c r="AD236" s="54">
        <f t="shared" si="151"/>
        <v>0.16953701012139089</v>
      </c>
      <c r="AG236" s="23">
        <f t="shared" si="131"/>
        <v>13.531766947393672</v>
      </c>
      <c r="AH236" s="54">
        <f t="shared" si="152"/>
        <v>3.320689589969561E-7</v>
      </c>
      <c r="AI236" s="54">
        <f t="shared" si="153"/>
        <v>18.184728705732216</v>
      </c>
      <c r="AJ236" s="54">
        <f t="shared" si="154"/>
        <v>0.24540456724807816</v>
      </c>
      <c r="AK236" s="54">
        <f t="shared" si="155"/>
        <v>0.24540457690763537</v>
      </c>
      <c r="AM236" s="23">
        <f t="shared" si="132"/>
        <v>13.531766615324713</v>
      </c>
      <c r="AN236" s="54">
        <f t="shared" si="156"/>
        <v>0</v>
      </c>
      <c r="AO236" s="54" t="e">
        <f t="shared" si="157"/>
        <v>#DIV/0!</v>
      </c>
      <c r="AP236" s="54" t="e">
        <f t="shared" si="158"/>
        <v>#DIV/0!</v>
      </c>
      <c r="AQ236" s="54" t="e">
        <f t="shared" si="159"/>
        <v>#DIV/0!</v>
      </c>
      <c r="AS236" s="23">
        <f t="shared" si="133"/>
        <v>13.531766615324713</v>
      </c>
      <c r="AT236" s="54">
        <f t="shared" si="160"/>
        <v>0</v>
      </c>
      <c r="AU236" s="54" t="e">
        <f t="shared" si="161"/>
        <v>#DIV/0!</v>
      </c>
      <c r="AV236" s="54" t="e">
        <f t="shared" si="162"/>
        <v>#DIV/0!</v>
      </c>
      <c r="AW236" s="54" t="e">
        <f t="shared" si="163"/>
        <v>#DIV/0!</v>
      </c>
    </row>
    <row r="237" spans="1:49" s="50" customFormat="1" hidden="1" x14ac:dyDescent="0.25">
      <c r="A237" s="3"/>
      <c r="B237" s="4"/>
      <c r="C237" s="4">
        <f t="shared" si="143"/>
        <v>205</v>
      </c>
      <c r="D237" s="22">
        <f t="shared" si="134"/>
        <v>155.81375548114386</v>
      </c>
      <c r="E237" s="54">
        <f t="shared" si="144"/>
        <v>6.0001229999999996E-2</v>
      </c>
      <c r="F237" s="54">
        <f t="shared" si="145"/>
        <v>0.350007175</v>
      </c>
      <c r="G237" s="54">
        <f t="shared" si="135"/>
        <v>5.1220562195121944E-2</v>
      </c>
      <c r="H237" s="24">
        <f t="shared" si="146"/>
        <v>26.000533000000001</v>
      </c>
      <c r="I237" s="23">
        <f t="shared" si="147"/>
        <v>0.18261243904936222</v>
      </c>
      <c r="J237" s="23">
        <f t="shared" si="148"/>
        <v>0.54347826340488703</v>
      </c>
      <c r="K237" s="22">
        <f t="shared" si="149"/>
        <v>45</v>
      </c>
      <c r="L237" s="136">
        <v>206</v>
      </c>
      <c r="M237" s="9">
        <f t="shared" si="124"/>
        <v>13.531767968473764</v>
      </c>
      <c r="N237" s="9">
        <f t="shared" si="125"/>
        <v>13.531768644290604</v>
      </c>
      <c r="O237" s="10">
        <f t="shared" si="150"/>
        <v>6.7581684071171821E-7</v>
      </c>
      <c r="P237" s="10">
        <f t="shared" si="136"/>
        <v>112.63614004764469</v>
      </c>
      <c r="Q237" s="10">
        <f t="shared" si="137"/>
        <v>0.49944005550911047</v>
      </c>
      <c r="R237" s="10">
        <f t="shared" si="138"/>
        <v>0.49944006971810923</v>
      </c>
      <c r="S237" s="9"/>
      <c r="T237" s="9">
        <f t="shared" si="126"/>
        <v>13.531768084328075</v>
      </c>
      <c r="U237" s="10">
        <f t="shared" si="139"/>
        <v>1.1585431103355859E-7</v>
      </c>
      <c r="V237" s="10">
        <f t="shared" si="140"/>
        <v>3.310123176754673</v>
      </c>
      <c r="W237" s="10">
        <f t="shared" si="141"/>
        <v>8.5618292058890696E-2</v>
      </c>
      <c r="X237" s="10">
        <f t="shared" si="142"/>
        <v>8.5618300139584325E-2</v>
      </c>
      <c r="Y237" s="1"/>
      <c r="Z237" s="23">
        <f t="shared" si="127"/>
        <v>13.531768197882601</v>
      </c>
      <c r="AA237" s="54">
        <f t="shared" si="128"/>
        <v>2.2940883681599189E-7</v>
      </c>
      <c r="AB237" s="54">
        <f t="shared" si="129"/>
        <v>8.8234168060128654E-2</v>
      </c>
      <c r="AC237" s="54">
        <f t="shared" si="130"/>
        <v>0.16953700386525875</v>
      </c>
      <c r="AD237" s="54">
        <f t="shared" si="151"/>
        <v>0.16953701336248372</v>
      </c>
      <c r="AG237" s="23">
        <f t="shared" si="131"/>
        <v>13.531768300542742</v>
      </c>
      <c r="AH237" s="54">
        <f t="shared" si="152"/>
        <v>3.3206897853688133E-7</v>
      </c>
      <c r="AI237" s="54">
        <f t="shared" si="153"/>
        <v>18.18472977577574</v>
      </c>
      <c r="AJ237" s="54">
        <f t="shared" si="154"/>
        <v>0.24540458168841295</v>
      </c>
      <c r="AK237" s="54">
        <f t="shared" si="155"/>
        <v>0.2454045925470156</v>
      </c>
      <c r="AM237" s="23">
        <f t="shared" si="132"/>
        <v>13.531767968473764</v>
      </c>
      <c r="AN237" s="54">
        <f t="shared" si="156"/>
        <v>0</v>
      </c>
      <c r="AO237" s="54" t="e">
        <f t="shared" si="157"/>
        <v>#DIV/0!</v>
      </c>
      <c r="AP237" s="54" t="e">
        <f t="shared" si="158"/>
        <v>#DIV/0!</v>
      </c>
      <c r="AQ237" s="54" t="e">
        <f t="shared" si="159"/>
        <v>#DIV/0!</v>
      </c>
      <c r="AS237" s="23">
        <f t="shared" si="133"/>
        <v>13.531767968473764</v>
      </c>
      <c r="AT237" s="54">
        <f t="shared" si="160"/>
        <v>0</v>
      </c>
      <c r="AU237" s="54" t="e">
        <f t="shared" si="161"/>
        <v>#DIV/0!</v>
      </c>
      <c r="AV237" s="54" t="e">
        <f t="shared" si="162"/>
        <v>#DIV/0!</v>
      </c>
      <c r="AW237" s="54" t="e">
        <f t="shared" si="163"/>
        <v>#DIV/0!</v>
      </c>
    </row>
    <row r="238" spans="1:49" s="50" customFormat="1" hidden="1" x14ac:dyDescent="0.25">
      <c r="A238" s="3"/>
      <c r="B238" s="4"/>
      <c r="C238" s="4">
        <f t="shared" si="143"/>
        <v>206</v>
      </c>
      <c r="D238" s="22">
        <f t="shared" si="134"/>
        <v>155.81375548114369</v>
      </c>
      <c r="E238" s="54">
        <f t="shared" si="144"/>
        <v>6.0001235999999999E-2</v>
      </c>
      <c r="F238" s="54">
        <f t="shared" si="145"/>
        <v>0.35000720999999996</v>
      </c>
      <c r="G238" s="54">
        <f t="shared" si="135"/>
        <v>5.1220567317073168E-2</v>
      </c>
      <c r="H238" s="24">
        <f t="shared" si="146"/>
        <v>26.000535599999999</v>
      </c>
      <c r="I238" s="23">
        <f t="shared" si="147"/>
        <v>0.18261245731023179</v>
      </c>
      <c r="J238" s="23">
        <f t="shared" si="148"/>
        <v>0.54347826340488703</v>
      </c>
      <c r="K238" s="22">
        <f t="shared" si="149"/>
        <v>45</v>
      </c>
      <c r="L238" s="136">
        <v>207</v>
      </c>
      <c r="M238" s="9">
        <f t="shared" si="124"/>
        <v>13.531769321622832</v>
      </c>
      <c r="N238" s="9">
        <f t="shared" si="125"/>
        <v>13.531769997439664</v>
      </c>
      <c r="O238" s="10">
        <f t="shared" si="150"/>
        <v>6.7581683182993402E-7</v>
      </c>
      <c r="P238" s="10">
        <f t="shared" si="136"/>
        <v>112.63613869760903</v>
      </c>
      <c r="Q238" s="10">
        <f t="shared" si="137"/>
        <v>0.49944004952291521</v>
      </c>
      <c r="R238" s="10">
        <f t="shared" si="138"/>
        <v>0.49944006521744605</v>
      </c>
      <c r="S238" s="9"/>
      <c r="T238" s="9">
        <f t="shared" si="126"/>
        <v>13.531769437477145</v>
      </c>
      <c r="U238" s="10">
        <f t="shared" si="139"/>
        <v>1.1585431280991543E-7</v>
      </c>
      <c r="V238" s="10">
        <f t="shared" si="140"/>
        <v>3.3101232222577615</v>
      </c>
      <c r="W238" s="10">
        <f t="shared" si="141"/>
        <v>8.5618293235854889E-2</v>
      </c>
      <c r="X238" s="10">
        <f t="shared" si="142"/>
        <v>8.5618299622665373E-2</v>
      </c>
      <c r="Y238" s="1"/>
      <c r="Z238" s="23">
        <f t="shared" si="127"/>
        <v>13.531769551031662</v>
      </c>
      <c r="AA238" s="54">
        <f t="shared" si="128"/>
        <v>2.2940882971056453E-7</v>
      </c>
      <c r="AB238" s="54">
        <f t="shared" si="129"/>
        <v>8.8234165206706308E-2</v>
      </c>
      <c r="AC238" s="54">
        <f t="shared" si="130"/>
        <v>0.16953699838256764</v>
      </c>
      <c r="AD238" s="54">
        <f t="shared" si="151"/>
        <v>0.16953700772160957</v>
      </c>
      <c r="AG238" s="23">
        <f t="shared" si="131"/>
        <v>13.5317696536918</v>
      </c>
      <c r="AH238" s="54">
        <f t="shared" si="152"/>
        <v>3.320689678787403E-7</v>
      </c>
      <c r="AI238" s="54">
        <f t="shared" si="153"/>
        <v>18.184729219755482</v>
      </c>
      <c r="AJ238" s="54">
        <f t="shared" si="154"/>
        <v>0.24540457418486883</v>
      </c>
      <c r="AK238" s="54">
        <f t="shared" si="155"/>
        <v>0.24540458598147993</v>
      </c>
      <c r="AM238" s="23">
        <f t="shared" si="132"/>
        <v>13.531769321622832</v>
      </c>
      <c r="AN238" s="54">
        <f t="shared" si="156"/>
        <v>0</v>
      </c>
      <c r="AO238" s="54" t="e">
        <f t="shared" si="157"/>
        <v>#DIV/0!</v>
      </c>
      <c r="AP238" s="54" t="e">
        <f t="shared" si="158"/>
        <v>#DIV/0!</v>
      </c>
      <c r="AQ238" s="54" t="e">
        <f t="shared" si="159"/>
        <v>#DIV/0!</v>
      </c>
      <c r="AS238" s="23">
        <f t="shared" si="133"/>
        <v>13.531769321622832</v>
      </c>
      <c r="AT238" s="54">
        <f t="shared" si="160"/>
        <v>0</v>
      </c>
      <c r="AU238" s="54" t="e">
        <f t="shared" si="161"/>
        <v>#DIV/0!</v>
      </c>
      <c r="AV238" s="54" t="e">
        <f t="shared" si="162"/>
        <v>#DIV/0!</v>
      </c>
      <c r="AW238" s="54" t="e">
        <f t="shared" si="163"/>
        <v>#DIV/0!</v>
      </c>
    </row>
    <row r="239" spans="1:49" s="50" customFormat="1" hidden="1" x14ac:dyDescent="0.25">
      <c r="A239" s="3"/>
      <c r="B239" s="4"/>
      <c r="C239" s="4">
        <f t="shared" si="143"/>
        <v>207</v>
      </c>
      <c r="D239" s="22">
        <f t="shared" si="134"/>
        <v>155.81375548114374</v>
      </c>
      <c r="E239" s="54">
        <f t="shared" si="144"/>
        <v>6.0001241999999996E-2</v>
      </c>
      <c r="F239" s="54">
        <f t="shared" si="145"/>
        <v>0.35000724499999997</v>
      </c>
      <c r="G239" s="54">
        <f t="shared" si="135"/>
        <v>5.1220572439024378E-2</v>
      </c>
      <c r="H239" s="24">
        <f t="shared" si="146"/>
        <v>26.000538200000001</v>
      </c>
      <c r="I239" s="23">
        <f t="shared" si="147"/>
        <v>0.18261247557110133</v>
      </c>
      <c r="J239" s="23">
        <f t="shared" si="148"/>
        <v>0.54347826340488703</v>
      </c>
      <c r="K239" s="22">
        <f t="shared" si="149"/>
        <v>45</v>
      </c>
      <c r="L239" s="136">
        <v>208</v>
      </c>
      <c r="M239" s="9">
        <f t="shared" si="124"/>
        <v>13.531770674771883</v>
      </c>
      <c r="N239" s="9">
        <f t="shared" si="125"/>
        <v>13.531771350588718</v>
      </c>
      <c r="O239" s="10">
        <f t="shared" si="150"/>
        <v>6.758168353826477E-7</v>
      </c>
      <c r="P239" s="10">
        <f t="shared" si="136"/>
        <v>112.63613915946627</v>
      </c>
      <c r="Q239" s="10">
        <f t="shared" si="137"/>
        <v>0.49944005157083726</v>
      </c>
      <c r="R239" s="10">
        <f t="shared" si="138"/>
        <v>0.49944006516273948</v>
      </c>
      <c r="S239" s="9"/>
      <c r="T239" s="9">
        <f t="shared" si="126"/>
        <v>13.531770790626201</v>
      </c>
      <c r="U239" s="10">
        <f t="shared" si="139"/>
        <v>1.1585431813898595E-7</v>
      </c>
      <c r="V239" s="10">
        <f t="shared" si="140"/>
        <v>3.3101233745169192</v>
      </c>
      <c r="W239" s="10">
        <f t="shared" si="141"/>
        <v>8.5618297174128027E-2</v>
      </c>
      <c r="X239" s="10">
        <f t="shared" si="142"/>
        <v>8.5618299105746309E-2</v>
      </c>
      <c r="Y239" s="1"/>
      <c r="Z239" s="23">
        <f t="shared" si="127"/>
        <v>13.531770904180721</v>
      </c>
      <c r="AA239" s="54">
        <f t="shared" si="128"/>
        <v>2.2940883859234873E-7</v>
      </c>
      <c r="AB239" s="54">
        <f t="shared" si="129"/>
        <v>8.823416874334282E-2</v>
      </c>
      <c r="AC239" s="54">
        <f t="shared" si="130"/>
        <v>0.1695370051780164</v>
      </c>
      <c r="AD239" s="54">
        <f t="shared" si="151"/>
        <v>0.169537011715614</v>
      </c>
      <c r="AG239" s="23">
        <f t="shared" si="131"/>
        <v>13.531771006840852</v>
      </c>
      <c r="AH239" s="54">
        <f t="shared" si="152"/>
        <v>3.3206896965509713E-7</v>
      </c>
      <c r="AI239" s="54">
        <f t="shared" si="153"/>
        <v>18.184729289392319</v>
      </c>
      <c r="AJ239" s="54">
        <f t="shared" si="154"/>
        <v>0.24540457512462438</v>
      </c>
      <c r="AK239" s="54">
        <f t="shared" si="155"/>
        <v>0.24540458385692723</v>
      </c>
      <c r="AM239" s="23">
        <f t="shared" si="132"/>
        <v>13.531770674771883</v>
      </c>
      <c r="AN239" s="54">
        <f t="shared" si="156"/>
        <v>0</v>
      </c>
      <c r="AO239" s="54" t="e">
        <f t="shared" si="157"/>
        <v>#DIV/0!</v>
      </c>
      <c r="AP239" s="54" t="e">
        <f t="shared" si="158"/>
        <v>#DIV/0!</v>
      </c>
      <c r="AQ239" s="54" t="e">
        <f t="shared" si="159"/>
        <v>#DIV/0!</v>
      </c>
      <c r="AS239" s="23">
        <f t="shared" si="133"/>
        <v>13.531770674771883</v>
      </c>
      <c r="AT239" s="54">
        <f t="shared" si="160"/>
        <v>0</v>
      </c>
      <c r="AU239" s="54" t="e">
        <f t="shared" si="161"/>
        <v>#DIV/0!</v>
      </c>
      <c r="AV239" s="54" t="e">
        <f t="shared" si="162"/>
        <v>#DIV/0!</v>
      </c>
      <c r="AW239" s="54" t="e">
        <f t="shared" si="163"/>
        <v>#DIV/0!</v>
      </c>
    </row>
    <row r="240" spans="1:49" s="50" customFormat="1" hidden="1" x14ac:dyDescent="0.25">
      <c r="A240" s="3"/>
      <c r="B240" s="4"/>
      <c r="C240" s="4">
        <f t="shared" si="143"/>
        <v>208</v>
      </c>
      <c r="D240" s="22">
        <f t="shared" si="134"/>
        <v>155.8137554811438</v>
      </c>
      <c r="E240" s="54">
        <f t="shared" si="144"/>
        <v>6.0001248E-2</v>
      </c>
      <c r="F240" s="54">
        <f t="shared" si="145"/>
        <v>0.35000727999999998</v>
      </c>
      <c r="G240" s="54">
        <f t="shared" si="135"/>
        <v>5.1220577560975609E-2</v>
      </c>
      <c r="H240" s="24">
        <f t="shared" si="146"/>
        <v>26.0005408</v>
      </c>
      <c r="I240" s="23">
        <f t="shared" si="147"/>
        <v>0.1826124938319709</v>
      </c>
      <c r="J240" s="23">
        <f t="shared" si="148"/>
        <v>0.54347826340488703</v>
      </c>
      <c r="K240" s="22">
        <f t="shared" si="149"/>
        <v>45</v>
      </c>
      <c r="L240" s="136">
        <v>209</v>
      </c>
      <c r="M240" s="9">
        <f t="shared" si="124"/>
        <v>13.531772027920942</v>
      </c>
      <c r="N240" s="9">
        <f t="shared" si="125"/>
        <v>13.531772703737778</v>
      </c>
      <c r="O240" s="10">
        <f t="shared" si="150"/>
        <v>6.758168353826477E-7</v>
      </c>
      <c r="P240" s="10">
        <f t="shared" si="136"/>
        <v>112.63613928972798</v>
      </c>
      <c r="Q240" s="10">
        <f t="shared" si="137"/>
        <v>0.49944005214843079</v>
      </c>
      <c r="R240" s="10">
        <f t="shared" si="138"/>
        <v>0.49944006732603863</v>
      </c>
      <c r="S240" s="9"/>
      <c r="T240" s="9">
        <f t="shared" si="126"/>
        <v>13.531772143775253</v>
      </c>
      <c r="U240" s="10">
        <f t="shared" si="139"/>
        <v>1.1585431103355859E-7</v>
      </c>
      <c r="V240" s="10">
        <f t="shared" si="140"/>
        <v>3.3101231715047086</v>
      </c>
      <c r="W240" s="10">
        <f t="shared" si="141"/>
        <v>8.5618291923097223E-2</v>
      </c>
      <c r="X240" s="10">
        <f t="shared" si="142"/>
        <v>8.5618294528072028E-2</v>
      </c>
      <c r="Y240" s="1"/>
      <c r="Z240" s="23">
        <f t="shared" si="127"/>
        <v>13.531772257329777</v>
      </c>
      <c r="AA240" s="54">
        <f t="shared" si="128"/>
        <v>2.2940883503963505E-7</v>
      </c>
      <c r="AB240" s="54">
        <f t="shared" si="129"/>
        <v>8.8234167256348819E-2</v>
      </c>
      <c r="AC240" s="54">
        <f t="shared" si="130"/>
        <v>0.16953700232084079</v>
      </c>
      <c r="AD240" s="54">
        <f t="shared" si="151"/>
        <v>0.16953701126863452</v>
      </c>
      <c r="AG240" s="23">
        <f t="shared" si="131"/>
        <v>13.531772359989908</v>
      </c>
      <c r="AH240" s="54">
        <f t="shared" si="152"/>
        <v>3.3206896610238346E-7</v>
      </c>
      <c r="AI240" s="54">
        <f t="shared" si="153"/>
        <v>18.18472909483895</v>
      </c>
      <c r="AJ240" s="54">
        <f t="shared" si="154"/>
        <v>0.24540457249910894</v>
      </c>
      <c r="AK240" s="54">
        <f t="shared" si="155"/>
        <v>0.24540458173237409</v>
      </c>
      <c r="AM240" s="23">
        <f t="shared" si="132"/>
        <v>13.531772027920942</v>
      </c>
      <c r="AN240" s="54">
        <f t="shared" si="156"/>
        <v>0</v>
      </c>
      <c r="AO240" s="54" t="e">
        <f t="shared" si="157"/>
        <v>#DIV/0!</v>
      </c>
      <c r="AP240" s="54" t="e">
        <f t="shared" si="158"/>
        <v>#DIV/0!</v>
      </c>
      <c r="AQ240" s="54" t="e">
        <f t="shared" si="159"/>
        <v>#DIV/0!</v>
      </c>
      <c r="AS240" s="23">
        <f t="shared" si="133"/>
        <v>13.531772027920942</v>
      </c>
      <c r="AT240" s="54">
        <f t="shared" si="160"/>
        <v>0</v>
      </c>
      <c r="AU240" s="54" t="e">
        <f t="shared" si="161"/>
        <v>#DIV/0!</v>
      </c>
      <c r="AV240" s="54" t="e">
        <f t="shared" si="162"/>
        <v>#DIV/0!</v>
      </c>
      <c r="AW240" s="54" t="e">
        <f t="shared" si="163"/>
        <v>#DIV/0!</v>
      </c>
    </row>
    <row r="241" spans="1:49" s="50" customFormat="1" hidden="1" x14ac:dyDescent="0.25">
      <c r="A241" s="3"/>
      <c r="B241" s="4"/>
      <c r="C241" s="4">
        <f t="shared" si="143"/>
        <v>209</v>
      </c>
      <c r="D241" s="22">
        <f t="shared" si="134"/>
        <v>155.81375548114374</v>
      </c>
      <c r="E241" s="54">
        <f t="shared" si="144"/>
        <v>6.0001253999999997E-2</v>
      </c>
      <c r="F241" s="54">
        <f t="shared" si="145"/>
        <v>0.35000731499999999</v>
      </c>
      <c r="G241" s="54">
        <f t="shared" si="135"/>
        <v>5.1220582682926827E-2</v>
      </c>
      <c r="H241" s="24">
        <f t="shared" si="146"/>
        <v>26.000543400000002</v>
      </c>
      <c r="I241" s="23">
        <f t="shared" si="147"/>
        <v>0.18261251209284046</v>
      </c>
      <c r="J241" s="23">
        <f t="shared" si="148"/>
        <v>0.54347826340488703</v>
      </c>
      <c r="K241" s="22">
        <f t="shared" si="149"/>
        <v>45</v>
      </c>
      <c r="L241" s="136">
        <v>210</v>
      </c>
      <c r="M241" s="9">
        <f t="shared" si="124"/>
        <v>13.53177338107</v>
      </c>
      <c r="N241" s="9">
        <f t="shared" si="125"/>
        <v>13.531774056886833</v>
      </c>
      <c r="O241" s="10">
        <f t="shared" si="150"/>
        <v>6.7581683360629086E-7</v>
      </c>
      <c r="P241" s="10">
        <f t="shared" si="136"/>
        <v>112.6361388634068</v>
      </c>
      <c r="Q241" s="10">
        <f t="shared" si="137"/>
        <v>0.49944005025807942</v>
      </c>
      <c r="R241" s="10">
        <f t="shared" si="138"/>
        <v>0.49944006061234125</v>
      </c>
      <c r="S241" s="9"/>
      <c r="T241" s="9">
        <f t="shared" si="126"/>
        <v>13.531773496924311</v>
      </c>
      <c r="U241" s="10">
        <f t="shared" si="139"/>
        <v>1.1585431103355859E-7</v>
      </c>
      <c r="V241" s="10">
        <f t="shared" si="140"/>
        <v>3.3101231715047086</v>
      </c>
      <c r="W241" s="10">
        <f t="shared" si="141"/>
        <v>8.5618291923097223E-2</v>
      </c>
      <c r="X241" s="10">
        <f t="shared" si="142"/>
        <v>8.5618294201267153E-2</v>
      </c>
      <c r="Y241" s="1"/>
      <c r="Z241" s="23">
        <f t="shared" si="127"/>
        <v>13.531773610478837</v>
      </c>
      <c r="AA241" s="54">
        <f t="shared" si="128"/>
        <v>2.2940883681599189E-7</v>
      </c>
      <c r="AB241" s="54">
        <f t="shared" si="129"/>
        <v>8.8234168060128654E-2</v>
      </c>
      <c r="AC241" s="54">
        <f t="shared" si="130"/>
        <v>0.16953700386525866</v>
      </c>
      <c r="AD241" s="54">
        <f t="shared" si="151"/>
        <v>0.16953701006874361</v>
      </c>
      <c r="AG241" s="23">
        <f t="shared" si="131"/>
        <v>13.531773713138964</v>
      </c>
      <c r="AH241" s="54">
        <f t="shared" si="152"/>
        <v>3.3206896432602662E-7</v>
      </c>
      <c r="AI241" s="54">
        <f t="shared" si="153"/>
        <v>18.184729025202113</v>
      </c>
      <c r="AJ241" s="54">
        <f t="shared" si="154"/>
        <v>0.24540457155935352</v>
      </c>
      <c r="AK241" s="54">
        <f t="shared" si="155"/>
        <v>0.2454045796078205</v>
      </c>
      <c r="AM241" s="23">
        <f t="shared" si="132"/>
        <v>13.53177338107</v>
      </c>
      <c r="AN241" s="54">
        <f t="shared" si="156"/>
        <v>0</v>
      </c>
      <c r="AO241" s="54" t="e">
        <f t="shared" si="157"/>
        <v>#DIV/0!</v>
      </c>
      <c r="AP241" s="54" t="e">
        <f t="shared" si="158"/>
        <v>#DIV/0!</v>
      </c>
      <c r="AQ241" s="54" t="e">
        <f t="shared" si="159"/>
        <v>#DIV/0!</v>
      </c>
      <c r="AS241" s="23">
        <f t="shared" si="133"/>
        <v>13.53177338107</v>
      </c>
      <c r="AT241" s="54">
        <f t="shared" si="160"/>
        <v>0</v>
      </c>
      <c r="AU241" s="54" t="e">
        <f t="shared" si="161"/>
        <v>#DIV/0!</v>
      </c>
      <c r="AV241" s="54" t="e">
        <f t="shared" si="162"/>
        <v>#DIV/0!</v>
      </c>
      <c r="AW241" s="54" t="e">
        <f t="shared" si="163"/>
        <v>#DIV/0!</v>
      </c>
    </row>
    <row r="242" spans="1:49" s="50" customFormat="1" hidden="1" x14ac:dyDescent="0.25">
      <c r="A242" s="3"/>
      <c r="B242" s="4"/>
      <c r="C242" s="4">
        <f t="shared" si="143"/>
        <v>210</v>
      </c>
      <c r="D242" s="22">
        <f t="shared" si="134"/>
        <v>155.8137554811438</v>
      </c>
      <c r="E242" s="54">
        <f t="shared" si="144"/>
        <v>6.0001260000000001E-2</v>
      </c>
      <c r="F242" s="54">
        <f t="shared" si="145"/>
        <v>0.35000734999999999</v>
      </c>
      <c r="G242" s="54">
        <f t="shared" si="135"/>
        <v>5.1220587804878051E-2</v>
      </c>
      <c r="H242" s="24">
        <f t="shared" si="146"/>
        <v>26.000546</v>
      </c>
      <c r="I242" s="23">
        <f t="shared" si="147"/>
        <v>0.18261253035371</v>
      </c>
      <c r="J242" s="23">
        <f t="shared" si="148"/>
        <v>0.54347826340488703</v>
      </c>
      <c r="K242" s="22">
        <f t="shared" si="149"/>
        <v>45</v>
      </c>
      <c r="L242" s="136">
        <v>211</v>
      </c>
      <c r="M242" s="9">
        <f t="shared" si="124"/>
        <v>13.531774734219058</v>
      </c>
      <c r="N242" s="9">
        <f t="shared" si="125"/>
        <v>13.531775410035886</v>
      </c>
      <c r="O242" s="10">
        <f t="shared" si="150"/>
        <v>6.7581682827722034E-7</v>
      </c>
      <c r="P242" s="10">
        <f t="shared" si="136"/>
        <v>112.63613810549008</v>
      </c>
      <c r="Q242" s="10">
        <f t="shared" si="137"/>
        <v>0.4994400468973999</v>
      </c>
      <c r="R242" s="10">
        <f t="shared" si="138"/>
        <v>0.49944005611167525</v>
      </c>
      <c r="S242" s="9"/>
      <c r="T242" s="9">
        <f t="shared" si="126"/>
        <v>13.531774850073361</v>
      </c>
      <c r="U242" s="10">
        <f t="shared" si="139"/>
        <v>1.1585430392813123E-7</v>
      </c>
      <c r="V242" s="10">
        <f t="shared" si="140"/>
        <v>3.3101229684924984</v>
      </c>
      <c r="W242" s="10">
        <f t="shared" si="141"/>
        <v>8.5618286672066432E-2</v>
      </c>
      <c r="X242" s="10">
        <f t="shared" si="142"/>
        <v>8.5618289433476644E-2</v>
      </c>
      <c r="Y242" s="1"/>
      <c r="Z242" s="23">
        <f t="shared" si="127"/>
        <v>13.531774963627887</v>
      </c>
      <c r="AA242" s="54">
        <f t="shared" si="128"/>
        <v>2.2940882971056453E-7</v>
      </c>
      <c r="AB242" s="54">
        <f t="shared" si="129"/>
        <v>8.8234165206706308E-2</v>
      </c>
      <c r="AC242" s="54">
        <f t="shared" si="130"/>
        <v>0.16953699838256772</v>
      </c>
      <c r="AD242" s="54">
        <f t="shared" si="151"/>
        <v>0.1695370044278669</v>
      </c>
      <c r="AG242" s="23">
        <f t="shared" si="131"/>
        <v>13.531775066288022</v>
      </c>
      <c r="AH242" s="54">
        <f t="shared" si="152"/>
        <v>3.3206896432602662E-7</v>
      </c>
      <c r="AI242" s="54">
        <f t="shared" si="153"/>
        <v>18.184728997562267</v>
      </c>
      <c r="AJ242" s="54">
        <f t="shared" si="154"/>
        <v>0.24540457118635123</v>
      </c>
      <c r="AK242" s="54">
        <f t="shared" si="155"/>
        <v>0.24540457748326652</v>
      </c>
      <c r="AM242" s="23">
        <f t="shared" si="132"/>
        <v>13.531774734219058</v>
      </c>
      <c r="AN242" s="54">
        <f t="shared" si="156"/>
        <v>0</v>
      </c>
      <c r="AO242" s="54" t="e">
        <f t="shared" si="157"/>
        <v>#DIV/0!</v>
      </c>
      <c r="AP242" s="54" t="e">
        <f t="shared" si="158"/>
        <v>#DIV/0!</v>
      </c>
      <c r="AQ242" s="54" t="e">
        <f t="shared" si="159"/>
        <v>#DIV/0!</v>
      </c>
      <c r="AS242" s="23">
        <f t="shared" si="133"/>
        <v>13.531774734219058</v>
      </c>
      <c r="AT242" s="54">
        <f t="shared" si="160"/>
        <v>0</v>
      </c>
      <c r="AU242" s="54" t="e">
        <f t="shared" si="161"/>
        <v>#DIV/0!</v>
      </c>
      <c r="AV242" s="54" t="e">
        <f t="shared" si="162"/>
        <v>#DIV/0!</v>
      </c>
      <c r="AW242" s="54" t="e">
        <f t="shared" si="163"/>
        <v>#DIV/0!</v>
      </c>
    </row>
    <row r="243" spans="1:49" s="50" customFormat="1" hidden="1" x14ac:dyDescent="0.25">
      <c r="A243" s="3"/>
      <c r="B243" s="4"/>
      <c r="C243" s="4">
        <f t="shared" si="143"/>
        <v>211</v>
      </c>
      <c r="D243" s="22">
        <f t="shared" si="134"/>
        <v>155.81375548114374</v>
      </c>
      <c r="E243" s="54">
        <f t="shared" si="144"/>
        <v>6.0001265999999998E-2</v>
      </c>
      <c r="F243" s="54">
        <f t="shared" si="145"/>
        <v>0.350007385</v>
      </c>
      <c r="G243" s="54">
        <f t="shared" si="135"/>
        <v>5.1220592926829268E-2</v>
      </c>
      <c r="H243" s="24">
        <f t="shared" si="146"/>
        <v>26.000548600000002</v>
      </c>
      <c r="I243" s="23">
        <f t="shared" si="147"/>
        <v>0.18261254861457957</v>
      </c>
      <c r="J243" s="23">
        <f t="shared" si="148"/>
        <v>0.54347826340488703</v>
      </c>
      <c r="K243" s="22">
        <f t="shared" si="149"/>
        <v>45</v>
      </c>
      <c r="L243" s="136">
        <v>212</v>
      </c>
      <c r="M243" s="9">
        <f t="shared" si="124"/>
        <v>13.531776087368115</v>
      </c>
      <c r="N243" s="9">
        <f t="shared" si="125"/>
        <v>13.531776763184943</v>
      </c>
      <c r="O243" s="10">
        <f t="shared" si="150"/>
        <v>6.7581682827722034E-7</v>
      </c>
      <c r="P243" s="10">
        <f t="shared" si="136"/>
        <v>112.63613810549008</v>
      </c>
      <c r="Q243" s="10">
        <f t="shared" si="137"/>
        <v>0.49944004689739996</v>
      </c>
      <c r="R243" s="10">
        <f t="shared" si="138"/>
        <v>0.49944006049795381</v>
      </c>
      <c r="S243" s="9"/>
      <c r="T243" s="9">
        <f t="shared" si="126"/>
        <v>13.531776203222423</v>
      </c>
      <c r="U243" s="10">
        <f t="shared" si="139"/>
        <v>1.1585430748084491E-7</v>
      </c>
      <c r="V243" s="10">
        <f t="shared" si="140"/>
        <v>3.3101230752485677</v>
      </c>
      <c r="W243" s="10">
        <f t="shared" si="141"/>
        <v>8.5618289433375253E-2</v>
      </c>
      <c r="X243" s="10">
        <f t="shared" si="142"/>
        <v>8.5618293737772036E-2</v>
      </c>
      <c r="Y243" s="1"/>
      <c r="Z243" s="23">
        <f t="shared" si="127"/>
        <v>13.53177631677695</v>
      </c>
      <c r="AA243" s="54">
        <f t="shared" si="128"/>
        <v>2.2940883503963505E-7</v>
      </c>
      <c r="AB243" s="54">
        <f t="shared" si="129"/>
        <v>8.8234167376914488E-2</v>
      </c>
      <c r="AC243" s="54">
        <f t="shared" si="130"/>
        <v>0.16953700255250098</v>
      </c>
      <c r="AD243" s="54">
        <f t="shared" si="151"/>
        <v>0.16953700842187258</v>
      </c>
      <c r="AG243" s="23">
        <f t="shared" si="131"/>
        <v>13.531776419437085</v>
      </c>
      <c r="AH243" s="54">
        <f t="shared" si="152"/>
        <v>3.3206896965509713E-7</v>
      </c>
      <c r="AI243" s="54">
        <f t="shared" si="153"/>
        <v>18.184729289392319</v>
      </c>
      <c r="AJ243" s="54">
        <f t="shared" si="154"/>
        <v>0.24540457512462432</v>
      </c>
      <c r="AK243" s="54">
        <f t="shared" si="155"/>
        <v>0.24540458424068415</v>
      </c>
      <c r="AM243" s="23">
        <f t="shared" si="132"/>
        <v>13.531776087368115</v>
      </c>
      <c r="AN243" s="54">
        <f t="shared" si="156"/>
        <v>0</v>
      </c>
      <c r="AO243" s="54" t="e">
        <f t="shared" si="157"/>
        <v>#DIV/0!</v>
      </c>
      <c r="AP243" s="54" t="e">
        <f t="shared" si="158"/>
        <v>#DIV/0!</v>
      </c>
      <c r="AQ243" s="54" t="e">
        <f t="shared" si="159"/>
        <v>#DIV/0!</v>
      </c>
      <c r="AS243" s="23">
        <f t="shared" si="133"/>
        <v>13.531776087368115</v>
      </c>
      <c r="AT243" s="54">
        <f t="shared" si="160"/>
        <v>0</v>
      </c>
      <c r="AU243" s="54" t="e">
        <f t="shared" si="161"/>
        <v>#DIV/0!</v>
      </c>
      <c r="AV243" s="54" t="e">
        <f t="shared" si="162"/>
        <v>#DIV/0!</v>
      </c>
      <c r="AW243" s="54" t="e">
        <f t="shared" si="163"/>
        <v>#DIV/0!</v>
      </c>
    </row>
    <row r="244" spans="1:49" s="50" customFormat="1" hidden="1" x14ac:dyDescent="0.25">
      <c r="A244" s="3"/>
      <c r="B244" s="4"/>
      <c r="C244" s="4">
        <f t="shared" si="143"/>
        <v>212</v>
      </c>
      <c r="D244" s="22">
        <f t="shared" si="134"/>
        <v>155.81375548114374</v>
      </c>
      <c r="E244" s="54">
        <f t="shared" si="144"/>
        <v>6.0001271999999994E-2</v>
      </c>
      <c r="F244" s="54">
        <f t="shared" si="145"/>
        <v>0.35000741999999996</v>
      </c>
      <c r="G244" s="54">
        <f t="shared" si="135"/>
        <v>5.1220598048780479E-2</v>
      </c>
      <c r="H244" s="24">
        <f t="shared" si="146"/>
        <v>26.0005512</v>
      </c>
      <c r="I244" s="23">
        <f t="shared" si="147"/>
        <v>0.18261256687544913</v>
      </c>
      <c r="J244" s="23">
        <f t="shared" si="148"/>
        <v>0.54347826340488703</v>
      </c>
      <c r="K244" s="22">
        <f t="shared" si="149"/>
        <v>45</v>
      </c>
      <c r="L244" s="136">
        <v>213</v>
      </c>
      <c r="M244" s="9">
        <f t="shared" si="124"/>
        <v>13.531777440517171</v>
      </c>
      <c r="N244" s="9">
        <f t="shared" si="125"/>
        <v>13.531778116334008</v>
      </c>
      <c r="O244" s="10">
        <f t="shared" si="150"/>
        <v>6.7581683715900454E-7</v>
      </c>
      <c r="P244" s="10">
        <f t="shared" si="136"/>
        <v>112.63613945552574</v>
      </c>
      <c r="Q244" s="10">
        <f t="shared" si="137"/>
        <v>0.49944005288359478</v>
      </c>
      <c r="R244" s="10">
        <f t="shared" si="138"/>
        <v>0.49944006710223982</v>
      </c>
      <c r="S244" s="9"/>
      <c r="T244" s="9">
        <f t="shared" si="126"/>
        <v>13.53177755637148</v>
      </c>
      <c r="U244" s="10">
        <f t="shared" si="139"/>
        <v>1.1585430925720175E-7</v>
      </c>
      <c r="V244" s="10">
        <f t="shared" si="140"/>
        <v>3.3101231207516562</v>
      </c>
      <c r="W244" s="10">
        <f t="shared" si="141"/>
        <v>8.5618290610339515E-2</v>
      </c>
      <c r="X244" s="10">
        <f t="shared" si="142"/>
        <v>8.561829322085214E-2</v>
      </c>
      <c r="Y244" s="1"/>
      <c r="Z244" s="23">
        <f t="shared" si="127"/>
        <v>13.531777669926004</v>
      </c>
      <c r="AA244" s="54">
        <f t="shared" si="128"/>
        <v>2.2940883326327821E-7</v>
      </c>
      <c r="AB244" s="54">
        <f t="shared" si="129"/>
        <v>8.8234166693700308E-2</v>
      </c>
      <c r="AC244" s="54">
        <f t="shared" si="130"/>
        <v>0.16953700123974327</v>
      </c>
      <c r="AD244" s="54">
        <f t="shared" si="151"/>
        <v>0.16953700797489257</v>
      </c>
      <c r="AG244" s="23">
        <f t="shared" si="131"/>
        <v>13.531777772586132</v>
      </c>
      <c r="AH244" s="54">
        <f t="shared" si="152"/>
        <v>3.3206896077331294E-7</v>
      </c>
      <c r="AI244" s="54">
        <f t="shared" si="153"/>
        <v>18.184728830648744</v>
      </c>
      <c r="AJ244" s="54">
        <f t="shared" si="154"/>
        <v>0.24540456893383814</v>
      </c>
      <c r="AK244" s="54">
        <f t="shared" si="155"/>
        <v>0.24540457822006292</v>
      </c>
      <c r="AM244" s="23">
        <f t="shared" si="132"/>
        <v>13.531777440517171</v>
      </c>
      <c r="AN244" s="54">
        <f t="shared" si="156"/>
        <v>0</v>
      </c>
      <c r="AO244" s="54" t="e">
        <f t="shared" si="157"/>
        <v>#DIV/0!</v>
      </c>
      <c r="AP244" s="54" t="e">
        <f t="shared" si="158"/>
        <v>#DIV/0!</v>
      </c>
      <c r="AQ244" s="54" t="e">
        <f t="shared" si="159"/>
        <v>#DIV/0!</v>
      </c>
      <c r="AS244" s="23">
        <f t="shared" si="133"/>
        <v>13.531777440517171</v>
      </c>
      <c r="AT244" s="54">
        <f t="shared" si="160"/>
        <v>0</v>
      </c>
      <c r="AU244" s="54" t="e">
        <f t="shared" si="161"/>
        <v>#DIV/0!</v>
      </c>
      <c r="AV244" s="54" t="e">
        <f t="shared" si="162"/>
        <v>#DIV/0!</v>
      </c>
      <c r="AW244" s="54" t="e">
        <f t="shared" si="163"/>
        <v>#DIV/0!</v>
      </c>
    </row>
    <row r="245" spans="1:49" s="50" customFormat="1" hidden="1" x14ac:dyDescent="0.25">
      <c r="A245" s="3"/>
      <c r="B245" s="4"/>
      <c r="C245" s="4">
        <f t="shared" si="143"/>
        <v>213</v>
      </c>
      <c r="D245" s="22">
        <f t="shared" si="134"/>
        <v>155.81375548114391</v>
      </c>
      <c r="E245" s="54">
        <f t="shared" si="144"/>
        <v>6.0001277999999998E-2</v>
      </c>
      <c r="F245" s="54">
        <f t="shared" si="145"/>
        <v>0.35000745499999997</v>
      </c>
      <c r="G245" s="54">
        <f t="shared" si="135"/>
        <v>5.1220603170731703E-2</v>
      </c>
      <c r="H245" s="24">
        <f t="shared" si="146"/>
        <v>26.000553799999999</v>
      </c>
      <c r="I245" s="23">
        <f t="shared" si="147"/>
        <v>0.18261258513631867</v>
      </c>
      <c r="J245" s="23">
        <f t="shared" si="148"/>
        <v>0.54347826340488703</v>
      </c>
      <c r="K245" s="22">
        <f t="shared" si="149"/>
        <v>45</v>
      </c>
      <c r="L245" s="136">
        <v>214</v>
      </c>
      <c r="M245" s="9">
        <f t="shared" si="124"/>
        <v>13.531778793666222</v>
      </c>
      <c r="N245" s="9">
        <f t="shared" si="125"/>
        <v>13.531779469483057</v>
      </c>
      <c r="O245" s="10">
        <f t="shared" si="150"/>
        <v>6.758168353826477E-7</v>
      </c>
      <c r="P245" s="10">
        <f t="shared" si="136"/>
        <v>112.63613928972798</v>
      </c>
      <c r="Q245" s="10">
        <f t="shared" si="137"/>
        <v>0.49944005214843101</v>
      </c>
      <c r="R245" s="10">
        <f t="shared" si="138"/>
        <v>0.4994400626065465</v>
      </c>
      <c r="S245" s="9"/>
      <c r="T245" s="9">
        <f t="shared" si="126"/>
        <v>13.531778909520543</v>
      </c>
      <c r="U245" s="10">
        <f t="shared" si="139"/>
        <v>1.1585432169169962E-7</v>
      </c>
      <c r="V245" s="10">
        <f t="shared" si="140"/>
        <v>3.310123476023024</v>
      </c>
      <c r="W245" s="10">
        <f t="shared" si="141"/>
        <v>8.5618299799643444E-2</v>
      </c>
      <c r="X245" s="10">
        <f t="shared" si="142"/>
        <v>8.5618301776020839E-2</v>
      </c>
      <c r="Y245" s="1"/>
      <c r="Z245" s="23">
        <f t="shared" si="127"/>
        <v>13.53177902307506</v>
      </c>
      <c r="AA245" s="54">
        <f t="shared" si="128"/>
        <v>2.2940883859234873E-7</v>
      </c>
      <c r="AB245" s="54">
        <f t="shared" si="129"/>
        <v>8.8234168622777151E-2</v>
      </c>
      <c r="AC245" s="54">
        <f t="shared" si="130"/>
        <v>0.16953700494635626</v>
      </c>
      <c r="AD245" s="54">
        <f t="shared" si="151"/>
        <v>0.16953701121598777</v>
      </c>
      <c r="AG245" s="23">
        <f t="shared" si="131"/>
        <v>13.531779125735202</v>
      </c>
      <c r="AH245" s="54">
        <f t="shared" si="152"/>
        <v>3.3206898031323817E-7</v>
      </c>
      <c r="AI245" s="54">
        <f t="shared" si="153"/>
        <v>18.184729873052422</v>
      </c>
      <c r="AJ245" s="54">
        <f t="shared" si="154"/>
        <v>0.24540458300117063</v>
      </c>
      <c r="AK245" s="54">
        <f t="shared" si="155"/>
        <v>0.24540459331453654</v>
      </c>
      <c r="AM245" s="23">
        <f t="shared" si="132"/>
        <v>13.531778793666222</v>
      </c>
      <c r="AN245" s="54">
        <f t="shared" si="156"/>
        <v>0</v>
      </c>
      <c r="AO245" s="54" t="e">
        <f t="shared" si="157"/>
        <v>#DIV/0!</v>
      </c>
      <c r="AP245" s="54" t="e">
        <f t="shared" si="158"/>
        <v>#DIV/0!</v>
      </c>
      <c r="AQ245" s="54" t="e">
        <f t="shared" si="159"/>
        <v>#DIV/0!</v>
      </c>
      <c r="AS245" s="23">
        <f t="shared" si="133"/>
        <v>13.531778793666222</v>
      </c>
      <c r="AT245" s="54">
        <f t="shared" si="160"/>
        <v>0</v>
      </c>
      <c r="AU245" s="54" t="e">
        <f t="shared" si="161"/>
        <v>#DIV/0!</v>
      </c>
      <c r="AV245" s="54" t="e">
        <f t="shared" si="162"/>
        <v>#DIV/0!</v>
      </c>
      <c r="AW245" s="54" t="e">
        <f t="shared" si="163"/>
        <v>#DIV/0!</v>
      </c>
    </row>
    <row r="246" spans="1:49" s="50" customFormat="1" hidden="1" x14ac:dyDescent="0.25">
      <c r="A246" s="3"/>
      <c r="B246" s="4"/>
      <c r="C246" s="4">
        <f t="shared" si="143"/>
        <v>214</v>
      </c>
      <c r="D246" s="22">
        <f t="shared" si="134"/>
        <v>155.8137554811438</v>
      </c>
      <c r="E246" s="54">
        <f t="shared" si="144"/>
        <v>6.0001283999999995E-2</v>
      </c>
      <c r="F246" s="54">
        <f t="shared" si="145"/>
        <v>0.35000748999999998</v>
      </c>
      <c r="G246" s="54">
        <f t="shared" si="135"/>
        <v>5.1220608292682927E-2</v>
      </c>
      <c r="H246" s="24">
        <f t="shared" si="146"/>
        <v>26.000556400000001</v>
      </c>
      <c r="I246" s="23">
        <f t="shared" si="147"/>
        <v>0.18261260339718824</v>
      </c>
      <c r="J246" s="23">
        <f t="shared" si="148"/>
        <v>0.54347826340488703</v>
      </c>
      <c r="K246" s="22">
        <f t="shared" si="149"/>
        <v>45</v>
      </c>
      <c r="L246" s="136">
        <v>215</v>
      </c>
      <c r="M246" s="9">
        <f t="shared" si="124"/>
        <v>13.531780146815287</v>
      </c>
      <c r="N246" s="9">
        <f t="shared" si="125"/>
        <v>13.531780822632125</v>
      </c>
      <c r="O246" s="10">
        <f t="shared" si="150"/>
        <v>6.7581683893536137E-7</v>
      </c>
      <c r="P246" s="10">
        <f t="shared" si="136"/>
        <v>112.63613975158522</v>
      </c>
      <c r="Q246" s="10">
        <f t="shared" si="137"/>
        <v>0.49944005419635251</v>
      </c>
      <c r="R246" s="10">
        <f t="shared" si="138"/>
        <v>0.499440069210834</v>
      </c>
      <c r="S246" s="9"/>
      <c r="T246" s="9">
        <f t="shared" si="126"/>
        <v>13.531780262669598</v>
      </c>
      <c r="U246" s="10">
        <f t="shared" si="139"/>
        <v>1.1585431103355859E-7</v>
      </c>
      <c r="V246" s="10">
        <f t="shared" si="140"/>
        <v>3.3101231715047086</v>
      </c>
      <c r="W246" s="10">
        <f t="shared" si="141"/>
        <v>8.5618291923097223E-2</v>
      </c>
      <c r="X246" s="10">
        <f t="shared" si="142"/>
        <v>8.5618297198344059E-2</v>
      </c>
      <c r="Y246" s="1"/>
      <c r="Z246" s="23">
        <f t="shared" si="127"/>
        <v>13.531780376224122</v>
      </c>
      <c r="AA246" s="54">
        <f t="shared" si="128"/>
        <v>2.2940883503963505E-7</v>
      </c>
      <c r="AB246" s="54">
        <f t="shared" si="129"/>
        <v>8.8234167376914488E-2</v>
      </c>
      <c r="AC246" s="54">
        <f t="shared" si="130"/>
        <v>0.16953700255250095</v>
      </c>
      <c r="AD246" s="54">
        <f t="shared" si="151"/>
        <v>0.16953701076900798</v>
      </c>
      <c r="AG246" s="23">
        <f t="shared" si="131"/>
        <v>13.531780478884251</v>
      </c>
      <c r="AH246" s="54">
        <f t="shared" si="152"/>
        <v>3.3206896432602662E-7</v>
      </c>
      <c r="AI246" s="54">
        <f t="shared" si="153"/>
        <v>18.184728997562267</v>
      </c>
      <c r="AJ246" s="54">
        <f t="shared" si="154"/>
        <v>0.24540457118635126</v>
      </c>
      <c r="AK246" s="54">
        <f t="shared" si="155"/>
        <v>0.24540458230800835</v>
      </c>
      <c r="AM246" s="23">
        <f t="shared" si="132"/>
        <v>13.531780146815287</v>
      </c>
      <c r="AN246" s="54">
        <f t="shared" si="156"/>
        <v>0</v>
      </c>
      <c r="AO246" s="54" t="e">
        <f t="shared" si="157"/>
        <v>#DIV/0!</v>
      </c>
      <c r="AP246" s="54" t="e">
        <f t="shared" si="158"/>
        <v>#DIV/0!</v>
      </c>
      <c r="AQ246" s="54" t="e">
        <f t="shared" si="159"/>
        <v>#DIV/0!</v>
      </c>
      <c r="AS246" s="23">
        <f t="shared" si="133"/>
        <v>13.531780146815287</v>
      </c>
      <c r="AT246" s="54">
        <f t="shared" si="160"/>
        <v>0</v>
      </c>
      <c r="AU246" s="54" t="e">
        <f t="shared" si="161"/>
        <v>#DIV/0!</v>
      </c>
      <c r="AV246" s="54" t="e">
        <f t="shared" si="162"/>
        <v>#DIV/0!</v>
      </c>
      <c r="AW246" s="54" t="e">
        <f t="shared" si="163"/>
        <v>#DIV/0!</v>
      </c>
    </row>
    <row r="247" spans="1:49" s="50" customFormat="1" hidden="1" x14ac:dyDescent="0.25">
      <c r="A247" s="3"/>
      <c r="B247" s="4"/>
      <c r="C247" s="4">
        <f t="shared" si="143"/>
        <v>215</v>
      </c>
      <c r="D247" s="22">
        <f t="shared" si="134"/>
        <v>155.81375548114386</v>
      </c>
      <c r="E247" s="54">
        <f t="shared" si="144"/>
        <v>6.0001289999999999E-2</v>
      </c>
      <c r="F247" s="54">
        <f t="shared" si="145"/>
        <v>0.35000752499999999</v>
      </c>
      <c r="G247" s="54">
        <f t="shared" si="135"/>
        <v>5.1220613414634152E-2</v>
      </c>
      <c r="H247" s="24">
        <f t="shared" si="146"/>
        <v>26.000558999999999</v>
      </c>
      <c r="I247" s="23">
        <f t="shared" si="147"/>
        <v>0.18261262165805781</v>
      </c>
      <c r="J247" s="23">
        <f t="shared" si="148"/>
        <v>0.54347826340488703</v>
      </c>
      <c r="K247" s="22">
        <f t="shared" si="149"/>
        <v>45</v>
      </c>
      <c r="L247" s="136">
        <v>216</v>
      </c>
      <c r="M247" s="9">
        <f t="shared" si="124"/>
        <v>13.531781499964341</v>
      </c>
      <c r="N247" s="9">
        <f t="shared" si="125"/>
        <v>13.531782175781181</v>
      </c>
      <c r="O247" s="10">
        <f t="shared" si="150"/>
        <v>6.7581684071171821E-7</v>
      </c>
      <c r="P247" s="10">
        <f t="shared" si="136"/>
        <v>112.6361401779064</v>
      </c>
      <c r="Q247" s="10">
        <f t="shared" si="137"/>
        <v>0.49944005608670394</v>
      </c>
      <c r="R247" s="10">
        <f t="shared" si="138"/>
        <v>0.49944006915612782</v>
      </c>
      <c r="S247" s="9"/>
      <c r="T247" s="9">
        <f t="shared" si="126"/>
        <v>13.53178161581865</v>
      </c>
      <c r="U247" s="10">
        <f t="shared" si="139"/>
        <v>1.1585430925720175E-7</v>
      </c>
      <c r="V247" s="10">
        <f t="shared" si="140"/>
        <v>3.3101231207516562</v>
      </c>
      <c r="W247" s="10">
        <f t="shared" si="141"/>
        <v>8.5618290610339556E-2</v>
      </c>
      <c r="X247" s="10">
        <f t="shared" si="142"/>
        <v>8.5618296681424344E-2</v>
      </c>
      <c r="Y247" s="1"/>
      <c r="Z247" s="23">
        <f t="shared" si="127"/>
        <v>13.531781729373179</v>
      </c>
      <c r="AA247" s="54">
        <f t="shared" si="128"/>
        <v>2.2940883859234873E-7</v>
      </c>
      <c r="AB247" s="54">
        <f t="shared" si="129"/>
        <v>8.8234168622777151E-2</v>
      </c>
      <c r="AC247" s="54">
        <f t="shared" si="130"/>
        <v>0.16953700494635621</v>
      </c>
      <c r="AD247" s="54">
        <f t="shared" si="151"/>
        <v>0.1695370140101041</v>
      </c>
      <c r="AG247" s="23">
        <f t="shared" si="131"/>
        <v>13.531781832033314</v>
      </c>
      <c r="AH247" s="54">
        <f t="shared" si="152"/>
        <v>3.3206897320781081E-7</v>
      </c>
      <c r="AI247" s="54">
        <f t="shared" si="153"/>
        <v>18.184729511585534</v>
      </c>
      <c r="AJ247" s="54">
        <f t="shared" si="154"/>
        <v>0.24540457812314206</v>
      </c>
      <c r="AK247" s="54">
        <f t="shared" si="155"/>
        <v>0.24540458961034856</v>
      </c>
      <c r="AM247" s="23">
        <f t="shared" si="132"/>
        <v>13.531781499964341</v>
      </c>
      <c r="AN247" s="54">
        <f t="shared" si="156"/>
        <v>0</v>
      </c>
      <c r="AO247" s="54" t="e">
        <f t="shared" si="157"/>
        <v>#DIV/0!</v>
      </c>
      <c r="AP247" s="54" t="e">
        <f t="shared" si="158"/>
        <v>#DIV/0!</v>
      </c>
      <c r="AQ247" s="54" t="e">
        <f t="shared" si="159"/>
        <v>#DIV/0!</v>
      </c>
      <c r="AS247" s="23">
        <f t="shared" si="133"/>
        <v>13.531781499964341</v>
      </c>
      <c r="AT247" s="54">
        <f t="shared" si="160"/>
        <v>0</v>
      </c>
      <c r="AU247" s="54" t="e">
        <f t="shared" si="161"/>
        <v>#DIV/0!</v>
      </c>
      <c r="AV247" s="54" t="e">
        <f t="shared" si="162"/>
        <v>#DIV/0!</v>
      </c>
      <c r="AW247" s="54" t="e">
        <f t="shared" si="163"/>
        <v>#DIV/0!</v>
      </c>
    </row>
    <row r="248" spans="1:49" s="50" customFormat="1" hidden="1" x14ac:dyDescent="0.25">
      <c r="A248" s="3"/>
      <c r="B248" s="4"/>
      <c r="C248" s="4">
        <f t="shared" si="143"/>
        <v>216</v>
      </c>
      <c r="D248" s="22">
        <f t="shared" si="134"/>
        <v>155.81375548114369</v>
      </c>
      <c r="E248" s="54">
        <f t="shared" si="144"/>
        <v>6.0001295999999996E-2</v>
      </c>
      <c r="F248" s="54">
        <f t="shared" si="145"/>
        <v>0.35000756</v>
      </c>
      <c r="G248" s="54">
        <f t="shared" si="135"/>
        <v>5.1220618536585362E-2</v>
      </c>
      <c r="H248" s="24">
        <f t="shared" si="146"/>
        <v>26.000561600000001</v>
      </c>
      <c r="I248" s="23">
        <f t="shared" si="147"/>
        <v>0.18261263991892734</v>
      </c>
      <c r="J248" s="23">
        <f t="shared" si="148"/>
        <v>0.54347826340488703</v>
      </c>
      <c r="K248" s="22">
        <f t="shared" si="149"/>
        <v>45</v>
      </c>
      <c r="L248" s="136">
        <v>217</v>
      </c>
      <c r="M248" s="9">
        <f t="shared" si="124"/>
        <v>13.531782853113404</v>
      </c>
      <c r="N248" s="9">
        <f t="shared" si="125"/>
        <v>13.531783528930236</v>
      </c>
      <c r="O248" s="10">
        <f t="shared" si="150"/>
        <v>6.7581683182993402E-7</v>
      </c>
      <c r="P248" s="10">
        <f t="shared" si="136"/>
        <v>112.63613856734733</v>
      </c>
      <c r="Q248" s="10">
        <f t="shared" si="137"/>
        <v>0.49944004894532157</v>
      </c>
      <c r="R248" s="10">
        <f t="shared" si="138"/>
        <v>0.49944006021944515</v>
      </c>
      <c r="S248" s="9"/>
      <c r="T248" s="9">
        <f t="shared" si="126"/>
        <v>13.531782968967716</v>
      </c>
      <c r="U248" s="10">
        <f t="shared" si="139"/>
        <v>1.1585431280991543E-7</v>
      </c>
      <c r="V248" s="10">
        <f t="shared" si="140"/>
        <v>3.3101232222577615</v>
      </c>
      <c r="W248" s="10">
        <f t="shared" si="141"/>
        <v>8.5618293235854903E-2</v>
      </c>
      <c r="X248" s="10">
        <f t="shared" si="142"/>
        <v>8.5618296354619469E-2</v>
      </c>
      <c r="Y248" s="1"/>
      <c r="Z248" s="23">
        <f t="shared" si="127"/>
        <v>13.531783082522232</v>
      </c>
      <c r="AA248" s="54">
        <f t="shared" si="128"/>
        <v>2.2940882793420769E-7</v>
      </c>
      <c r="AB248" s="54">
        <f t="shared" si="129"/>
        <v>8.8234164644057811E-2</v>
      </c>
      <c r="AC248" s="54">
        <f t="shared" si="130"/>
        <v>0.16953699730147015</v>
      </c>
      <c r="AD248" s="54">
        <f t="shared" si="151"/>
        <v>0.16953700468114802</v>
      </c>
      <c r="AG248" s="23">
        <f t="shared" si="131"/>
        <v>13.53178318518237</v>
      </c>
      <c r="AH248" s="54">
        <f t="shared" si="152"/>
        <v>3.3206896610238346E-7</v>
      </c>
      <c r="AI248" s="54">
        <f t="shared" si="153"/>
        <v>18.18472909483895</v>
      </c>
      <c r="AJ248" s="54">
        <f t="shared" si="154"/>
        <v>0.24540457249910888</v>
      </c>
      <c r="AK248" s="54">
        <f t="shared" si="155"/>
        <v>0.24540458249988659</v>
      </c>
      <c r="AM248" s="23">
        <f t="shared" si="132"/>
        <v>13.531782853113404</v>
      </c>
      <c r="AN248" s="54">
        <f t="shared" si="156"/>
        <v>0</v>
      </c>
      <c r="AO248" s="54" t="e">
        <f t="shared" si="157"/>
        <v>#DIV/0!</v>
      </c>
      <c r="AP248" s="54" t="e">
        <f t="shared" si="158"/>
        <v>#DIV/0!</v>
      </c>
      <c r="AQ248" s="54" t="e">
        <f t="shared" si="159"/>
        <v>#DIV/0!</v>
      </c>
      <c r="AS248" s="23">
        <f t="shared" si="133"/>
        <v>13.531782853113404</v>
      </c>
      <c r="AT248" s="54">
        <f t="shared" si="160"/>
        <v>0</v>
      </c>
      <c r="AU248" s="54" t="e">
        <f t="shared" si="161"/>
        <v>#DIV/0!</v>
      </c>
      <c r="AV248" s="54" t="e">
        <f t="shared" si="162"/>
        <v>#DIV/0!</v>
      </c>
      <c r="AW248" s="54" t="e">
        <f t="shared" si="163"/>
        <v>#DIV/0!</v>
      </c>
    </row>
    <row r="249" spans="1:49" s="50" customFormat="1" hidden="1" x14ac:dyDescent="0.25">
      <c r="A249" s="3"/>
      <c r="B249" s="4"/>
      <c r="C249" s="4">
        <f t="shared" si="143"/>
        <v>217</v>
      </c>
      <c r="D249" s="22">
        <f t="shared" si="134"/>
        <v>155.81375548114386</v>
      </c>
      <c r="E249" s="54">
        <f t="shared" si="144"/>
        <v>6.0001301999999999E-2</v>
      </c>
      <c r="F249" s="54">
        <f t="shared" si="145"/>
        <v>0.350007595</v>
      </c>
      <c r="G249" s="54">
        <f t="shared" si="135"/>
        <v>5.1220623658536586E-2</v>
      </c>
      <c r="H249" s="24">
        <f t="shared" si="146"/>
        <v>26.000564199999999</v>
      </c>
      <c r="I249" s="23">
        <f t="shared" si="147"/>
        <v>0.18261265817979691</v>
      </c>
      <c r="J249" s="23">
        <f t="shared" si="148"/>
        <v>0.54347826340488703</v>
      </c>
      <c r="K249" s="22">
        <f t="shared" si="149"/>
        <v>45</v>
      </c>
      <c r="L249" s="136">
        <v>218</v>
      </c>
      <c r="M249" s="9">
        <f t="shared" si="124"/>
        <v>13.531784206262454</v>
      </c>
      <c r="N249" s="9">
        <f t="shared" si="125"/>
        <v>13.531784882079288</v>
      </c>
      <c r="O249" s="10">
        <f t="shared" si="150"/>
        <v>6.7581683360629086E-7</v>
      </c>
      <c r="P249" s="10">
        <f t="shared" si="136"/>
        <v>112.6361389936685</v>
      </c>
      <c r="Q249" s="10">
        <f t="shared" si="137"/>
        <v>0.49944005083567317</v>
      </c>
      <c r="R249" s="10">
        <f t="shared" si="138"/>
        <v>0.49944006460075335</v>
      </c>
      <c r="S249" s="9"/>
      <c r="T249" s="9">
        <f t="shared" si="126"/>
        <v>13.531784322116765</v>
      </c>
      <c r="U249" s="10">
        <f t="shared" si="139"/>
        <v>1.1585431103355859E-7</v>
      </c>
      <c r="V249" s="10">
        <f t="shared" si="140"/>
        <v>3.310123176754673</v>
      </c>
      <c r="W249" s="10">
        <f t="shared" si="141"/>
        <v>8.5618292058890696E-2</v>
      </c>
      <c r="X249" s="10">
        <f t="shared" si="142"/>
        <v>8.5618296217929463E-2</v>
      </c>
      <c r="Y249" s="1"/>
      <c r="Z249" s="23">
        <f t="shared" si="127"/>
        <v>13.531784435671293</v>
      </c>
      <c r="AA249" s="54">
        <f t="shared" si="128"/>
        <v>2.2940883859234873E-7</v>
      </c>
      <c r="AB249" s="54">
        <f t="shared" si="129"/>
        <v>8.8234168622777151E-2</v>
      </c>
      <c r="AC249" s="54">
        <f t="shared" si="130"/>
        <v>0.16953700494635623</v>
      </c>
      <c r="AD249" s="54">
        <f t="shared" si="151"/>
        <v>0.16953701236323288</v>
      </c>
      <c r="AG249" s="23">
        <f t="shared" si="131"/>
        <v>13.531784538331427</v>
      </c>
      <c r="AH249" s="54">
        <f t="shared" si="152"/>
        <v>3.3206897320781081E-7</v>
      </c>
      <c r="AI249" s="54">
        <f t="shared" si="153"/>
        <v>18.184729483945688</v>
      </c>
      <c r="AJ249" s="54">
        <f t="shared" si="154"/>
        <v>0.24540457775013982</v>
      </c>
      <c r="AK249" s="54">
        <f t="shared" si="155"/>
        <v>0.24540458481632008</v>
      </c>
      <c r="AM249" s="23">
        <f t="shared" si="132"/>
        <v>13.531784206262454</v>
      </c>
      <c r="AN249" s="54">
        <f t="shared" si="156"/>
        <v>0</v>
      </c>
      <c r="AO249" s="54" t="e">
        <f t="shared" si="157"/>
        <v>#DIV/0!</v>
      </c>
      <c r="AP249" s="54" t="e">
        <f t="shared" si="158"/>
        <v>#DIV/0!</v>
      </c>
      <c r="AQ249" s="54" t="e">
        <f t="shared" si="159"/>
        <v>#DIV/0!</v>
      </c>
      <c r="AS249" s="23">
        <f t="shared" si="133"/>
        <v>13.531784206262454</v>
      </c>
      <c r="AT249" s="54">
        <f t="shared" si="160"/>
        <v>0</v>
      </c>
      <c r="AU249" s="54" t="e">
        <f t="shared" si="161"/>
        <v>#DIV/0!</v>
      </c>
      <c r="AV249" s="54" t="e">
        <f t="shared" si="162"/>
        <v>#DIV/0!</v>
      </c>
      <c r="AW249" s="54" t="e">
        <f t="shared" si="163"/>
        <v>#DIV/0!</v>
      </c>
    </row>
    <row r="250" spans="1:49" s="50" customFormat="1" hidden="1" x14ac:dyDescent="0.25">
      <c r="A250" s="3"/>
      <c r="B250" s="4"/>
      <c r="C250" s="4">
        <f t="shared" si="143"/>
        <v>218</v>
      </c>
      <c r="D250" s="22">
        <f t="shared" si="134"/>
        <v>155.81375548114374</v>
      </c>
      <c r="E250" s="54">
        <f t="shared" si="144"/>
        <v>6.0001307999999996E-2</v>
      </c>
      <c r="F250" s="54">
        <f t="shared" si="145"/>
        <v>0.35000762999999996</v>
      </c>
      <c r="G250" s="54">
        <f t="shared" si="135"/>
        <v>5.1220628780487804E-2</v>
      </c>
      <c r="H250" s="24">
        <f t="shared" si="146"/>
        <v>26.000566800000001</v>
      </c>
      <c r="I250" s="23">
        <f t="shared" si="147"/>
        <v>0.18261267644066648</v>
      </c>
      <c r="J250" s="23">
        <f t="shared" si="148"/>
        <v>0.54347826340488703</v>
      </c>
      <c r="K250" s="22">
        <f t="shared" si="149"/>
        <v>45</v>
      </c>
      <c r="L250" s="136">
        <v>219</v>
      </c>
      <c r="M250" s="9">
        <f t="shared" si="124"/>
        <v>13.531785559411517</v>
      </c>
      <c r="N250" s="9">
        <f t="shared" si="125"/>
        <v>13.531786235228349</v>
      </c>
      <c r="O250" s="10">
        <f t="shared" si="150"/>
        <v>6.7581683182993402E-7</v>
      </c>
      <c r="P250" s="10">
        <f t="shared" si="136"/>
        <v>112.63613856734733</v>
      </c>
      <c r="Q250" s="10">
        <f t="shared" si="137"/>
        <v>0.49944004894532162</v>
      </c>
      <c r="R250" s="10">
        <f t="shared" si="138"/>
        <v>0.4994400578870497</v>
      </c>
      <c r="S250" s="9"/>
      <c r="T250" s="9">
        <f t="shared" si="126"/>
        <v>13.53178567526583</v>
      </c>
      <c r="U250" s="10">
        <f t="shared" si="139"/>
        <v>1.1585431280991543E-7</v>
      </c>
      <c r="V250" s="10">
        <f t="shared" si="140"/>
        <v>3.3101232222577615</v>
      </c>
      <c r="W250" s="10">
        <f t="shared" si="141"/>
        <v>8.5618293235854903E-2</v>
      </c>
      <c r="X250" s="10">
        <f t="shared" si="142"/>
        <v>8.5618295701009497E-2</v>
      </c>
      <c r="Y250" s="1"/>
      <c r="Z250" s="23">
        <f t="shared" si="127"/>
        <v>13.531785788820356</v>
      </c>
      <c r="AA250" s="54">
        <f t="shared" si="128"/>
        <v>2.2940883859234873E-7</v>
      </c>
      <c r="AB250" s="54">
        <f t="shared" si="129"/>
        <v>8.823416874334282E-2</v>
      </c>
      <c r="AC250" s="54">
        <f t="shared" si="130"/>
        <v>0.16953700517801634</v>
      </c>
      <c r="AD250" s="54">
        <f t="shared" si="151"/>
        <v>0.16953701116334099</v>
      </c>
      <c r="AG250" s="23">
        <f t="shared" si="131"/>
        <v>13.531785891480482</v>
      </c>
      <c r="AH250" s="54">
        <f t="shared" si="152"/>
        <v>3.3206896432602662E-7</v>
      </c>
      <c r="AI250" s="54">
        <f t="shared" si="153"/>
        <v>18.184729025202113</v>
      </c>
      <c r="AJ250" s="54">
        <f t="shared" si="154"/>
        <v>0.2454045715593535</v>
      </c>
      <c r="AK250" s="54">
        <f t="shared" si="155"/>
        <v>0.24540457879569533</v>
      </c>
      <c r="AM250" s="23">
        <f t="shared" si="132"/>
        <v>13.531785559411517</v>
      </c>
      <c r="AN250" s="54">
        <f t="shared" si="156"/>
        <v>0</v>
      </c>
      <c r="AO250" s="54" t="e">
        <f t="shared" si="157"/>
        <v>#DIV/0!</v>
      </c>
      <c r="AP250" s="54" t="e">
        <f t="shared" si="158"/>
        <v>#DIV/0!</v>
      </c>
      <c r="AQ250" s="54" t="e">
        <f t="shared" si="159"/>
        <v>#DIV/0!</v>
      </c>
      <c r="AS250" s="23">
        <f t="shared" si="133"/>
        <v>13.531785559411517</v>
      </c>
      <c r="AT250" s="54">
        <f t="shared" si="160"/>
        <v>0</v>
      </c>
      <c r="AU250" s="54" t="e">
        <f t="shared" si="161"/>
        <v>#DIV/0!</v>
      </c>
      <c r="AV250" s="54" t="e">
        <f t="shared" si="162"/>
        <v>#DIV/0!</v>
      </c>
      <c r="AW250" s="54" t="e">
        <f t="shared" si="163"/>
        <v>#DIV/0!</v>
      </c>
    </row>
    <row r="251" spans="1:49" s="50" customFormat="1" hidden="1" x14ac:dyDescent="0.25">
      <c r="A251" s="3"/>
      <c r="B251" s="4"/>
      <c r="C251" s="4">
        <f t="shared" si="143"/>
        <v>219</v>
      </c>
      <c r="D251" s="22">
        <f t="shared" si="134"/>
        <v>155.81375548114374</v>
      </c>
      <c r="E251" s="54">
        <f t="shared" si="144"/>
        <v>6.0001314E-2</v>
      </c>
      <c r="F251" s="54">
        <f t="shared" si="145"/>
        <v>0.35000766499999997</v>
      </c>
      <c r="G251" s="54">
        <f t="shared" si="135"/>
        <v>5.1220633902439021E-2</v>
      </c>
      <c r="H251" s="24">
        <f t="shared" si="146"/>
        <v>26.0005694</v>
      </c>
      <c r="I251" s="23">
        <f t="shared" si="147"/>
        <v>0.18261269470153602</v>
      </c>
      <c r="J251" s="23">
        <f t="shared" si="148"/>
        <v>0.54347826340488703</v>
      </c>
      <c r="K251" s="22">
        <f t="shared" si="149"/>
        <v>45</v>
      </c>
      <c r="L251" s="136">
        <v>220</v>
      </c>
      <c r="M251" s="9">
        <f t="shared" si="124"/>
        <v>13.531786912560573</v>
      </c>
      <c r="N251" s="9">
        <f t="shared" si="125"/>
        <v>13.531787588377403</v>
      </c>
      <c r="O251" s="10">
        <f t="shared" si="150"/>
        <v>6.7581683005357718E-7</v>
      </c>
      <c r="P251" s="10">
        <f t="shared" si="136"/>
        <v>112.63613840154956</v>
      </c>
      <c r="Q251" s="10">
        <f t="shared" si="137"/>
        <v>0.49944004821015758</v>
      </c>
      <c r="R251" s="10">
        <f t="shared" si="138"/>
        <v>0.49944006226835852</v>
      </c>
      <c r="S251" s="9"/>
      <c r="T251" s="9">
        <f t="shared" si="126"/>
        <v>13.531787028414884</v>
      </c>
      <c r="U251" s="10">
        <f t="shared" si="139"/>
        <v>1.1585431103355859E-7</v>
      </c>
      <c r="V251" s="10">
        <f t="shared" si="140"/>
        <v>3.3101231715047086</v>
      </c>
      <c r="W251" s="10">
        <f t="shared" si="141"/>
        <v>8.5618291923097223E-2</v>
      </c>
      <c r="X251" s="10">
        <f t="shared" si="142"/>
        <v>8.5618295564319394E-2</v>
      </c>
      <c r="Y251" s="1"/>
      <c r="Z251" s="23">
        <f t="shared" si="127"/>
        <v>13.53178714196941</v>
      </c>
      <c r="AA251" s="54">
        <f t="shared" si="128"/>
        <v>2.2940883681599189E-7</v>
      </c>
      <c r="AB251" s="54">
        <f t="shared" si="129"/>
        <v>8.8234167939562985E-2</v>
      </c>
      <c r="AC251" s="54">
        <f t="shared" si="130"/>
        <v>0.1695370036335985</v>
      </c>
      <c r="AD251" s="54">
        <f t="shared" si="151"/>
        <v>0.16953701146927308</v>
      </c>
      <c r="AG251" s="23">
        <f t="shared" si="131"/>
        <v>13.531787244629545</v>
      </c>
      <c r="AH251" s="54">
        <f t="shared" si="152"/>
        <v>3.3206897143145397E-7</v>
      </c>
      <c r="AI251" s="54">
        <f t="shared" si="153"/>
        <v>18.184729386669002</v>
      </c>
      <c r="AJ251" s="54">
        <f t="shared" si="154"/>
        <v>0.245404576437382</v>
      </c>
      <c r="AK251" s="54">
        <f t="shared" si="155"/>
        <v>0.24540458500819889</v>
      </c>
      <c r="AM251" s="23">
        <f t="shared" si="132"/>
        <v>13.531786912560573</v>
      </c>
      <c r="AN251" s="54">
        <f t="shared" si="156"/>
        <v>0</v>
      </c>
      <c r="AO251" s="54" t="e">
        <f t="shared" si="157"/>
        <v>#DIV/0!</v>
      </c>
      <c r="AP251" s="54" t="e">
        <f t="shared" si="158"/>
        <v>#DIV/0!</v>
      </c>
      <c r="AQ251" s="54" t="e">
        <f t="shared" si="159"/>
        <v>#DIV/0!</v>
      </c>
      <c r="AS251" s="23">
        <f t="shared" si="133"/>
        <v>13.531786912560573</v>
      </c>
      <c r="AT251" s="54">
        <f t="shared" si="160"/>
        <v>0</v>
      </c>
      <c r="AU251" s="54" t="e">
        <f t="shared" si="161"/>
        <v>#DIV/0!</v>
      </c>
      <c r="AV251" s="54" t="e">
        <f t="shared" si="162"/>
        <v>#DIV/0!</v>
      </c>
      <c r="AW251" s="54" t="e">
        <f t="shared" si="163"/>
        <v>#DIV/0!</v>
      </c>
    </row>
    <row r="252" spans="1:49" s="50" customFormat="1" hidden="1" x14ac:dyDescent="0.25">
      <c r="A252" s="3"/>
      <c r="B252" s="4"/>
      <c r="C252" s="4">
        <f t="shared" si="143"/>
        <v>220</v>
      </c>
      <c r="D252" s="22">
        <f t="shared" si="134"/>
        <v>155.8137554811438</v>
      </c>
      <c r="E252" s="54">
        <f t="shared" si="144"/>
        <v>6.0001319999999997E-2</v>
      </c>
      <c r="F252" s="54">
        <f t="shared" si="145"/>
        <v>0.35000769999999998</v>
      </c>
      <c r="G252" s="54">
        <f t="shared" si="135"/>
        <v>5.1220639024390245E-2</v>
      </c>
      <c r="H252" s="24">
        <f t="shared" si="146"/>
        <v>26.000572000000002</v>
      </c>
      <c r="I252" s="23">
        <f t="shared" si="147"/>
        <v>0.18261271296240558</v>
      </c>
      <c r="J252" s="23">
        <f t="shared" si="148"/>
        <v>0.54347826340488703</v>
      </c>
      <c r="K252" s="22">
        <f t="shared" si="149"/>
        <v>45</v>
      </c>
      <c r="L252" s="136">
        <v>221</v>
      </c>
      <c r="M252" s="9">
        <f t="shared" si="124"/>
        <v>13.531788265709629</v>
      </c>
      <c r="N252" s="9">
        <f t="shared" si="125"/>
        <v>13.531788941526464</v>
      </c>
      <c r="O252" s="10">
        <f t="shared" si="150"/>
        <v>6.758168353826477E-7</v>
      </c>
      <c r="P252" s="10">
        <f t="shared" si="136"/>
        <v>112.63613915946627</v>
      </c>
      <c r="Q252" s="10">
        <f t="shared" si="137"/>
        <v>0.49944005157083715</v>
      </c>
      <c r="R252" s="10">
        <f t="shared" si="138"/>
        <v>0.4994400644366333</v>
      </c>
      <c r="S252" s="9"/>
      <c r="T252" s="9">
        <f t="shared" si="126"/>
        <v>13.531788381563944</v>
      </c>
      <c r="U252" s="10">
        <f t="shared" si="139"/>
        <v>1.1585431458627227E-7</v>
      </c>
      <c r="V252" s="10">
        <f t="shared" si="140"/>
        <v>3.3101232730108139</v>
      </c>
      <c r="W252" s="10">
        <f t="shared" si="141"/>
        <v>8.5618294548612625E-2</v>
      </c>
      <c r="X252" s="10">
        <f t="shared" si="142"/>
        <v>8.5618299488389296E-2</v>
      </c>
      <c r="Y252" s="1"/>
      <c r="Z252" s="23">
        <f t="shared" si="127"/>
        <v>13.531788495118471</v>
      </c>
      <c r="AA252" s="54">
        <f t="shared" si="128"/>
        <v>2.2940884214506241E-7</v>
      </c>
      <c r="AB252" s="54">
        <f t="shared" si="129"/>
        <v>8.8234170109771165E-2</v>
      </c>
      <c r="AC252" s="54">
        <f t="shared" si="130"/>
        <v>0.16953700780353179</v>
      </c>
      <c r="AD252" s="54">
        <f t="shared" si="151"/>
        <v>0.16953701395745871</v>
      </c>
      <c r="AG252" s="23">
        <f t="shared" si="131"/>
        <v>13.531788597778592</v>
      </c>
      <c r="AH252" s="54">
        <f t="shared" si="152"/>
        <v>3.3206896254966978E-7</v>
      </c>
      <c r="AI252" s="54">
        <f t="shared" si="153"/>
        <v>18.184728900285581</v>
      </c>
      <c r="AJ252" s="54">
        <f t="shared" si="154"/>
        <v>0.24540456987359358</v>
      </c>
      <c r="AK252" s="54">
        <f t="shared" si="155"/>
        <v>0.24540458288364331</v>
      </c>
      <c r="AM252" s="23">
        <f t="shared" si="132"/>
        <v>13.531788265709629</v>
      </c>
      <c r="AN252" s="54">
        <f t="shared" si="156"/>
        <v>0</v>
      </c>
      <c r="AO252" s="54" t="e">
        <f t="shared" si="157"/>
        <v>#DIV/0!</v>
      </c>
      <c r="AP252" s="54" t="e">
        <f t="shared" si="158"/>
        <v>#DIV/0!</v>
      </c>
      <c r="AQ252" s="54" t="e">
        <f t="shared" si="159"/>
        <v>#DIV/0!</v>
      </c>
      <c r="AS252" s="23">
        <f t="shared" si="133"/>
        <v>13.531788265709629</v>
      </c>
      <c r="AT252" s="54">
        <f t="shared" si="160"/>
        <v>0</v>
      </c>
      <c r="AU252" s="54" t="e">
        <f t="shared" si="161"/>
        <v>#DIV/0!</v>
      </c>
      <c r="AV252" s="54" t="e">
        <f t="shared" si="162"/>
        <v>#DIV/0!</v>
      </c>
      <c r="AW252" s="54" t="e">
        <f t="shared" si="163"/>
        <v>#DIV/0!</v>
      </c>
    </row>
    <row r="253" spans="1:49" s="50" customFormat="1" hidden="1" x14ac:dyDescent="0.25">
      <c r="A253" s="3"/>
      <c r="B253" s="4"/>
      <c r="C253" s="4">
        <f t="shared" si="143"/>
        <v>221</v>
      </c>
      <c r="D253" s="22">
        <f t="shared" si="134"/>
        <v>155.81375548114374</v>
      </c>
      <c r="E253" s="54">
        <f t="shared" si="144"/>
        <v>6.0001326000000001E-2</v>
      </c>
      <c r="F253" s="54">
        <f t="shared" si="145"/>
        <v>0.35000773499999999</v>
      </c>
      <c r="G253" s="54">
        <f t="shared" si="135"/>
        <v>5.1220644146341462E-2</v>
      </c>
      <c r="H253" s="24">
        <f t="shared" si="146"/>
        <v>26.0005746</v>
      </c>
      <c r="I253" s="23">
        <f t="shared" si="147"/>
        <v>0.18261273122327515</v>
      </c>
      <c r="J253" s="23">
        <f t="shared" si="148"/>
        <v>0.54347826340488703</v>
      </c>
      <c r="K253" s="22">
        <f t="shared" si="149"/>
        <v>45</v>
      </c>
      <c r="L253" s="136">
        <v>222</v>
      </c>
      <c r="M253" s="9">
        <f t="shared" si="124"/>
        <v>13.531789618858689</v>
      </c>
      <c r="N253" s="9">
        <f t="shared" si="125"/>
        <v>13.531790294675524</v>
      </c>
      <c r="O253" s="10">
        <f t="shared" si="150"/>
        <v>6.758168353826477E-7</v>
      </c>
      <c r="P253" s="10">
        <f t="shared" si="136"/>
        <v>112.63613928972798</v>
      </c>
      <c r="Q253" s="10">
        <f t="shared" si="137"/>
        <v>0.49944005214843068</v>
      </c>
      <c r="R253" s="10">
        <f t="shared" si="138"/>
        <v>0.49944006437695326</v>
      </c>
      <c r="S253" s="9"/>
      <c r="T253" s="9">
        <f t="shared" si="126"/>
        <v>13.531789734712993</v>
      </c>
      <c r="U253" s="10">
        <f t="shared" si="139"/>
        <v>1.1585430392813123E-7</v>
      </c>
      <c r="V253" s="10">
        <f t="shared" si="140"/>
        <v>3.3101229684924984</v>
      </c>
      <c r="W253" s="10">
        <f t="shared" si="141"/>
        <v>8.5618286672066432E-2</v>
      </c>
      <c r="X253" s="10">
        <f t="shared" si="142"/>
        <v>8.5618290279603604E-2</v>
      </c>
      <c r="Y253" s="1"/>
      <c r="Z253" s="23">
        <f t="shared" si="127"/>
        <v>13.53178984826752</v>
      </c>
      <c r="AA253" s="54">
        <f t="shared" si="128"/>
        <v>2.2940883148692137E-7</v>
      </c>
      <c r="AB253" s="54">
        <f t="shared" si="129"/>
        <v>8.8234166010486142E-2</v>
      </c>
      <c r="AC253" s="54">
        <f t="shared" si="130"/>
        <v>0.16953699992698554</v>
      </c>
      <c r="AD253" s="54">
        <f t="shared" si="151"/>
        <v>0.16953700538141017</v>
      </c>
      <c r="AG253" s="23">
        <f t="shared" si="131"/>
        <v>13.531789950927649</v>
      </c>
      <c r="AH253" s="54">
        <f t="shared" si="152"/>
        <v>3.3206896077331294E-7</v>
      </c>
      <c r="AI253" s="54">
        <f t="shared" si="153"/>
        <v>18.184728830648744</v>
      </c>
      <c r="AJ253" s="54">
        <f t="shared" si="154"/>
        <v>0.24540456893383808</v>
      </c>
      <c r="AK253" s="54">
        <f t="shared" si="155"/>
        <v>0.24540457686301653</v>
      </c>
      <c r="AM253" s="23">
        <f t="shared" si="132"/>
        <v>13.531789618858689</v>
      </c>
      <c r="AN253" s="54">
        <f t="shared" si="156"/>
        <v>0</v>
      </c>
      <c r="AO253" s="54" t="e">
        <f t="shared" si="157"/>
        <v>#DIV/0!</v>
      </c>
      <c r="AP253" s="54" t="e">
        <f t="shared" si="158"/>
        <v>#DIV/0!</v>
      </c>
      <c r="AQ253" s="54" t="e">
        <f t="shared" si="159"/>
        <v>#DIV/0!</v>
      </c>
      <c r="AS253" s="23">
        <f t="shared" si="133"/>
        <v>13.531789618858689</v>
      </c>
      <c r="AT253" s="54">
        <f t="shared" si="160"/>
        <v>0</v>
      </c>
      <c r="AU253" s="54" t="e">
        <f t="shared" si="161"/>
        <v>#DIV/0!</v>
      </c>
      <c r="AV253" s="54" t="e">
        <f t="shared" si="162"/>
        <v>#DIV/0!</v>
      </c>
      <c r="AW253" s="54" t="e">
        <f t="shared" si="163"/>
        <v>#DIV/0!</v>
      </c>
    </row>
    <row r="254" spans="1:49" s="50" customFormat="1" hidden="1" x14ac:dyDescent="0.25">
      <c r="A254" s="3"/>
      <c r="B254" s="4"/>
      <c r="C254" s="4">
        <f t="shared" si="143"/>
        <v>222</v>
      </c>
      <c r="D254" s="22">
        <f t="shared" si="134"/>
        <v>155.81375548114374</v>
      </c>
      <c r="E254" s="54">
        <f t="shared" si="144"/>
        <v>6.0001331999999998E-2</v>
      </c>
      <c r="F254" s="54">
        <f t="shared" si="145"/>
        <v>0.35000777</v>
      </c>
      <c r="G254" s="54">
        <f t="shared" si="135"/>
        <v>5.122064926829268E-2</v>
      </c>
      <c r="H254" s="24">
        <f t="shared" si="146"/>
        <v>26.000577199999999</v>
      </c>
      <c r="I254" s="23">
        <f t="shared" si="147"/>
        <v>0.18261274948414469</v>
      </c>
      <c r="J254" s="23">
        <f t="shared" si="148"/>
        <v>0.54347826340488703</v>
      </c>
      <c r="K254" s="22">
        <f t="shared" si="149"/>
        <v>45</v>
      </c>
      <c r="L254" s="136">
        <v>223</v>
      </c>
      <c r="M254" s="9">
        <f t="shared" si="124"/>
        <v>13.531790972007746</v>
      </c>
      <c r="N254" s="9">
        <f t="shared" si="125"/>
        <v>13.531791647824576</v>
      </c>
      <c r="O254" s="10">
        <f t="shared" si="150"/>
        <v>6.7581683005357718E-7</v>
      </c>
      <c r="P254" s="10">
        <f t="shared" si="136"/>
        <v>112.63613840154956</v>
      </c>
      <c r="Q254" s="10">
        <f t="shared" si="137"/>
        <v>0.49944004821015764</v>
      </c>
      <c r="R254" s="10">
        <f t="shared" si="138"/>
        <v>0.49944005766324689</v>
      </c>
      <c r="S254" s="9"/>
      <c r="T254" s="9">
        <f t="shared" si="126"/>
        <v>13.531791087862059</v>
      </c>
      <c r="U254" s="10">
        <f t="shared" si="139"/>
        <v>1.1585431280991543E-7</v>
      </c>
      <c r="V254" s="10">
        <f t="shared" si="140"/>
        <v>3.3101232222577615</v>
      </c>
      <c r="W254" s="10">
        <f t="shared" si="141"/>
        <v>8.5618293235854917E-2</v>
      </c>
      <c r="X254" s="10">
        <f t="shared" si="142"/>
        <v>8.5618294583903826E-2</v>
      </c>
      <c r="Y254" s="1"/>
      <c r="Z254" s="23">
        <f t="shared" si="127"/>
        <v>13.531791201416583</v>
      </c>
      <c r="AA254" s="54">
        <f t="shared" si="128"/>
        <v>2.2940883681599189E-7</v>
      </c>
      <c r="AB254" s="54">
        <f t="shared" si="129"/>
        <v>8.8234167939562985E-2</v>
      </c>
      <c r="AC254" s="54">
        <f t="shared" si="130"/>
        <v>0.1695370036335985</v>
      </c>
      <c r="AD254" s="54">
        <f t="shared" si="151"/>
        <v>0.16953700786959575</v>
      </c>
      <c r="AG254" s="23">
        <f t="shared" si="131"/>
        <v>13.531791304076712</v>
      </c>
      <c r="AH254" s="54">
        <f t="shared" si="152"/>
        <v>3.3206896610238346E-7</v>
      </c>
      <c r="AI254" s="54">
        <f t="shared" si="153"/>
        <v>18.18472909483895</v>
      </c>
      <c r="AJ254" s="54">
        <f t="shared" si="154"/>
        <v>0.24540457249910891</v>
      </c>
      <c r="AK254" s="54">
        <f t="shared" si="155"/>
        <v>0.24540457917945063</v>
      </c>
      <c r="AM254" s="23">
        <f t="shared" si="132"/>
        <v>13.531790972007746</v>
      </c>
      <c r="AN254" s="54">
        <f t="shared" si="156"/>
        <v>0</v>
      </c>
      <c r="AO254" s="54" t="e">
        <f t="shared" si="157"/>
        <v>#DIV/0!</v>
      </c>
      <c r="AP254" s="54" t="e">
        <f t="shared" si="158"/>
        <v>#DIV/0!</v>
      </c>
      <c r="AQ254" s="54" t="e">
        <f t="shared" si="159"/>
        <v>#DIV/0!</v>
      </c>
      <c r="AS254" s="23">
        <f t="shared" si="133"/>
        <v>13.531790972007746</v>
      </c>
      <c r="AT254" s="54">
        <f t="shared" si="160"/>
        <v>0</v>
      </c>
      <c r="AU254" s="54" t="e">
        <f t="shared" si="161"/>
        <v>#DIV/0!</v>
      </c>
      <c r="AV254" s="54" t="e">
        <f t="shared" si="162"/>
        <v>#DIV/0!</v>
      </c>
      <c r="AW254" s="54" t="e">
        <f t="shared" si="163"/>
        <v>#DIV/0!</v>
      </c>
    </row>
    <row r="255" spans="1:49" s="50" customFormat="1" hidden="1" x14ac:dyDescent="0.25">
      <c r="A255" s="3"/>
      <c r="B255" s="4"/>
      <c r="C255" s="4">
        <f t="shared" si="143"/>
        <v>223</v>
      </c>
      <c r="D255" s="22">
        <f t="shared" si="134"/>
        <v>155.8137554811438</v>
      </c>
      <c r="E255" s="54">
        <f t="shared" si="144"/>
        <v>6.0001337999999994E-2</v>
      </c>
      <c r="F255" s="54">
        <f t="shared" si="145"/>
        <v>0.35000780500000001</v>
      </c>
      <c r="G255" s="54">
        <f t="shared" si="135"/>
        <v>5.1220654390243897E-2</v>
      </c>
      <c r="H255" s="24">
        <f t="shared" si="146"/>
        <v>26.000579800000001</v>
      </c>
      <c r="I255" s="23">
        <f t="shared" si="147"/>
        <v>0.18261276774501425</v>
      </c>
      <c r="J255" s="23">
        <f t="shared" si="148"/>
        <v>0.54347826340488703</v>
      </c>
      <c r="K255" s="22">
        <f t="shared" si="149"/>
        <v>45</v>
      </c>
      <c r="L255" s="136">
        <v>224</v>
      </c>
      <c r="M255" s="9">
        <f t="shared" si="124"/>
        <v>13.5317923251568</v>
      </c>
      <c r="N255" s="9">
        <f t="shared" si="125"/>
        <v>13.531793000973636</v>
      </c>
      <c r="O255" s="10">
        <f t="shared" si="150"/>
        <v>6.758168353826477E-7</v>
      </c>
      <c r="P255" s="10">
        <f t="shared" si="136"/>
        <v>112.63613915946627</v>
      </c>
      <c r="Q255" s="10">
        <f t="shared" si="137"/>
        <v>0.49944005157083715</v>
      </c>
      <c r="R255" s="10">
        <f t="shared" si="138"/>
        <v>0.49944006204455749</v>
      </c>
      <c r="S255" s="9"/>
      <c r="T255" s="9">
        <f t="shared" si="126"/>
        <v>13.531792441011113</v>
      </c>
      <c r="U255" s="10">
        <f t="shared" si="139"/>
        <v>1.1585431280991543E-7</v>
      </c>
      <c r="V255" s="10">
        <f t="shared" si="140"/>
        <v>3.3101232275077255</v>
      </c>
      <c r="W255" s="10">
        <f t="shared" si="141"/>
        <v>8.5618293371648363E-2</v>
      </c>
      <c r="X255" s="10">
        <f t="shared" si="142"/>
        <v>8.5618294257098493E-2</v>
      </c>
      <c r="Y255" s="1"/>
      <c r="Z255" s="23">
        <f t="shared" si="127"/>
        <v>13.531792554565643</v>
      </c>
      <c r="AA255" s="54">
        <f t="shared" si="128"/>
        <v>2.2940884214506241E-7</v>
      </c>
      <c r="AB255" s="54">
        <f t="shared" si="129"/>
        <v>8.8234170109771165E-2</v>
      </c>
      <c r="AC255" s="54">
        <f t="shared" si="130"/>
        <v>0.16953700780353179</v>
      </c>
      <c r="AD255" s="54">
        <f t="shared" si="151"/>
        <v>0.16953701261651896</v>
      </c>
      <c r="AG255" s="23">
        <f t="shared" si="131"/>
        <v>13.531792657225772</v>
      </c>
      <c r="AH255" s="54">
        <f t="shared" si="152"/>
        <v>3.3206897143145397E-7</v>
      </c>
      <c r="AI255" s="54">
        <f t="shared" si="153"/>
        <v>18.184729386669002</v>
      </c>
      <c r="AJ255" s="54">
        <f t="shared" si="154"/>
        <v>0.24540457643738206</v>
      </c>
      <c r="AK255" s="54">
        <f t="shared" si="155"/>
        <v>0.24540458539195673</v>
      </c>
      <c r="AM255" s="23">
        <f t="shared" si="132"/>
        <v>13.5317923251568</v>
      </c>
      <c r="AN255" s="54">
        <f t="shared" si="156"/>
        <v>0</v>
      </c>
      <c r="AO255" s="54" t="e">
        <f t="shared" si="157"/>
        <v>#DIV/0!</v>
      </c>
      <c r="AP255" s="54" t="e">
        <f t="shared" si="158"/>
        <v>#DIV/0!</v>
      </c>
      <c r="AQ255" s="54" t="e">
        <f t="shared" si="159"/>
        <v>#DIV/0!</v>
      </c>
      <c r="AS255" s="23">
        <f t="shared" si="133"/>
        <v>13.5317923251568</v>
      </c>
      <c r="AT255" s="54">
        <f t="shared" si="160"/>
        <v>0</v>
      </c>
      <c r="AU255" s="54" t="e">
        <f t="shared" si="161"/>
        <v>#DIV/0!</v>
      </c>
      <c r="AV255" s="54" t="e">
        <f t="shared" si="162"/>
        <v>#DIV/0!</v>
      </c>
      <c r="AW255" s="54" t="e">
        <f t="shared" si="163"/>
        <v>#DIV/0!</v>
      </c>
    </row>
    <row r="256" spans="1:49" s="50" customFormat="1" hidden="1" x14ac:dyDescent="0.25">
      <c r="A256" s="3"/>
      <c r="B256" s="4"/>
      <c r="C256" s="4">
        <f t="shared" si="143"/>
        <v>224</v>
      </c>
      <c r="D256" s="22">
        <f t="shared" si="134"/>
        <v>155.8137554811438</v>
      </c>
      <c r="E256" s="54">
        <f t="shared" si="144"/>
        <v>6.0001343999999998E-2</v>
      </c>
      <c r="F256" s="54">
        <f t="shared" si="145"/>
        <v>0.35000783999999996</v>
      </c>
      <c r="G256" s="54">
        <f t="shared" si="135"/>
        <v>5.1220659512195114E-2</v>
      </c>
      <c r="H256" s="24">
        <f t="shared" si="146"/>
        <v>26.000582399999999</v>
      </c>
      <c r="I256" s="23">
        <f t="shared" si="147"/>
        <v>0.18261278600588382</v>
      </c>
      <c r="J256" s="23">
        <f t="shared" si="148"/>
        <v>0.54347826340488703</v>
      </c>
      <c r="K256" s="22">
        <f t="shared" si="149"/>
        <v>45</v>
      </c>
      <c r="L256" s="136">
        <v>225</v>
      </c>
      <c r="M256" s="9">
        <f t="shared" si="124"/>
        <v>13.531793678305856</v>
      </c>
      <c r="N256" s="9">
        <f t="shared" si="125"/>
        <v>13.531794354122688</v>
      </c>
      <c r="O256" s="10">
        <f t="shared" si="150"/>
        <v>6.7581683182993402E-7</v>
      </c>
      <c r="P256" s="10">
        <f t="shared" si="136"/>
        <v>112.63613869760903</v>
      </c>
      <c r="Q256" s="10">
        <f t="shared" si="137"/>
        <v>0.49944004952291543</v>
      </c>
      <c r="R256" s="10">
        <f t="shared" si="138"/>
        <v>0.4994400597718413</v>
      </c>
      <c r="S256" s="9"/>
      <c r="T256" s="9">
        <f t="shared" si="126"/>
        <v>13.531793794160176</v>
      </c>
      <c r="U256" s="10">
        <f t="shared" si="139"/>
        <v>1.1585431991534278E-7</v>
      </c>
      <c r="V256" s="10">
        <f t="shared" si="140"/>
        <v>3.3101234252699716</v>
      </c>
      <c r="W256" s="10">
        <f t="shared" si="141"/>
        <v>8.5618298486885708E-2</v>
      </c>
      <c r="X256" s="10">
        <f t="shared" si="142"/>
        <v>8.5618302622161621E-2</v>
      </c>
      <c r="Y256" s="1"/>
      <c r="Z256" s="23">
        <f t="shared" si="127"/>
        <v>13.531793907714693</v>
      </c>
      <c r="AA256" s="54">
        <f t="shared" si="128"/>
        <v>2.2940883681599189E-7</v>
      </c>
      <c r="AB256" s="54">
        <f t="shared" si="129"/>
        <v>8.8234167939562985E-2</v>
      </c>
      <c r="AC256" s="54">
        <f t="shared" si="130"/>
        <v>0.16953700363359853</v>
      </c>
      <c r="AD256" s="54">
        <f t="shared" si="151"/>
        <v>0.16953701066371391</v>
      </c>
      <c r="AG256" s="23">
        <f t="shared" si="131"/>
        <v>13.531794010374828</v>
      </c>
      <c r="AH256" s="54">
        <f t="shared" si="152"/>
        <v>3.3206897143145397E-7</v>
      </c>
      <c r="AI256" s="54">
        <f t="shared" si="153"/>
        <v>18.184729414308848</v>
      </c>
      <c r="AJ256" s="54">
        <f t="shared" si="154"/>
        <v>0.24540457681038436</v>
      </c>
      <c r="AK256" s="54">
        <f t="shared" si="155"/>
        <v>0.24540458381232019</v>
      </c>
      <c r="AM256" s="23">
        <f t="shared" si="132"/>
        <v>13.531793678305856</v>
      </c>
      <c r="AN256" s="54">
        <f t="shared" si="156"/>
        <v>0</v>
      </c>
      <c r="AO256" s="54" t="e">
        <f t="shared" si="157"/>
        <v>#DIV/0!</v>
      </c>
      <c r="AP256" s="54" t="e">
        <f t="shared" si="158"/>
        <v>#DIV/0!</v>
      </c>
      <c r="AQ256" s="54" t="e">
        <f t="shared" si="159"/>
        <v>#DIV/0!</v>
      </c>
      <c r="AS256" s="23">
        <f t="shared" si="133"/>
        <v>13.531793678305856</v>
      </c>
      <c r="AT256" s="54">
        <f t="shared" si="160"/>
        <v>0</v>
      </c>
      <c r="AU256" s="54" t="e">
        <f t="shared" si="161"/>
        <v>#DIV/0!</v>
      </c>
      <c r="AV256" s="54" t="e">
        <f t="shared" si="162"/>
        <v>#DIV/0!</v>
      </c>
      <c r="AW256" s="54" t="e">
        <f t="shared" si="163"/>
        <v>#DIV/0!</v>
      </c>
    </row>
    <row r="257" spans="1:49" s="50" customFormat="1" hidden="1" x14ac:dyDescent="0.25">
      <c r="A257" s="3"/>
      <c r="B257" s="4"/>
      <c r="C257" s="4">
        <f t="shared" si="143"/>
        <v>225</v>
      </c>
      <c r="D257" s="22">
        <f t="shared" si="134"/>
        <v>155.81375548114374</v>
      </c>
      <c r="E257" s="54">
        <f t="shared" si="144"/>
        <v>6.0001349999999995E-2</v>
      </c>
      <c r="F257" s="54">
        <f t="shared" si="145"/>
        <v>0.35000787499999997</v>
      </c>
      <c r="G257" s="54">
        <f t="shared" si="135"/>
        <v>5.1220664634146332E-2</v>
      </c>
      <c r="H257" s="24">
        <f t="shared" si="146"/>
        <v>26.000585000000001</v>
      </c>
      <c r="I257" s="23">
        <f t="shared" si="147"/>
        <v>0.18261280426675336</v>
      </c>
      <c r="J257" s="23">
        <f t="shared" si="148"/>
        <v>0.54347826340488703</v>
      </c>
      <c r="K257" s="22">
        <f t="shared" si="149"/>
        <v>45</v>
      </c>
      <c r="L257" s="136">
        <v>226</v>
      </c>
      <c r="M257" s="9">
        <f t="shared" si="124"/>
        <v>13.531795031454916</v>
      </c>
      <c r="N257" s="9">
        <f t="shared" si="125"/>
        <v>13.531795707271753</v>
      </c>
      <c r="O257" s="10">
        <f t="shared" si="150"/>
        <v>6.7581683715900454E-7</v>
      </c>
      <c r="P257" s="10">
        <f t="shared" si="136"/>
        <v>112.63613945552574</v>
      </c>
      <c r="Q257" s="10">
        <f t="shared" si="137"/>
        <v>0.49944005288359483</v>
      </c>
      <c r="R257" s="10">
        <f t="shared" si="138"/>
        <v>0.49944006415315301</v>
      </c>
      <c r="S257" s="9"/>
      <c r="T257" s="9">
        <f t="shared" si="126"/>
        <v>13.53179514730923</v>
      </c>
      <c r="U257" s="10">
        <f t="shared" si="139"/>
        <v>1.1585431458627227E-7</v>
      </c>
      <c r="V257" s="10">
        <f t="shared" si="140"/>
        <v>3.3101232730108139</v>
      </c>
      <c r="W257" s="10">
        <f t="shared" si="141"/>
        <v>8.5618294548612611E-2</v>
      </c>
      <c r="X257" s="10">
        <f t="shared" si="142"/>
        <v>8.5618298044479901E-2</v>
      </c>
      <c r="Y257" s="1"/>
      <c r="Z257" s="23">
        <f t="shared" si="127"/>
        <v>13.531795260863756</v>
      </c>
      <c r="AA257" s="54">
        <f t="shared" si="128"/>
        <v>2.2940884036870557E-7</v>
      </c>
      <c r="AB257" s="54">
        <f t="shared" si="129"/>
        <v>8.8234169426556985E-2</v>
      </c>
      <c r="AC257" s="54">
        <f t="shared" si="130"/>
        <v>0.16953700649077405</v>
      </c>
      <c r="AD257" s="54">
        <f t="shared" si="151"/>
        <v>0.16953701096964613</v>
      </c>
      <c r="AG257" s="23">
        <f t="shared" si="131"/>
        <v>13.531795363523889</v>
      </c>
      <c r="AH257" s="54">
        <f t="shared" si="152"/>
        <v>3.3206897320781081E-7</v>
      </c>
      <c r="AI257" s="54">
        <f t="shared" si="153"/>
        <v>18.184729483945688</v>
      </c>
      <c r="AJ257" s="54">
        <f t="shared" si="154"/>
        <v>0.24540457775013974</v>
      </c>
      <c r="AK257" s="54">
        <f t="shared" si="155"/>
        <v>0.24540458558383577</v>
      </c>
      <c r="AM257" s="23">
        <f t="shared" si="132"/>
        <v>13.531795031454916</v>
      </c>
      <c r="AN257" s="54">
        <f t="shared" si="156"/>
        <v>0</v>
      </c>
      <c r="AO257" s="54" t="e">
        <f t="shared" si="157"/>
        <v>#DIV/0!</v>
      </c>
      <c r="AP257" s="54" t="e">
        <f t="shared" si="158"/>
        <v>#DIV/0!</v>
      </c>
      <c r="AQ257" s="54" t="e">
        <f t="shared" si="159"/>
        <v>#DIV/0!</v>
      </c>
      <c r="AS257" s="23">
        <f t="shared" si="133"/>
        <v>13.531795031454916</v>
      </c>
      <c r="AT257" s="54">
        <f t="shared" si="160"/>
        <v>0</v>
      </c>
      <c r="AU257" s="54" t="e">
        <f t="shared" si="161"/>
        <v>#DIV/0!</v>
      </c>
      <c r="AV257" s="54" t="e">
        <f t="shared" si="162"/>
        <v>#DIV/0!</v>
      </c>
      <c r="AW257" s="54" t="e">
        <f t="shared" si="163"/>
        <v>#DIV/0!</v>
      </c>
    </row>
    <row r="258" spans="1:49" s="50" customFormat="1" hidden="1" x14ac:dyDescent="0.25">
      <c r="A258" s="3"/>
      <c r="B258" s="4"/>
      <c r="C258" s="4">
        <f t="shared" si="143"/>
        <v>226</v>
      </c>
      <c r="D258" s="22">
        <f t="shared" si="134"/>
        <v>155.81375548114386</v>
      </c>
      <c r="E258" s="54">
        <f t="shared" si="144"/>
        <v>6.0001355999999999E-2</v>
      </c>
      <c r="F258" s="54">
        <f t="shared" si="145"/>
        <v>0.35000790999999998</v>
      </c>
      <c r="G258" s="54">
        <f t="shared" si="135"/>
        <v>5.1220669756097563E-2</v>
      </c>
      <c r="H258" s="24">
        <f t="shared" si="146"/>
        <v>26.000587599999999</v>
      </c>
      <c r="I258" s="23">
        <f t="shared" si="147"/>
        <v>0.18261282252762293</v>
      </c>
      <c r="J258" s="23">
        <f t="shared" si="148"/>
        <v>0.54347826340488703</v>
      </c>
      <c r="K258" s="22">
        <f t="shared" si="149"/>
        <v>45</v>
      </c>
      <c r="L258" s="136">
        <v>227</v>
      </c>
      <c r="M258" s="9">
        <f t="shared" si="124"/>
        <v>13.53179638460397</v>
      </c>
      <c r="N258" s="9">
        <f t="shared" si="125"/>
        <v>13.531797060420804</v>
      </c>
      <c r="O258" s="10">
        <f t="shared" si="150"/>
        <v>6.7581683360629086E-7</v>
      </c>
      <c r="P258" s="10">
        <f t="shared" si="136"/>
        <v>112.6361389936685</v>
      </c>
      <c r="Q258" s="10">
        <f t="shared" si="137"/>
        <v>0.49944005083567317</v>
      </c>
      <c r="R258" s="10">
        <f t="shared" si="138"/>
        <v>0.49944006409844621</v>
      </c>
      <c r="S258" s="9"/>
      <c r="T258" s="9">
        <f t="shared" si="126"/>
        <v>13.531796500458283</v>
      </c>
      <c r="U258" s="10">
        <f t="shared" si="139"/>
        <v>1.1585431280991543E-7</v>
      </c>
      <c r="V258" s="10">
        <f t="shared" si="140"/>
        <v>3.3101232222577615</v>
      </c>
      <c r="W258" s="10">
        <f t="shared" si="141"/>
        <v>8.5618293235854945E-2</v>
      </c>
      <c r="X258" s="10">
        <f t="shared" si="142"/>
        <v>8.5618297717674818E-2</v>
      </c>
      <c r="Y258" s="1"/>
      <c r="Z258" s="23">
        <f t="shared" si="127"/>
        <v>13.531796614012816</v>
      </c>
      <c r="AA258" s="54">
        <f t="shared" si="128"/>
        <v>2.2940884569777609E-7</v>
      </c>
      <c r="AB258" s="54">
        <f t="shared" si="129"/>
        <v>8.8234171355633828E-2</v>
      </c>
      <c r="AC258" s="54">
        <f t="shared" si="130"/>
        <v>0.16953701019738701</v>
      </c>
      <c r="AD258" s="54">
        <f t="shared" si="151"/>
        <v>0.16953701421074582</v>
      </c>
      <c r="AG258" s="23">
        <f t="shared" si="131"/>
        <v>13.531796716672941</v>
      </c>
      <c r="AH258" s="54">
        <f t="shared" si="152"/>
        <v>3.3206897143145397E-7</v>
      </c>
      <c r="AI258" s="54">
        <f t="shared" si="153"/>
        <v>18.184729386669002</v>
      </c>
      <c r="AJ258" s="54">
        <f t="shared" si="154"/>
        <v>0.24540457643738212</v>
      </c>
      <c r="AK258" s="54">
        <f t="shared" si="155"/>
        <v>0.24540458400419893</v>
      </c>
      <c r="AM258" s="23">
        <f t="shared" si="132"/>
        <v>13.53179638460397</v>
      </c>
      <c r="AN258" s="54">
        <f t="shared" si="156"/>
        <v>0</v>
      </c>
      <c r="AO258" s="54" t="e">
        <f t="shared" si="157"/>
        <v>#DIV/0!</v>
      </c>
      <c r="AP258" s="54" t="e">
        <f t="shared" si="158"/>
        <v>#DIV/0!</v>
      </c>
      <c r="AQ258" s="54" t="e">
        <f t="shared" si="159"/>
        <v>#DIV/0!</v>
      </c>
      <c r="AS258" s="23">
        <f t="shared" si="133"/>
        <v>13.53179638460397</v>
      </c>
      <c r="AT258" s="54">
        <f t="shared" si="160"/>
        <v>0</v>
      </c>
      <c r="AU258" s="54" t="e">
        <f t="shared" si="161"/>
        <v>#DIV/0!</v>
      </c>
      <c r="AV258" s="54" t="e">
        <f t="shared" si="162"/>
        <v>#DIV/0!</v>
      </c>
      <c r="AW258" s="54" t="e">
        <f t="shared" si="163"/>
        <v>#DIV/0!</v>
      </c>
    </row>
    <row r="259" spans="1:49" s="50" customFormat="1" hidden="1" x14ac:dyDescent="0.25">
      <c r="A259" s="3"/>
      <c r="B259" s="4"/>
      <c r="C259" s="4">
        <f t="shared" si="143"/>
        <v>227</v>
      </c>
      <c r="D259" s="22">
        <f t="shared" si="134"/>
        <v>155.81375548114369</v>
      </c>
      <c r="E259" s="54">
        <f t="shared" si="144"/>
        <v>6.0001361999999996E-2</v>
      </c>
      <c r="F259" s="54">
        <f t="shared" si="145"/>
        <v>0.35000794499999999</v>
      </c>
      <c r="G259" s="54">
        <f t="shared" si="135"/>
        <v>5.122067487804878E-2</v>
      </c>
      <c r="H259" s="24">
        <f t="shared" si="146"/>
        <v>26.000590200000001</v>
      </c>
      <c r="I259" s="23">
        <f t="shared" si="147"/>
        <v>0.18261284078849249</v>
      </c>
      <c r="J259" s="23">
        <f t="shared" si="148"/>
        <v>0.54347826340488703</v>
      </c>
      <c r="K259" s="22">
        <f t="shared" si="149"/>
        <v>45</v>
      </c>
      <c r="L259" s="136">
        <v>228</v>
      </c>
      <c r="M259" s="9">
        <f t="shared" si="124"/>
        <v>13.531797737753035</v>
      </c>
      <c r="N259" s="9">
        <f t="shared" si="125"/>
        <v>13.531798413569868</v>
      </c>
      <c r="O259" s="10">
        <f t="shared" si="150"/>
        <v>6.7581683360629086E-7</v>
      </c>
      <c r="P259" s="10">
        <f t="shared" si="136"/>
        <v>112.6361388634068</v>
      </c>
      <c r="Q259" s="10">
        <f t="shared" si="137"/>
        <v>0.49944005025807925</v>
      </c>
      <c r="R259" s="10">
        <f t="shared" si="138"/>
        <v>0.49944006404373947</v>
      </c>
      <c r="S259" s="9"/>
      <c r="T259" s="9">
        <f t="shared" si="126"/>
        <v>13.53179785360734</v>
      </c>
      <c r="U259" s="10">
        <f t="shared" si="139"/>
        <v>1.1585430570448807E-7</v>
      </c>
      <c r="V259" s="10">
        <f t="shared" si="140"/>
        <v>3.3101230192455513</v>
      </c>
      <c r="W259" s="10">
        <f t="shared" si="141"/>
        <v>8.5618287984824112E-2</v>
      </c>
      <c r="X259" s="10">
        <f t="shared" si="142"/>
        <v>8.5618292759761433E-2</v>
      </c>
      <c r="Y259" s="1"/>
      <c r="Z259" s="23">
        <f t="shared" si="127"/>
        <v>13.531797967161864</v>
      </c>
      <c r="AA259" s="54">
        <f t="shared" si="128"/>
        <v>2.2940882971056453E-7</v>
      </c>
      <c r="AB259" s="54">
        <f t="shared" si="129"/>
        <v>8.8234165327271977E-2</v>
      </c>
      <c r="AC259" s="54">
        <f t="shared" si="130"/>
        <v>0.16953699861422783</v>
      </c>
      <c r="AD259" s="54">
        <f t="shared" si="151"/>
        <v>0.1695370041288668</v>
      </c>
      <c r="AG259" s="23">
        <f t="shared" si="131"/>
        <v>13.531798069821996</v>
      </c>
      <c r="AH259" s="54">
        <f t="shared" si="152"/>
        <v>3.3206896077331294E-7</v>
      </c>
      <c r="AI259" s="54">
        <f t="shared" si="153"/>
        <v>18.184728830648744</v>
      </c>
      <c r="AJ259" s="54">
        <f t="shared" si="154"/>
        <v>0.24540456893383802</v>
      </c>
      <c r="AK259" s="54">
        <f t="shared" si="155"/>
        <v>0.24540457743864863</v>
      </c>
      <c r="AM259" s="23">
        <f t="shared" si="132"/>
        <v>13.531797737753035</v>
      </c>
      <c r="AN259" s="54">
        <f t="shared" si="156"/>
        <v>0</v>
      </c>
      <c r="AO259" s="54" t="e">
        <f t="shared" si="157"/>
        <v>#DIV/0!</v>
      </c>
      <c r="AP259" s="54" t="e">
        <f t="shared" si="158"/>
        <v>#DIV/0!</v>
      </c>
      <c r="AQ259" s="54" t="e">
        <f t="shared" si="159"/>
        <v>#DIV/0!</v>
      </c>
      <c r="AS259" s="23">
        <f t="shared" si="133"/>
        <v>13.531797737753035</v>
      </c>
      <c r="AT259" s="54">
        <f t="shared" si="160"/>
        <v>0</v>
      </c>
      <c r="AU259" s="54" t="e">
        <f t="shared" si="161"/>
        <v>#DIV/0!</v>
      </c>
      <c r="AV259" s="54" t="e">
        <f t="shared" si="162"/>
        <v>#DIV/0!</v>
      </c>
      <c r="AW259" s="54" t="e">
        <f t="shared" si="163"/>
        <v>#DIV/0!</v>
      </c>
    </row>
    <row r="260" spans="1:49" s="50" customFormat="1" hidden="1" x14ac:dyDescent="0.25">
      <c r="A260" s="3"/>
      <c r="B260" s="4"/>
      <c r="C260" s="4">
        <f t="shared" si="143"/>
        <v>228</v>
      </c>
      <c r="D260" s="22">
        <f t="shared" si="134"/>
        <v>155.81375548114374</v>
      </c>
      <c r="E260" s="54">
        <f t="shared" si="144"/>
        <v>6.0001367999999999E-2</v>
      </c>
      <c r="F260" s="54">
        <f t="shared" si="145"/>
        <v>0.35000798</v>
      </c>
      <c r="G260" s="54">
        <f t="shared" si="135"/>
        <v>5.1220680000000005E-2</v>
      </c>
      <c r="H260" s="24">
        <f t="shared" si="146"/>
        <v>26.0005928</v>
      </c>
      <c r="I260" s="23">
        <f t="shared" si="147"/>
        <v>0.18261285904936203</v>
      </c>
      <c r="J260" s="23">
        <f t="shared" si="148"/>
        <v>0.54347826340488703</v>
      </c>
      <c r="K260" s="22">
        <f t="shared" si="149"/>
        <v>45</v>
      </c>
      <c r="L260" s="136">
        <v>229</v>
      </c>
      <c r="M260" s="9">
        <f t="shared" si="124"/>
        <v>13.531799090902091</v>
      </c>
      <c r="N260" s="9">
        <f t="shared" si="125"/>
        <v>13.531799766718917</v>
      </c>
      <c r="O260" s="10">
        <f t="shared" si="150"/>
        <v>6.758168265008635E-7</v>
      </c>
      <c r="P260" s="10">
        <f t="shared" si="136"/>
        <v>112.63613780943061</v>
      </c>
      <c r="Q260" s="10">
        <f t="shared" si="137"/>
        <v>0.49944004558464217</v>
      </c>
      <c r="R260" s="10">
        <f t="shared" si="138"/>
        <v>0.49944005732505564</v>
      </c>
      <c r="S260" s="9"/>
      <c r="T260" s="9">
        <f t="shared" si="126"/>
        <v>13.531799206756396</v>
      </c>
      <c r="U260" s="10">
        <f t="shared" si="139"/>
        <v>1.1585430570448807E-7</v>
      </c>
      <c r="V260" s="10">
        <f t="shared" si="140"/>
        <v>3.3101230192455513</v>
      </c>
      <c r="W260" s="10">
        <f t="shared" si="141"/>
        <v>8.5618287984824126E-2</v>
      </c>
      <c r="X260" s="10">
        <f t="shared" si="142"/>
        <v>8.5618288182077326E-2</v>
      </c>
      <c r="Y260" s="1"/>
      <c r="Z260" s="23">
        <f t="shared" si="127"/>
        <v>13.531799320310924</v>
      </c>
      <c r="AA260" s="54">
        <f t="shared" si="128"/>
        <v>2.2940883326327821E-7</v>
      </c>
      <c r="AB260" s="54">
        <f t="shared" si="129"/>
        <v>8.8234166573134654E-2</v>
      </c>
      <c r="AC260" s="54">
        <f t="shared" si="130"/>
        <v>0.16953700100808305</v>
      </c>
      <c r="AD260" s="54">
        <f t="shared" si="151"/>
        <v>0.16953700812287922</v>
      </c>
      <c r="AG260" s="23">
        <f t="shared" si="131"/>
        <v>13.531799422971053</v>
      </c>
      <c r="AH260" s="54">
        <f t="shared" si="152"/>
        <v>3.3206896254966978E-7</v>
      </c>
      <c r="AI260" s="54">
        <f t="shared" si="153"/>
        <v>18.184728900285581</v>
      </c>
      <c r="AJ260" s="54">
        <f t="shared" si="154"/>
        <v>0.24540456987359352</v>
      </c>
      <c r="AK260" s="54">
        <f t="shared" si="155"/>
        <v>0.2454045753140906</v>
      </c>
      <c r="AM260" s="23">
        <f t="shared" si="132"/>
        <v>13.531799090902091</v>
      </c>
      <c r="AN260" s="54">
        <f t="shared" si="156"/>
        <v>0</v>
      </c>
      <c r="AO260" s="54" t="e">
        <f t="shared" si="157"/>
        <v>#DIV/0!</v>
      </c>
      <c r="AP260" s="54" t="e">
        <f t="shared" si="158"/>
        <v>#DIV/0!</v>
      </c>
      <c r="AQ260" s="54" t="e">
        <f t="shared" si="159"/>
        <v>#DIV/0!</v>
      </c>
      <c r="AS260" s="23">
        <f t="shared" si="133"/>
        <v>13.531799090902091</v>
      </c>
      <c r="AT260" s="54">
        <f t="shared" si="160"/>
        <v>0</v>
      </c>
      <c r="AU260" s="54" t="e">
        <f t="shared" si="161"/>
        <v>#DIV/0!</v>
      </c>
      <c r="AV260" s="54" t="e">
        <f t="shared" si="162"/>
        <v>#DIV/0!</v>
      </c>
      <c r="AW260" s="54" t="e">
        <f t="shared" si="163"/>
        <v>#DIV/0!</v>
      </c>
    </row>
    <row r="261" spans="1:49" s="50" customFormat="1" hidden="1" x14ac:dyDescent="0.25">
      <c r="A261" s="3"/>
      <c r="B261" s="4"/>
      <c r="C261" s="4">
        <f t="shared" si="143"/>
        <v>229</v>
      </c>
      <c r="D261" s="22">
        <f t="shared" si="134"/>
        <v>155.81375548114386</v>
      </c>
      <c r="E261" s="54">
        <f t="shared" si="144"/>
        <v>6.0001373999999996E-2</v>
      </c>
      <c r="F261" s="54">
        <f t="shared" si="145"/>
        <v>0.35000801500000001</v>
      </c>
      <c r="G261" s="54">
        <f t="shared" si="135"/>
        <v>5.1220685121951222E-2</v>
      </c>
      <c r="H261" s="24">
        <f t="shared" si="146"/>
        <v>26.000595400000002</v>
      </c>
      <c r="I261" s="23">
        <f t="shared" si="147"/>
        <v>0.1826128773102316</v>
      </c>
      <c r="J261" s="23">
        <f t="shared" si="148"/>
        <v>0.54347826340488703</v>
      </c>
      <c r="K261" s="22">
        <f t="shared" si="149"/>
        <v>45</v>
      </c>
      <c r="L261" s="136">
        <v>230</v>
      </c>
      <c r="M261" s="9">
        <f t="shared" si="124"/>
        <v>13.531800444051143</v>
      </c>
      <c r="N261" s="9">
        <f t="shared" si="125"/>
        <v>13.53180111986798</v>
      </c>
      <c r="O261" s="10">
        <f t="shared" si="150"/>
        <v>6.7581683715900454E-7</v>
      </c>
      <c r="P261" s="10">
        <f t="shared" si="136"/>
        <v>112.63613945552574</v>
      </c>
      <c r="Q261" s="10">
        <f t="shared" si="137"/>
        <v>0.49944005288359489</v>
      </c>
      <c r="R261" s="10">
        <f t="shared" si="138"/>
        <v>0.49944006615233622</v>
      </c>
      <c r="S261" s="9"/>
      <c r="T261" s="9">
        <f t="shared" si="126"/>
        <v>13.531800559905454</v>
      </c>
      <c r="U261" s="10">
        <f t="shared" si="139"/>
        <v>1.1585431103355859E-7</v>
      </c>
      <c r="V261" s="10">
        <f t="shared" si="140"/>
        <v>3.310123176754673</v>
      </c>
      <c r="W261" s="10">
        <f t="shared" si="141"/>
        <v>8.5618292058890669E-2</v>
      </c>
      <c r="X261" s="10">
        <f t="shared" si="142"/>
        <v>8.5618296737259209E-2</v>
      </c>
      <c r="Y261" s="1"/>
      <c r="Z261" s="23">
        <f t="shared" si="127"/>
        <v>13.531800673459983</v>
      </c>
      <c r="AA261" s="54">
        <f t="shared" si="128"/>
        <v>2.2940884036870557E-7</v>
      </c>
      <c r="AB261" s="54">
        <f t="shared" si="129"/>
        <v>8.8234169426556985E-2</v>
      </c>
      <c r="AC261" s="54">
        <f t="shared" si="130"/>
        <v>0.16953700649077411</v>
      </c>
      <c r="AD261" s="54">
        <f t="shared" si="151"/>
        <v>0.16953701136397964</v>
      </c>
      <c r="AG261" s="23">
        <f t="shared" si="131"/>
        <v>13.531800776120113</v>
      </c>
      <c r="AH261" s="54">
        <f t="shared" si="152"/>
        <v>3.3206896965509713E-7</v>
      </c>
      <c r="AI261" s="54">
        <f t="shared" si="153"/>
        <v>18.184729317032165</v>
      </c>
      <c r="AJ261" s="54">
        <f t="shared" si="154"/>
        <v>0.24540457549762662</v>
      </c>
      <c r="AK261" s="54">
        <f t="shared" si="155"/>
        <v>0.24540458207152019</v>
      </c>
      <c r="AM261" s="23">
        <f t="shared" si="132"/>
        <v>13.531800444051143</v>
      </c>
      <c r="AN261" s="54">
        <f t="shared" si="156"/>
        <v>0</v>
      </c>
      <c r="AO261" s="54" t="e">
        <f t="shared" si="157"/>
        <v>#DIV/0!</v>
      </c>
      <c r="AP261" s="54" t="e">
        <f t="shared" si="158"/>
        <v>#DIV/0!</v>
      </c>
      <c r="AQ261" s="54" t="e">
        <f t="shared" si="159"/>
        <v>#DIV/0!</v>
      </c>
      <c r="AS261" s="23">
        <f t="shared" si="133"/>
        <v>13.531800444051143</v>
      </c>
      <c r="AT261" s="54">
        <f t="shared" si="160"/>
        <v>0</v>
      </c>
      <c r="AU261" s="54" t="e">
        <f t="shared" si="161"/>
        <v>#DIV/0!</v>
      </c>
      <c r="AV261" s="54" t="e">
        <f t="shared" si="162"/>
        <v>#DIV/0!</v>
      </c>
      <c r="AW261" s="54" t="e">
        <f t="shared" si="163"/>
        <v>#DIV/0!</v>
      </c>
    </row>
    <row r="262" spans="1:49" s="50" customFormat="1" hidden="1" x14ac:dyDescent="0.25">
      <c r="A262" s="3"/>
      <c r="B262" s="4"/>
      <c r="C262" s="4">
        <f t="shared" si="143"/>
        <v>230</v>
      </c>
      <c r="D262" s="22">
        <f t="shared" si="134"/>
        <v>155.8137554811438</v>
      </c>
      <c r="E262" s="54">
        <f t="shared" si="144"/>
        <v>6.000138E-2</v>
      </c>
      <c r="F262" s="54">
        <f t="shared" si="145"/>
        <v>0.35000804999999996</v>
      </c>
      <c r="G262" s="54">
        <f t="shared" si="135"/>
        <v>5.1220690243902439E-2</v>
      </c>
      <c r="H262" s="24">
        <f t="shared" si="146"/>
        <v>26.000598</v>
      </c>
      <c r="I262" s="23">
        <f t="shared" si="147"/>
        <v>0.18261289557110114</v>
      </c>
      <c r="J262" s="23">
        <f t="shared" si="148"/>
        <v>0.54347826340488703</v>
      </c>
      <c r="K262" s="22">
        <f t="shared" si="149"/>
        <v>45</v>
      </c>
      <c r="L262" s="136">
        <v>231</v>
      </c>
      <c r="M262" s="9">
        <f t="shared" si="124"/>
        <v>13.531801797200202</v>
      </c>
      <c r="N262" s="9">
        <f t="shared" si="125"/>
        <v>13.531802473017038</v>
      </c>
      <c r="O262" s="10">
        <f t="shared" si="150"/>
        <v>6.758168353826477E-7</v>
      </c>
      <c r="P262" s="10">
        <f t="shared" si="136"/>
        <v>112.63613928972798</v>
      </c>
      <c r="Q262" s="10">
        <f t="shared" si="137"/>
        <v>0.49944005214843074</v>
      </c>
      <c r="R262" s="10">
        <f t="shared" si="138"/>
        <v>0.49944006387464573</v>
      </c>
      <c r="S262" s="9"/>
      <c r="T262" s="9">
        <f t="shared" si="126"/>
        <v>13.53180191305451</v>
      </c>
      <c r="U262" s="10">
        <f t="shared" si="139"/>
        <v>1.1585430748084491E-7</v>
      </c>
      <c r="V262" s="10">
        <f t="shared" si="140"/>
        <v>3.3101230699986037</v>
      </c>
      <c r="W262" s="10">
        <f t="shared" si="141"/>
        <v>8.561828929758182E-2</v>
      </c>
      <c r="X262" s="10">
        <f t="shared" si="142"/>
        <v>8.5618291969459401E-2</v>
      </c>
      <c r="Y262" s="1"/>
      <c r="Z262" s="23">
        <f t="shared" si="127"/>
        <v>13.531802026609038</v>
      </c>
      <c r="AA262" s="54">
        <f t="shared" si="128"/>
        <v>2.2940883503963505E-7</v>
      </c>
      <c r="AB262" s="54">
        <f t="shared" si="129"/>
        <v>8.8234167376914488E-2</v>
      </c>
      <c r="AC262" s="54">
        <f t="shared" si="130"/>
        <v>0.16953700255250098</v>
      </c>
      <c r="AD262" s="54">
        <f t="shared" si="151"/>
        <v>0.16953700647600467</v>
      </c>
      <c r="AG262" s="23">
        <f t="shared" si="131"/>
        <v>13.53180212926917</v>
      </c>
      <c r="AH262" s="54">
        <f t="shared" si="152"/>
        <v>3.320689678787403E-7</v>
      </c>
      <c r="AI262" s="54">
        <f t="shared" si="153"/>
        <v>18.184729192115633</v>
      </c>
      <c r="AJ262" s="54">
        <f t="shared" si="154"/>
        <v>0.24540457381186662</v>
      </c>
      <c r="AK262" s="54">
        <f t="shared" si="155"/>
        <v>0.24540458384303646</v>
      </c>
      <c r="AM262" s="23">
        <f t="shared" si="132"/>
        <v>13.531801797200202</v>
      </c>
      <c r="AN262" s="54">
        <f t="shared" si="156"/>
        <v>0</v>
      </c>
      <c r="AO262" s="54" t="e">
        <f t="shared" si="157"/>
        <v>#DIV/0!</v>
      </c>
      <c r="AP262" s="54" t="e">
        <f t="shared" si="158"/>
        <v>#DIV/0!</v>
      </c>
      <c r="AQ262" s="54" t="e">
        <f t="shared" si="159"/>
        <v>#DIV/0!</v>
      </c>
      <c r="AS262" s="23">
        <f t="shared" si="133"/>
        <v>13.531801797200202</v>
      </c>
      <c r="AT262" s="54">
        <f t="shared" si="160"/>
        <v>0</v>
      </c>
      <c r="AU262" s="54" t="e">
        <f t="shared" si="161"/>
        <v>#DIV/0!</v>
      </c>
      <c r="AV262" s="54" t="e">
        <f t="shared" si="162"/>
        <v>#DIV/0!</v>
      </c>
      <c r="AW262" s="54" t="e">
        <f t="shared" si="163"/>
        <v>#DIV/0!</v>
      </c>
    </row>
    <row r="263" spans="1:49" s="50" customFormat="1" hidden="1" x14ac:dyDescent="0.25">
      <c r="A263" s="3"/>
      <c r="B263" s="4"/>
      <c r="C263" s="4">
        <f t="shared" si="143"/>
        <v>231</v>
      </c>
      <c r="D263" s="22">
        <f t="shared" si="134"/>
        <v>155.81375548114374</v>
      </c>
      <c r="E263" s="54">
        <f t="shared" si="144"/>
        <v>6.0001385999999997E-2</v>
      </c>
      <c r="F263" s="54">
        <f t="shared" si="145"/>
        <v>0.35000808499999997</v>
      </c>
      <c r="G263" s="54">
        <f t="shared" si="135"/>
        <v>5.1220695365853657E-2</v>
      </c>
      <c r="H263" s="24">
        <f t="shared" si="146"/>
        <v>26.000600599999999</v>
      </c>
      <c r="I263" s="23">
        <f t="shared" si="147"/>
        <v>0.1826129138319707</v>
      </c>
      <c r="J263" s="23">
        <f t="shared" si="148"/>
        <v>0.54347826340488703</v>
      </c>
      <c r="K263" s="22">
        <f t="shared" si="149"/>
        <v>45</v>
      </c>
      <c r="L263" s="136">
        <v>232</v>
      </c>
      <c r="M263" s="9">
        <f t="shared" si="124"/>
        <v>13.531803150349262</v>
      </c>
      <c r="N263" s="9">
        <f t="shared" si="125"/>
        <v>13.53180382616609</v>
      </c>
      <c r="O263" s="10">
        <f t="shared" si="150"/>
        <v>6.7581682827722034E-7</v>
      </c>
      <c r="P263" s="10">
        <f t="shared" si="136"/>
        <v>112.63613797522838</v>
      </c>
      <c r="Q263" s="10">
        <f t="shared" si="137"/>
        <v>0.49944004631980626</v>
      </c>
      <c r="R263" s="10">
        <f t="shared" si="138"/>
        <v>0.49944005937894398</v>
      </c>
      <c r="S263" s="9"/>
      <c r="T263" s="9">
        <f t="shared" si="126"/>
        <v>13.531803266203571</v>
      </c>
      <c r="U263" s="10">
        <f t="shared" si="139"/>
        <v>1.1585430925720175E-7</v>
      </c>
      <c r="V263" s="10">
        <f t="shared" si="140"/>
        <v>3.3101231207516562</v>
      </c>
      <c r="W263" s="10">
        <f t="shared" si="141"/>
        <v>8.5618290610339529E-2</v>
      </c>
      <c r="X263" s="10">
        <f t="shared" si="142"/>
        <v>8.561829608364846E-2</v>
      </c>
      <c r="Y263" s="1"/>
      <c r="Z263" s="23">
        <f t="shared" si="127"/>
        <v>13.531803379758095</v>
      </c>
      <c r="AA263" s="54">
        <f t="shared" si="128"/>
        <v>2.2940883326327821E-7</v>
      </c>
      <c r="AB263" s="54">
        <f t="shared" si="129"/>
        <v>8.8234166573134654E-2</v>
      </c>
      <c r="AC263" s="54">
        <f t="shared" si="130"/>
        <v>0.16953700100808305</v>
      </c>
      <c r="AD263" s="54">
        <f t="shared" si="151"/>
        <v>0.16953701047001857</v>
      </c>
      <c r="AG263" s="23">
        <f t="shared" si="131"/>
        <v>13.531803482418217</v>
      </c>
      <c r="AH263" s="54">
        <f t="shared" si="152"/>
        <v>3.3206895544424242E-7</v>
      </c>
      <c r="AI263" s="54">
        <f t="shared" si="153"/>
        <v>18.184728511178847</v>
      </c>
      <c r="AJ263" s="54">
        <f t="shared" si="154"/>
        <v>0.24540456462256272</v>
      </c>
      <c r="AK263" s="54">
        <f t="shared" si="155"/>
        <v>0.24540457338140886</v>
      </c>
      <c r="AM263" s="23">
        <f t="shared" si="132"/>
        <v>13.531803150349262</v>
      </c>
      <c r="AN263" s="54">
        <f t="shared" si="156"/>
        <v>0</v>
      </c>
      <c r="AO263" s="54" t="e">
        <f t="shared" si="157"/>
        <v>#DIV/0!</v>
      </c>
      <c r="AP263" s="54" t="e">
        <f t="shared" si="158"/>
        <v>#DIV/0!</v>
      </c>
      <c r="AQ263" s="54" t="e">
        <f t="shared" si="159"/>
        <v>#DIV/0!</v>
      </c>
      <c r="AS263" s="23">
        <f t="shared" si="133"/>
        <v>13.531803150349262</v>
      </c>
      <c r="AT263" s="54">
        <f t="shared" si="160"/>
        <v>0</v>
      </c>
      <c r="AU263" s="54" t="e">
        <f t="shared" si="161"/>
        <v>#DIV/0!</v>
      </c>
      <c r="AV263" s="54" t="e">
        <f t="shared" si="162"/>
        <v>#DIV/0!</v>
      </c>
      <c r="AW263" s="54" t="e">
        <f t="shared" si="163"/>
        <v>#DIV/0!</v>
      </c>
    </row>
    <row r="264" spans="1:49" s="50" customFormat="1" hidden="1" x14ac:dyDescent="0.25">
      <c r="A264" s="3"/>
      <c r="B264" s="4"/>
      <c r="C264" s="4">
        <f t="shared" si="143"/>
        <v>232</v>
      </c>
      <c r="D264" s="22">
        <f t="shared" si="134"/>
        <v>155.81375548114363</v>
      </c>
      <c r="E264" s="54">
        <f t="shared" si="144"/>
        <v>6.0001392000000001E-2</v>
      </c>
      <c r="F264" s="54">
        <f t="shared" si="145"/>
        <v>0.35000811999999998</v>
      </c>
      <c r="G264" s="54">
        <f t="shared" si="135"/>
        <v>5.1220700487804881E-2</v>
      </c>
      <c r="H264" s="24">
        <f t="shared" si="146"/>
        <v>26.0006032</v>
      </c>
      <c r="I264" s="23">
        <f t="shared" si="147"/>
        <v>0.18261293209284027</v>
      </c>
      <c r="J264" s="23">
        <f t="shared" si="148"/>
        <v>0.54347826340488703</v>
      </c>
      <c r="K264" s="22">
        <f t="shared" si="149"/>
        <v>45</v>
      </c>
      <c r="L264" s="136">
        <v>233</v>
      </c>
      <c r="M264" s="9">
        <f t="shared" si="124"/>
        <v>13.531804503498325</v>
      </c>
      <c r="N264" s="9">
        <f t="shared" si="125"/>
        <v>13.531805179315144</v>
      </c>
      <c r="O264" s="10">
        <f t="shared" si="150"/>
        <v>6.7581681939543614E-7</v>
      </c>
      <c r="P264" s="10">
        <f t="shared" si="136"/>
        <v>112.63613662519272</v>
      </c>
      <c r="Q264" s="10">
        <f t="shared" si="137"/>
        <v>0.49944004033361122</v>
      </c>
      <c r="R264" s="10">
        <f t="shared" si="138"/>
        <v>0.49944005266025704</v>
      </c>
      <c r="S264" s="9"/>
      <c r="T264" s="9">
        <f t="shared" si="126"/>
        <v>13.531804619352627</v>
      </c>
      <c r="U264" s="10">
        <f t="shared" si="139"/>
        <v>1.1585430215177439E-7</v>
      </c>
      <c r="V264" s="10">
        <f t="shared" si="140"/>
        <v>3.310122917739446</v>
      </c>
      <c r="W264" s="10">
        <f t="shared" si="141"/>
        <v>8.5618285359308682E-2</v>
      </c>
      <c r="X264" s="10">
        <f t="shared" si="142"/>
        <v>8.5618286684737088E-2</v>
      </c>
      <c r="Y264" s="1"/>
      <c r="Z264" s="23">
        <f t="shared" si="127"/>
        <v>13.531804732907151</v>
      </c>
      <c r="AA264" s="54">
        <f t="shared" si="128"/>
        <v>2.2940882615785085E-7</v>
      </c>
      <c r="AB264" s="54">
        <f t="shared" si="129"/>
        <v>8.8234163960843631E-2</v>
      </c>
      <c r="AC264" s="54">
        <f t="shared" si="130"/>
        <v>0.16953699598871236</v>
      </c>
      <c r="AD264" s="54">
        <f t="shared" si="151"/>
        <v>0.1695370003881341</v>
      </c>
      <c r="AG264" s="23">
        <f t="shared" si="131"/>
        <v>13.531804835567282</v>
      </c>
      <c r="AH264" s="54">
        <f t="shared" si="152"/>
        <v>3.3206895722059926E-7</v>
      </c>
      <c r="AI264" s="54">
        <f t="shared" si="153"/>
        <v>18.184728636095375</v>
      </c>
      <c r="AJ264" s="54">
        <f t="shared" si="154"/>
        <v>0.24540456630832258</v>
      </c>
      <c r="AK264" s="54">
        <f t="shared" si="155"/>
        <v>0.24540457569784491</v>
      </c>
      <c r="AM264" s="23">
        <f t="shared" si="132"/>
        <v>13.531804503498325</v>
      </c>
      <c r="AN264" s="54">
        <f t="shared" si="156"/>
        <v>0</v>
      </c>
      <c r="AO264" s="54" t="e">
        <f t="shared" si="157"/>
        <v>#DIV/0!</v>
      </c>
      <c r="AP264" s="54" t="e">
        <f t="shared" si="158"/>
        <v>#DIV/0!</v>
      </c>
      <c r="AQ264" s="54" t="e">
        <f t="shared" si="159"/>
        <v>#DIV/0!</v>
      </c>
      <c r="AS264" s="23">
        <f t="shared" si="133"/>
        <v>13.531804503498325</v>
      </c>
      <c r="AT264" s="54">
        <f t="shared" si="160"/>
        <v>0</v>
      </c>
      <c r="AU264" s="54" t="e">
        <f t="shared" si="161"/>
        <v>#DIV/0!</v>
      </c>
      <c r="AV264" s="54" t="e">
        <f t="shared" si="162"/>
        <v>#DIV/0!</v>
      </c>
      <c r="AW264" s="54" t="e">
        <f t="shared" si="163"/>
        <v>#DIV/0!</v>
      </c>
    </row>
    <row r="265" spans="1:49" s="50" customFormat="1" hidden="1" x14ac:dyDescent="0.25">
      <c r="A265" s="3"/>
      <c r="B265" s="4"/>
      <c r="C265" s="4">
        <f t="shared" si="143"/>
        <v>233</v>
      </c>
      <c r="D265" s="22">
        <f t="shared" si="134"/>
        <v>155.81375548114369</v>
      </c>
      <c r="E265" s="54">
        <f t="shared" si="144"/>
        <v>6.0001397999999997E-2</v>
      </c>
      <c r="F265" s="54">
        <f t="shared" si="145"/>
        <v>0.35000815499999999</v>
      </c>
      <c r="G265" s="54">
        <f t="shared" si="135"/>
        <v>5.1220705609756091E-2</v>
      </c>
      <c r="H265" s="24">
        <f t="shared" si="146"/>
        <v>26.000605799999999</v>
      </c>
      <c r="I265" s="23">
        <f t="shared" si="147"/>
        <v>0.18261295035370981</v>
      </c>
      <c r="J265" s="23">
        <f t="shared" si="148"/>
        <v>0.54347826340488703</v>
      </c>
      <c r="K265" s="22">
        <f t="shared" si="149"/>
        <v>45</v>
      </c>
      <c r="L265" s="136">
        <v>234</v>
      </c>
      <c r="M265" s="9">
        <f t="shared" si="124"/>
        <v>13.531805856647377</v>
      </c>
      <c r="N265" s="9">
        <f t="shared" si="125"/>
        <v>13.531806532464209</v>
      </c>
      <c r="O265" s="10">
        <f t="shared" si="150"/>
        <v>6.7581683182993402E-7</v>
      </c>
      <c r="P265" s="10">
        <f t="shared" si="136"/>
        <v>112.63613869760903</v>
      </c>
      <c r="Q265" s="10">
        <f t="shared" si="137"/>
        <v>0.49944004952291521</v>
      </c>
      <c r="R265" s="10">
        <f t="shared" si="138"/>
        <v>0.49944006370555188</v>
      </c>
      <c r="S265" s="9"/>
      <c r="T265" s="9">
        <f t="shared" si="126"/>
        <v>13.53180597250169</v>
      </c>
      <c r="U265" s="10">
        <f t="shared" si="139"/>
        <v>1.1585431280991543E-7</v>
      </c>
      <c r="V265" s="10">
        <f t="shared" si="140"/>
        <v>3.3101232222577615</v>
      </c>
      <c r="W265" s="10">
        <f t="shared" si="141"/>
        <v>8.5618293235854903E-2</v>
      </c>
      <c r="X265" s="10">
        <f t="shared" si="142"/>
        <v>8.5618295430037461E-2</v>
      </c>
      <c r="Y265" s="1"/>
      <c r="Z265" s="23">
        <f t="shared" si="127"/>
        <v>13.531806086056203</v>
      </c>
      <c r="AA265" s="54">
        <f t="shared" si="128"/>
        <v>2.2940882615785085E-7</v>
      </c>
      <c r="AB265" s="54">
        <f t="shared" si="129"/>
        <v>8.8234163840277977E-2</v>
      </c>
      <c r="AC265" s="54">
        <f t="shared" si="130"/>
        <v>0.16953699575705231</v>
      </c>
      <c r="AD265" s="54">
        <f t="shared" si="151"/>
        <v>0.16953700362923504</v>
      </c>
      <c r="AG265" s="23">
        <f t="shared" si="131"/>
        <v>13.531806188716335</v>
      </c>
      <c r="AH265" s="54">
        <f t="shared" si="152"/>
        <v>3.3206895722059926E-7</v>
      </c>
      <c r="AI265" s="54">
        <f t="shared" si="153"/>
        <v>18.184728608455529</v>
      </c>
      <c r="AJ265" s="54">
        <f t="shared" si="154"/>
        <v>0.2454045659353204</v>
      </c>
      <c r="AK265" s="54">
        <f t="shared" si="155"/>
        <v>0.24540457357328563</v>
      </c>
      <c r="AM265" s="23">
        <f t="shared" si="132"/>
        <v>13.531805856647377</v>
      </c>
      <c r="AN265" s="54">
        <f t="shared" si="156"/>
        <v>0</v>
      </c>
      <c r="AO265" s="54" t="e">
        <f t="shared" si="157"/>
        <v>#DIV/0!</v>
      </c>
      <c r="AP265" s="54" t="e">
        <f t="shared" si="158"/>
        <v>#DIV/0!</v>
      </c>
      <c r="AQ265" s="54" t="e">
        <f t="shared" si="159"/>
        <v>#DIV/0!</v>
      </c>
      <c r="AS265" s="23">
        <f t="shared" si="133"/>
        <v>13.531805856647377</v>
      </c>
      <c r="AT265" s="54">
        <f t="shared" si="160"/>
        <v>0</v>
      </c>
      <c r="AU265" s="54" t="e">
        <f t="shared" si="161"/>
        <v>#DIV/0!</v>
      </c>
      <c r="AV265" s="54" t="e">
        <f t="shared" si="162"/>
        <v>#DIV/0!</v>
      </c>
      <c r="AW265" s="54" t="e">
        <f t="shared" si="163"/>
        <v>#DIV/0!</v>
      </c>
    </row>
    <row r="266" spans="1:49" s="50" customFormat="1" hidden="1" x14ac:dyDescent="0.25">
      <c r="A266" s="3"/>
      <c r="B266" s="4"/>
      <c r="C266" s="4">
        <f t="shared" si="143"/>
        <v>234</v>
      </c>
      <c r="D266" s="22">
        <f t="shared" si="134"/>
        <v>155.8137554811438</v>
      </c>
      <c r="E266" s="54">
        <f t="shared" si="144"/>
        <v>6.0001403999999994E-2</v>
      </c>
      <c r="F266" s="54">
        <f t="shared" si="145"/>
        <v>0.35000819</v>
      </c>
      <c r="G266" s="54">
        <f t="shared" si="135"/>
        <v>5.1220710731707315E-2</v>
      </c>
      <c r="H266" s="24">
        <f t="shared" si="146"/>
        <v>26.000608400000001</v>
      </c>
      <c r="I266" s="23">
        <f t="shared" si="147"/>
        <v>0.18261296861457937</v>
      </c>
      <c r="J266" s="23">
        <f t="shared" si="148"/>
        <v>0.54347826340488703</v>
      </c>
      <c r="K266" s="22">
        <f t="shared" si="149"/>
        <v>45</v>
      </c>
      <c r="L266" s="136">
        <v>235</v>
      </c>
      <c r="M266" s="9">
        <f t="shared" si="124"/>
        <v>13.53180720979643</v>
      </c>
      <c r="N266" s="9">
        <f t="shared" si="125"/>
        <v>13.531807885613267</v>
      </c>
      <c r="O266" s="10">
        <f t="shared" si="150"/>
        <v>6.7581683715900454E-7</v>
      </c>
      <c r="P266" s="10">
        <f t="shared" si="136"/>
        <v>112.63613945552574</v>
      </c>
      <c r="Q266" s="10">
        <f t="shared" si="137"/>
        <v>0.49944005288359483</v>
      </c>
      <c r="R266" s="10">
        <f t="shared" si="138"/>
        <v>0.49944006365084503</v>
      </c>
      <c r="S266" s="9"/>
      <c r="T266" s="9">
        <f t="shared" si="126"/>
        <v>13.531807325650743</v>
      </c>
      <c r="U266" s="10">
        <f t="shared" si="139"/>
        <v>1.1585431280991543E-7</v>
      </c>
      <c r="V266" s="10">
        <f t="shared" si="140"/>
        <v>3.3101232222577615</v>
      </c>
      <c r="W266" s="10">
        <f t="shared" si="141"/>
        <v>8.5618293235854931E-2</v>
      </c>
      <c r="X266" s="10">
        <f t="shared" si="142"/>
        <v>8.5618295103231865E-2</v>
      </c>
      <c r="Y266" s="1"/>
      <c r="Z266" s="23">
        <f t="shared" si="127"/>
        <v>13.531807439205268</v>
      </c>
      <c r="AA266" s="54">
        <f t="shared" si="128"/>
        <v>2.2940883859234873E-7</v>
      </c>
      <c r="AB266" s="54">
        <f t="shared" si="129"/>
        <v>8.823416874334282E-2</v>
      </c>
      <c r="AC266" s="54">
        <f t="shared" si="130"/>
        <v>0.1695370051780164</v>
      </c>
      <c r="AD266" s="54">
        <f t="shared" si="151"/>
        <v>0.16953701206424607</v>
      </c>
      <c r="AG266" s="23">
        <f t="shared" si="131"/>
        <v>13.531807541865399</v>
      </c>
      <c r="AH266" s="54">
        <f t="shared" si="152"/>
        <v>3.3206896965509713E-7</v>
      </c>
      <c r="AI266" s="54">
        <f t="shared" si="153"/>
        <v>18.184729289392319</v>
      </c>
      <c r="AJ266" s="54">
        <f t="shared" si="154"/>
        <v>0.24540457512462438</v>
      </c>
      <c r="AK266" s="54">
        <f t="shared" si="155"/>
        <v>0.24540458477171465</v>
      </c>
      <c r="AM266" s="23">
        <f t="shared" si="132"/>
        <v>13.53180720979643</v>
      </c>
      <c r="AN266" s="54">
        <f t="shared" si="156"/>
        <v>0</v>
      </c>
      <c r="AO266" s="54" t="e">
        <f t="shared" si="157"/>
        <v>#DIV/0!</v>
      </c>
      <c r="AP266" s="54" t="e">
        <f t="shared" si="158"/>
        <v>#DIV/0!</v>
      </c>
      <c r="AQ266" s="54" t="e">
        <f t="shared" si="159"/>
        <v>#DIV/0!</v>
      </c>
      <c r="AS266" s="23">
        <f t="shared" si="133"/>
        <v>13.53180720979643</v>
      </c>
      <c r="AT266" s="54">
        <f t="shared" si="160"/>
        <v>0</v>
      </c>
      <c r="AU266" s="54" t="e">
        <f t="shared" si="161"/>
        <v>#DIV/0!</v>
      </c>
      <c r="AV266" s="54" t="e">
        <f t="shared" si="162"/>
        <v>#DIV/0!</v>
      </c>
      <c r="AW266" s="54" t="e">
        <f t="shared" si="163"/>
        <v>#DIV/0!</v>
      </c>
    </row>
    <row r="267" spans="1:49" s="50" customFormat="1" hidden="1" x14ac:dyDescent="0.25">
      <c r="A267" s="3"/>
      <c r="B267" s="4"/>
      <c r="C267" s="4">
        <f t="shared" si="143"/>
        <v>235</v>
      </c>
      <c r="D267" s="22">
        <f t="shared" si="134"/>
        <v>155.81375548114374</v>
      </c>
      <c r="E267" s="54">
        <f t="shared" si="144"/>
        <v>6.0001409999999998E-2</v>
      </c>
      <c r="F267" s="54">
        <f t="shared" si="145"/>
        <v>0.35000822500000001</v>
      </c>
      <c r="G267" s="54">
        <f t="shared" si="135"/>
        <v>5.122071585365854E-2</v>
      </c>
      <c r="H267" s="24">
        <f t="shared" si="146"/>
        <v>26.000610999999999</v>
      </c>
      <c r="I267" s="23">
        <f t="shared" si="147"/>
        <v>0.18261298687544894</v>
      </c>
      <c r="J267" s="23">
        <f t="shared" si="148"/>
        <v>0.54347826340488703</v>
      </c>
      <c r="K267" s="22">
        <f t="shared" si="149"/>
        <v>45</v>
      </c>
      <c r="L267" s="136">
        <v>236</v>
      </c>
      <c r="M267" s="9">
        <f t="shared" si="124"/>
        <v>13.531808562945491</v>
      </c>
      <c r="N267" s="9">
        <f t="shared" si="125"/>
        <v>13.531809238762321</v>
      </c>
      <c r="O267" s="10">
        <f t="shared" si="150"/>
        <v>6.7581683005357718E-7</v>
      </c>
      <c r="P267" s="10">
        <f t="shared" si="136"/>
        <v>112.63613840154956</v>
      </c>
      <c r="Q267" s="10">
        <f t="shared" si="137"/>
        <v>0.49944004821015753</v>
      </c>
      <c r="R267" s="10">
        <f t="shared" si="138"/>
        <v>0.4994400591551415</v>
      </c>
      <c r="S267" s="9"/>
      <c r="T267" s="9">
        <f t="shared" si="126"/>
        <v>13.531808678799802</v>
      </c>
      <c r="U267" s="10">
        <f t="shared" si="139"/>
        <v>1.1585431103355859E-7</v>
      </c>
      <c r="V267" s="10">
        <f t="shared" si="140"/>
        <v>3.310123176754673</v>
      </c>
      <c r="W267" s="10">
        <f t="shared" si="141"/>
        <v>8.5618292058890641E-2</v>
      </c>
      <c r="X267" s="10">
        <f t="shared" si="142"/>
        <v>8.5618299407538179E-2</v>
      </c>
      <c r="Y267" s="1"/>
      <c r="Z267" s="23">
        <f t="shared" si="127"/>
        <v>13.531808792354321</v>
      </c>
      <c r="AA267" s="54">
        <f t="shared" si="128"/>
        <v>2.2940882971056453E-7</v>
      </c>
      <c r="AB267" s="54">
        <f t="shared" si="129"/>
        <v>8.8234165206706308E-2</v>
      </c>
      <c r="AC267" s="54">
        <f t="shared" si="130"/>
        <v>0.16953699838256769</v>
      </c>
      <c r="AD267" s="54">
        <f t="shared" si="151"/>
        <v>0.16953700642335545</v>
      </c>
      <c r="AG267" s="23">
        <f t="shared" si="131"/>
        <v>13.531808895014459</v>
      </c>
      <c r="AH267" s="54">
        <f t="shared" si="152"/>
        <v>3.320689678787403E-7</v>
      </c>
      <c r="AI267" s="54">
        <f t="shared" si="153"/>
        <v>18.184729219755482</v>
      </c>
      <c r="AJ267" s="54">
        <f t="shared" si="154"/>
        <v>0.24540457418486886</v>
      </c>
      <c r="AK267" s="54">
        <f t="shared" si="155"/>
        <v>0.24540458708815255</v>
      </c>
      <c r="AM267" s="23">
        <f t="shared" si="132"/>
        <v>13.531808562945491</v>
      </c>
      <c r="AN267" s="54">
        <f t="shared" si="156"/>
        <v>0</v>
      </c>
      <c r="AO267" s="54" t="e">
        <f t="shared" si="157"/>
        <v>#DIV/0!</v>
      </c>
      <c r="AP267" s="54" t="e">
        <f t="shared" si="158"/>
        <v>#DIV/0!</v>
      </c>
      <c r="AQ267" s="54" t="e">
        <f t="shared" si="159"/>
        <v>#DIV/0!</v>
      </c>
      <c r="AS267" s="23">
        <f t="shared" si="133"/>
        <v>13.531808562945491</v>
      </c>
      <c r="AT267" s="54">
        <f t="shared" si="160"/>
        <v>0</v>
      </c>
      <c r="AU267" s="54" t="e">
        <f t="shared" si="161"/>
        <v>#DIV/0!</v>
      </c>
      <c r="AV267" s="54" t="e">
        <f t="shared" si="162"/>
        <v>#DIV/0!</v>
      </c>
      <c r="AW267" s="54" t="e">
        <f t="shared" si="163"/>
        <v>#DIV/0!</v>
      </c>
    </row>
    <row r="268" spans="1:49" s="50" customFormat="1" hidden="1" x14ac:dyDescent="0.25">
      <c r="A268" s="3"/>
      <c r="B268" s="4"/>
      <c r="C268" s="4">
        <f t="shared" si="143"/>
        <v>236</v>
      </c>
      <c r="D268" s="22">
        <f t="shared" si="134"/>
        <v>155.8137554811438</v>
      </c>
      <c r="E268" s="54">
        <f t="shared" si="144"/>
        <v>6.0001415999999995E-2</v>
      </c>
      <c r="F268" s="54">
        <f t="shared" si="145"/>
        <v>0.35000825999999996</v>
      </c>
      <c r="G268" s="54">
        <f t="shared" si="135"/>
        <v>5.1220720975609757E-2</v>
      </c>
      <c r="H268" s="24">
        <f t="shared" si="146"/>
        <v>26.000613600000001</v>
      </c>
      <c r="I268" s="23">
        <f t="shared" si="147"/>
        <v>0.18261300513631848</v>
      </c>
      <c r="J268" s="23">
        <f t="shared" si="148"/>
        <v>0.54347826340488703</v>
      </c>
      <c r="K268" s="22">
        <f t="shared" si="149"/>
        <v>45</v>
      </c>
      <c r="L268" s="136">
        <v>237</v>
      </c>
      <c r="M268" s="9">
        <f t="shared" si="124"/>
        <v>13.531809916094547</v>
      </c>
      <c r="N268" s="9">
        <f t="shared" si="125"/>
        <v>13.531810591911377</v>
      </c>
      <c r="O268" s="10">
        <f t="shared" si="150"/>
        <v>6.7581683005357718E-7</v>
      </c>
      <c r="P268" s="10">
        <f t="shared" si="136"/>
        <v>112.63613827128785</v>
      </c>
      <c r="Q268" s="10">
        <f t="shared" si="137"/>
        <v>0.499440047632564</v>
      </c>
      <c r="R268" s="10">
        <f t="shared" si="138"/>
        <v>0.49944005687744897</v>
      </c>
      <c r="S268" s="9"/>
      <c r="T268" s="9">
        <f t="shared" si="126"/>
        <v>13.531810031948856</v>
      </c>
      <c r="U268" s="10">
        <f t="shared" si="139"/>
        <v>1.1585430925720175E-7</v>
      </c>
      <c r="V268" s="10">
        <f t="shared" si="140"/>
        <v>3.3101231207516562</v>
      </c>
      <c r="W268" s="10">
        <f t="shared" si="141"/>
        <v>8.5618290610339529E-2</v>
      </c>
      <c r="X268" s="10">
        <f t="shared" si="142"/>
        <v>8.5618294259505179E-2</v>
      </c>
      <c r="Y268" s="1"/>
      <c r="Z268" s="23">
        <f t="shared" si="127"/>
        <v>13.531810145503385</v>
      </c>
      <c r="AA268" s="54">
        <f t="shared" si="128"/>
        <v>2.2940883859234873E-7</v>
      </c>
      <c r="AB268" s="54">
        <f t="shared" si="129"/>
        <v>8.823416874334282E-2</v>
      </c>
      <c r="AC268" s="54">
        <f t="shared" si="130"/>
        <v>0.16953700517801637</v>
      </c>
      <c r="AD268" s="54">
        <f t="shared" si="151"/>
        <v>0.16953701117028469</v>
      </c>
      <c r="AG268" s="23">
        <f t="shared" si="131"/>
        <v>13.531810248163515</v>
      </c>
      <c r="AH268" s="54">
        <f t="shared" si="152"/>
        <v>3.320689678787403E-7</v>
      </c>
      <c r="AI268" s="54">
        <f t="shared" si="153"/>
        <v>18.184729192115633</v>
      </c>
      <c r="AJ268" s="54">
        <f t="shared" si="154"/>
        <v>0.24540457381186664</v>
      </c>
      <c r="AK268" s="54">
        <f t="shared" si="155"/>
        <v>0.24540458052259664</v>
      </c>
      <c r="AM268" s="23">
        <f t="shared" si="132"/>
        <v>13.531809916094547</v>
      </c>
      <c r="AN268" s="54">
        <f t="shared" si="156"/>
        <v>0</v>
      </c>
      <c r="AO268" s="54" t="e">
        <f t="shared" si="157"/>
        <v>#DIV/0!</v>
      </c>
      <c r="AP268" s="54" t="e">
        <f t="shared" si="158"/>
        <v>#DIV/0!</v>
      </c>
      <c r="AQ268" s="54" t="e">
        <f t="shared" si="159"/>
        <v>#DIV/0!</v>
      </c>
      <c r="AS268" s="23">
        <f t="shared" si="133"/>
        <v>13.531809916094547</v>
      </c>
      <c r="AT268" s="54">
        <f t="shared" si="160"/>
        <v>0</v>
      </c>
      <c r="AU268" s="54" t="e">
        <f t="shared" si="161"/>
        <v>#DIV/0!</v>
      </c>
      <c r="AV268" s="54" t="e">
        <f t="shared" si="162"/>
        <v>#DIV/0!</v>
      </c>
      <c r="AW268" s="54" t="e">
        <f t="shared" si="163"/>
        <v>#DIV/0!</v>
      </c>
    </row>
    <row r="269" spans="1:49" s="50" customFormat="1" hidden="1" x14ac:dyDescent="0.25">
      <c r="A269" s="3"/>
      <c r="B269" s="4"/>
      <c r="C269" s="4">
        <f t="shared" si="143"/>
        <v>237</v>
      </c>
      <c r="D269" s="22">
        <f t="shared" si="134"/>
        <v>155.81375548114369</v>
      </c>
      <c r="E269" s="54">
        <f t="shared" si="144"/>
        <v>6.0001421999999999E-2</v>
      </c>
      <c r="F269" s="54">
        <f t="shared" si="145"/>
        <v>0.35000829499999997</v>
      </c>
      <c r="G269" s="54">
        <f t="shared" si="135"/>
        <v>5.1220726097560974E-2</v>
      </c>
      <c r="H269" s="24">
        <f t="shared" si="146"/>
        <v>26.0006162</v>
      </c>
      <c r="I269" s="23">
        <f t="shared" si="147"/>
        <v>0.18261302339718805</v>
      </c>
      <c r="J269" s="23">
        <f t="shared" si="148"/>
        <v>0.54347826340488703</v>
      </c>
      <c r="K269" s="22">
        <f t="shared" si="149"/>
        <v>45</v>
      </c>
      <c r="L269" s="136">
        <v>238</v>
      </c>
      <c r="M269" s="9">
        <f t="shared" si="124"/>
        <v>13.531811269243608</v>
      </c>
      <c r="N269" s="9">
        <f t="shared" si="125"/>
        <v>13.53181194506044</v>
      </c>
      <c r="O269" s="10">
        <f t="shared" si="150"/>
        <v>6.7581683182993402E-7</v>
      </c>
      <c r="P269" s="10">
        <f t="shared" si="136"/>
        <v>112.63613869760903</v>
      </c>
      <c r="Q269" s="10">
        <f t="shared" si="137"/>
        <v>0.49944004952291515</v>
      </c>
      <c r="R269" s="10">
        <f t="shared" si="138"/>
        <v>0.49944006348175107</v>
      </c>
      <c r="S269" s="9"/>
      <c r="T269" s="9">
        <f t="shared" si="126"/>
        <v>13.531811385097916</v>
      </c>
      <c r="U269" s="10">
        <f t="shared" si="139"/>
        <v>1.1585430748084491E-7</v>
      </c>
      <c r="V269" s="10">
        <f t="shared" si="140"/>
        <v>3.3101230699986037</v>
      </c>
      <c r="W269" s="10">
        <f t="shared" si="141"/>
        <v>8.5618289297581807E-2</v>
      </c>
      <c r="X269" s="10">
        <f t="shared" si="142"/>
        <v>8.5618294122814687E-2</v>
      </c>
      <c r="Y269" s="1"/>
      <c r="Z269" s="23">
        <f t="shared" si="127"/>
        <v>13.53181149865244</v>
      </c>
      <c r="AA269" s="54">
        <f t="shared" si="128"/>
        <v>2.2940883148692137E-7</v>
      </c>
      <c r="AB269" s="54">
        <f t="shared" si="129"/>
        <v>8.8234165889920474E-2</v>
      </c>
      <c r="AC269" s="54">
        <f t="shared" si="130"/>
        <v>0.16953699969532535</v>
      </c>
      <c r="AD269" s="54">
        <f t="shared" si="151"/>
        <v>0.16953700921747697</v>
      </c>
      <c r="AG269" s="23">
        <f t="shared" si="131"/>
        <v>13.531811601312569</v>
      </c>
      <c r="AH269" s="54">
        <f t="shared" si="152"/>
        <v>3.3206896077331294E-7</v>
      </c>
      <c r="AI269" s="54">
        <f t="shared" si="153"/>
        <v>18.184728803008898</v>
      </c>
      <c r="AJ269" s="54">
        <f t="shared" si="154"/>
        <v>0.24540456856083578</v>
      </c>
      <c r="AK269" s="54">
        <f t="shared" si="155"/>
        <v>0.245404578398037</v>
      </c>
      <c r="AM269" s="23">
        <f t="shared" si="132"/>
        <v>13.531811269243608</v>
      </c>
      <c r="AN269" s="54">
        <f t="shared" si="156"/>
        <v>0</v>
      </c>
      <c r="AO269" s="54" t="e">
        <f t="shared" si="157"/>
        <v>#DIV/0!</v>
      </c>
      <c r="AP269" s="54" t="e">
        <f t="shared" si="158"/>
        <v>#DIV/0!</v>
      </c>
      <c r="AQ269" s="54" t="e">
        <f t="shared" si="159"/>
        <v>#DIV/0!</v>
      </c>
      <c r="AS269" s="23">
        <f t="shared" si="133"/>
        <v>13.531811269243608</v>
      </c>
      <c r="AT269" s="54">
        <f t="shared" si="160"/>
        <v>0</v>
      </c>
      <c r="AU269" s="54" t="e">
        <f t="shared" si="161"/>
        <v>#DIV/0!</v>
      </c>
      <c r="AV269" s="54" t="e">
        <f t="shared" si="162"/>
        <v>#DIV/0!</v>
      </c>
      <c r="AW269" s="54" t="e">
        <f t="shared" si="163"/>
        <v>#DIV/0!</v>
      </c>
    </row>
    <row r="270" spans="1:49" s="50" customFormat="1" hidden="1" x14ac:dyDescent="0.25">
      <c r="A270" s="3"/>
      <c r="B270" s="4"/>
      <c r="C270" s="4">
        <f t="shared" si="143"/>
        <v>238</v>
      </c>
      <c r="D270" s="22">
        <f t="shared" si="134"/>
        <v>155.8137554811438</v>
      </c>
      <c r="E270" s="54">
        <f t="shared" si="144"/>
        <v>6.0001427999999996E-2</v>
      </c>
      <c r="F270" s="54">
        <f t="shared" si="145"/>
        <v>0.35000832999999998</v>
      </c>
      <c r="G270" s="54">
        <f t="shared" si="135"/>
        <v>5.1220731219512199E-2</v>
      </c>
      <c r="H270" s="24">
        <f t="shared" si="146"/>
        <v>26.000618800000002</v>
      </c>
      <c r="I270" s="23">
        <f t="shared" si="147"/>
        <v>0.18261304165805761</v>
      </c>
      <c r="J270" s="23">
        <f t="shared" si="148"/>
        <v>0.54347826340488703</v>
      </c>
      <c r="K270" s="22">
        <f t="shared" si="149"/>
        <v>45</v>
      </c>
      <c r="L270" s="136">
        <v>239</v>
      </c>
      <c r="M270" s="9">
        <f t="shared" si="124"/>
        <v>13.53181262239266</v>
      </c>
      <c r="N270" s="9">
        <f t="shared" si="125"/>
        <v>13.531813298209498</v>
      </c>
      <c r="O270" s="10">
        <f t="shared" si="150"/>
        <v>6.7581683715900454E-7</v>
      </c>
      <c r="P270" s="10">
        <f t="shared" si="136"/>
        <v>112.63613945552574</v>
      </c>
      <c r="Q270" s="10">
        <f t="shared" si="137"/>
        <v>0.49944005288359483</v>
      </c>
      <c r="R270" s="10">
        <f t="shared" si="138"/>
        <v>0.49944006342704417</v>
      </c>
      <c r="S270" s="9"/>
      <c r="T270" s="9">
        <f t="shared" si="126"/>
        <v>13.531812738246968</v>
      </c>
      <c r="U270" s="10">
        <f t="shared" si="139"/>
        <v>1.1585430748084491E-7</v>
      </c>
      <c r="V270" s="10">
        <f t="shared" si="140"/>
        <v>3.3101230699986037</v>
      </c>
      <c r="W270" s="10">
        <f t="shared" si="141"/>
        <v>8.5618289297581848E-2</v>
      </c>
      <c r="X270" s="10">
        <f t="shared" si="142"/>
        <v>8.5618293796008826E-2</v>
      </c>
      <c r="Y270" s="1"/>
      <c r="Z270" s="23">
        <f t="shared" si="127"/>
        <v>13.531812851801496</v>
      </c>
      <c r="AA270" s="54">
        <f t="shared" si="128"/>
        <v>2.2940883503963505E-7</v>
      </c>
      <c r="AB270" s="54">
        <f t="shared" si="129"/>
        <v>8.8234167376914488E-2</v>
      </c>
      <c r="AC270" s="54">
        <f t="shared" si="130"/>
        <v>0.16953700255250098</v>
      </c>
      <c r="AD270" s="54">
        <f t="shared" si="151"/>
        <v>0.16953700877049588</v>
      </c>
      <c r="AG270" s="23">
        <f t="shared" si="131"/>
        <v>13.531812954461628</v>
      </c>
      <c r="AH270" s="54">
        <f t="shared" si="152"/>
        <v>3.320689678787403E-7</v>
      </c>
      <c r="AI270" s="54">
        <f t="shared" si="153"/>
        <v>18.184729219755482</v>
      </c>
      <c r="AJ270" s="54">
        <f t="shared" si="154"/>
        <v>0.24540457418486891</v>
      </c>
      <c r="AK270" s="54">
        <f t="shared" si="155"/>
        <v>0.24540458515547298</v>
      </c>
      <c r="AM270" s="23">
        <f t="shared" si="132"/>
        <v>13.53181262239266</v>
      </c>
      <c r="AN270" s="54">
        <f t="shared" si="156"/>
        <v>0</v>
      </c>
      <c r="AO270" s="54" t="e">
        <f t="shared" si="157"/>
        <v>#DIV/0!</v>
      </c>
      <c r="AP270" s="54" t="e">
        <f t="shared" si="158"/>
        <v>#DIV/0!</v>
      </c>
      <c r="AQ270" s="54" t="e">
        <f t="shared" si="159"/>
        <v>#DIV/0!</v>
      </c>
      <c r="AS270" s="23">
        <f t="shared" si="133"/>
        <v>13.53181262239266</v>
      </c>
      <c r="AT270" s="54">
        <f t="shared" si="160"/>
        <v>0</v>
      </c>
      <c r="AU270" s="54" t="e">
        <f t="shared" si="161"/>
        <v>#DIV/0!</v>
      </c>
      <c r="AV270" s="54" t="e">
        <f t="shared" si="162"/>
        <v>#DIV/0!</v>
      </c>
      <c r="AW270" s="54" t="e">
        <f t="shared" si="163"/>
        <v>#DIV/0!</v>
      </c>
    </row>
    <row r="271" spans="1:49" s="50" customFormat="1" hidden="1" x14ac:dyDescent="0.25">
      <c r="A271" s="3"/>
      <c r="B271" s="4"/>
      <c r="C271" s="4">
        <f t="shared" si="143"/>
        <v>239</v>
      </c>
      <c r="D271" s="22">
        <f t="shared" si="134"/>
        <v>155.81375548114369</v>
      </c>
      <c r="E271" s="54">
        <f t="shared" si="144"/>
        <v>6.0001433999999999E-2</v>
      </c>
      <c r="F271" s="54">
        <f t="shared" si="145"/>
        <v>0.35000836499999999</v>
      </c>
      <c r="G271" s="54">
        <f t="shared" si="135"/>
        <v>5.1220736341463409E-2</v>
      </c>
      <c r="H271" s="24">
        <f t="shared" si="146"/>
        <v>26.0006214</v>
      </c>
      <c r="I271" s="23">
        <f t="shared" si="147"/>
        <v>0.18261305991892715</v>
      </c>
      <c r="J271" s="23">
        <f t="shared" si="148"/>
        <v>0.54347826340488703</v>
      </c>
      <c r="K271" s="22">
        <f t="shared" si="149"/>
        <v>45</v>
      </c>
      <c r="L271" s="136">
        <v>240</v>
      </c>
      <c r="M271" s="9">
        <f t="shared" si="124"/>
        <v>13.531813975541722</v>
      </c>
      <c r="N271" s="9">
        <f t="shared" si="125"/>
        <v>13.53181465135855</v>
      </c>
      <c r="O271" s="10">
        <f t="shared" si="150"/>
        <v>6.7581682827722034E-7</v>
      </c>
      <c r="P271" s="10">
        <f t="shared" si="136"/>
        <v>112.63613810549008</v>
      </c>
      <c r="Q271" s="10">
        <f t="shared" si="137"/>
        <v>0.49944004689739985</v>
      </c>
      <c r="R271" s="10">
        <f t="shared" si="138"/>
        <v>0.4994400567083529</v>
      </c>
      <c r="S271" s="9"/>
      <c r="T271" s="9">
        <f t="shared" si="126"/>
        <v>13.531814091396027</v>
      </c>
      <c r="U271" s="10">
        <f t="shared" si="139"/>
        <v>1.1585430570448807E-7</v>
      </c>
      <c r="V271" s="10">
        <f t="shared" si="140"/>
        <v>3.3101230192455513</v>
      </c>
      <c r="W271" s="10">
        <f t="shared" si="141"/>
        <v>8.5618287984824112E-2</v>
      </c>
      <c r="X271" s="10">
        <f t="shared" si="142"/>
        <v>8.5618289028204439E-2</v>
      </c>
      <c r="Y271" s="1"/>
      <c r="Z271" s="23">
        <f t="shared" si="127"/>
        <v>13.53181420495055</v>
      </c>
      <c r="AA271" s="54">
        <f t="shared" si="128"/>
        <v>2.2940882793420769E-7</v>
      </c>
      <c r="AB271" s="54">
        <f t="shared" si="129"/>
        <v>8.8234164523492142E-2</v>
      </c>
      <c r="AC271" s="54">
        <f t="shared" si="130"/>
        <v>0.16953699706980999</v>
      </c>
      <c r="AD271" s="54">
        <f t="shared" si="151"/>
        <v>0.16953700388251627</v>
      </c>
      <c r="AG271" s="23">
        <f t="shared" si="131"/>
        <v>13.531814307610681</v>
      </c>
      <c r="AH271" s="54">
        <f t="shared" si="152"/>
        <v>3.320689589969561E-7</v>
      </c>
      <c r="AI271" s="54">
        <f t="shared" si="153"/>
        <v>18.184728705732216</v>
      </c>
      <c r="AJ271" s="54">
        <f t="shared" si="154"/>
        <v>0.24540456724807808</v>
      </c>
      <c r="AK271" s="54">
        <f t="shared" si="155"/>
        <v>0.24540457414891645</v>
      </c>
      <c r="AM271" s="23">
        <f t="shared" si="132"/>
        <v>13.531813975541722</v>
      </c>
      <c r="AN271" s="54">
        <f t="shared" si="156"/>
        <v>0</v>
      </c>
      <c r="AO271" s="54" t="e">
        <f t="shared" si="157"/>
        <v>#DIV/0!</v>
      </c>
      <c r="AP271" s="54" t="e">
        <f t="shared" si="158"/>
        <v>#DIV/0!</v>
      </c>
      <c r="AQ271" s="54" t="e">
        <f t="shared" si="159"/>
        <v>#DIV/0!</v>
      </c>
      <c r="AS271" s="23">
        <f t="shared" si="133"/>
        <v>13.531813975541722</v>
      </c>
      <c r="AT271" s="54">
        <f t="shared" si="160"/>
        <v>0</v>
      </c>
      <c r="AU271" s="54" t="e">
        <f t="shared" si="161"/>
        <v>#DIV/0!</v>
      </c>
      <c r="AV271" s="54" t="e">
        <f t="shared" si="162"/>
        <v>#DIV/0!</v>
      </c>
      <c r="AW271" s="54" t="e">
        <f t="shared" si="163"/>
        <v>#DIV/0!</v>
      </c>
    </row>
    <row r="272" spans="1:49" s="50" customFormat="1" hidden="1" x14ac:dyDescent="0.25">
      <c r="A272" s="3"/>
      <c r="B272" s="4"/>
      <c r="C272" s="4">
        <f t="shared" si="143"/>
        <v>240</v>
      </c>
      <c r="D272" s="22">
        <f t="shared" si="134"/>
        <v>155.8137554811438</v>
      </c>
      <c r="E272" s="54">
        <f t="shared" si="144"/>
        <v>6.0001439999999996E-2</v>
      </c>
      <c r="F272" s="54">
        <f t="shared" si="145"/>
        <v>0.3500084</v>
      </c>
      <c r="G272" s="54">
        <f t="shared" si="135"/>
        <v>5.1220741463414633E-2</v>
      </c>
      <c r="H272" s="24">
        <f t="shared" si="146"/>
        <v>26.000624000000002</v>
      </c>
      <c r="I272" s="23">
        <f t="shared" si="147"/>
        <v>0.18261307817979672</v>
      </c>
      <c r="J272" s="23">
        <f t="shared" si="148"/>
        <v>0.54347826340488703</v>
      </c>
      <c r="K272" s="22">
        <f t="shared" si="149"/>
        <v>45</v>
      </c>
      <c r="L272" s="136">
        <v>241</v>
      </c>
      <c r="M272" s="9">
        <f t="shared" si="124"/>
        <v>13.531815328690776</v>
      </c>
      <c r="N272" s="9">
        <f t="shared" si="125"/>
        <v>13.531816004507609</v>
      </c>
      <c r="O272" s="10">
        <f t="shared" si="150"/>
        <v>6.7581683360629086E-7</v>
      </c>
      <c r="P272" s="10">
        <f t="shared" si="136"/>
        <v>112.6361388634068</v>
      </c>
      <c r="Q272" s="10">
        <f t="shared" si="137"/>
        <v>0.49944005025807942</v>
      </c>
      <c r="R272" s="10">
        <f t="shared" si="138"/>
        <v>0.49944006109464423</v>
      </c>
      <c r="S272" s="9"/>
      <c r="T272" s="9">
        <f t="shared" si="126"/>
        <v>13.531815444545082</v>
      </c>
      <c r="U272" s="10">
        <f t="shared" si="139"/>
        <v>1.1585430570448807E-7</v>
      </c>
      <c r="V272" s="10">
        <f t="shared" si="140"/>
        <v>3.3101230192455513</v>
      </c>
      <c r="W272" s="10">
        <f t="shared" si="141"/>
        <v>8.561828798482414E-2</v>
      </c>
      <c r="X272" s="10">
        <f t="shared" si="142"/>
        <v>8.561828870139801E-2</v>
      </c>
      <c r="Y272" s="1"/>
      <c r="Z272" s="23">
        <f t="shared" si="127"/>
        <v>13.531815558099607</v>
      </c>
      <c r="AA272" s="54">
        <f t="shared" si="128"/>
        <v>2.2940883148692137E-7</v>
      </c>
      <c r="AB272" s="54">
        <f t="shared" si="129"/>
        <v>8.8234166010486142E-2</v>
      </c>
      <c r="AC272" s="54">
        <f t="shared" si="130"/>
        <v>0.16953699992698557</v>
      </c>
      <c r="AD272" s="54">
        <f t="shared" si="151"/>
        <v>0.16953700268262092</v>
      </c>
      <c r="AG272" s="23">
        <f t="shared" si="131"/>
        <v>13.531815660759744</v>
      </c>
      <c r="AH272" s="54">
        <f t="shared" si="152"/>
        <v>3.320689678787403E-7</v>
      </c>
      <c r="AI272" s="54">
        <f t="shared" si="153"/>
        <v>18.184729192115633</v>
      </c>
      <c r="AJ272" s="54">
        <f t="shared" si="154"/>
        <v>0.24540457381186664</v>
      </c>
      <c r="AK272" s="54">
        <f t="shared" si="155"/>
        <v>0.24540458090635334</v>
      </c>
      <c r="AM272" s="23">
        <f t="shared" si="132"/>
        <v>13.531815328690776</v>
      </c>
      <c r="AN272" s="54">
        <f t="shared" si="156"/>
        <v>0</v>
      </c>
      <c r="AO272" s="54" t="e">
        <f t="shared" si="157"/>
        <v>#DIV/0!</v>
      </c>
      <c r="AP272" s="54" t="e">
        <f t="shared" si="158"/>
        <v>#DIV/0!</v>
      </c>
      <c r="AQ272" s="54" t="e">
        <f t="shared" si="159"/>
        <v>#DIV/0!</v>
      </c>
      <c r="AS272" s="23">
        <f t="shared" si="133"/>
        <v>13.531815328690776</v>
      </c>
      <c r="AT272" s="54">
        <f t="shared" si="160"/>
        <v>0</v>
      </c>
      <c r="AU272" s="54" t="e">
        <f t="shared" si="161"/>
        <v>#DIV/0!</v>
      </c>
      <c r="AV272" s="54" t="e">
        <f t="shared" si="162"/>
        <v>#DIV/0!</v>
      </c>
      <c r="AW272" s="54" t="e">
        <f t="shared" si="163"/>
        <v>#DIV/0!</v>
      </c>
    </row>
    <row r="273" spans="1:49" s="50" customFormat="1" hidden="1" x14ac:dyDescent="0.25">
      <c r="A273" s="3"/>
      <c r="B273" s="4"/>
      <c r="C273" s="4">
        <f t="shared" si="143"/>
        <v>241</v>
      </c>
      <c r="D273" s="22">
        <f t="shared" si="134"/>
        <v>155.81375548114369</v>
      </c>
      <c r="E273" s="54">
        <f t="shared" si="144"/>
        <v>6.0001446E-2</v>
      </c>
      <c r="F273" s="54">
        <f t="shared" si="145"/>
        <v>0.35000843500000001</v>
      </c>
      <c r="G273" s="54">
        <f t="shared" si="135"/>
        <v>5.1220746585365851E-2</v>
      </c>
      <c r="H273" s="24">
        <f t="shared" si="146"/>
        <v>26.0006266</v>
      </c>
      <c r="I273" s="23">
        <f t="shared" si="147"/>
        <v>0.18261309644066628</v>
      </c>
      <c r="J273" s="23">
        <f t="shared" si="148"/>
        <v>0.54347826340488703</v>
      </c>
      <c r="K273" s="22">
        <f t="shared" si="149"/>
        <v>45</v>
      </c>
      <c r="L273" s="136">
        <v>242</v>
      </c>
      <c r="M273" s="9">
        <f t="shared" si="124"/>
        <v>13.531816681839837</v>
      </c>
      <c r="N273" s="9">
        <f t="shared" si="125"/>
        <v>13.531817357656664</v>
      </c>
      <c r="O273" s="10">
        <f t="shared" si="150"/>
        <v>6.758168265008635E-7</v>
      </c>
      <c r="P273" s="10">
        <f t="shared" si="136"/>
        <v>112.63613780943061</v>
      </c>
      <c r="Q273" s="10">
        <f t="shared" si="137"/>
        <v>0.49944004558464206</v>
      </c>
      <c r="R273" s="10">
        <f t="shared" si="138"/>
        <v>0.49944005659893775</v>
      </c>
      <c r="S273" s="9"/>
      <c r="T273" s="9">
        <f t="shared" si="126"/>
        <v>13.531816797694148</v>
      </c>
      <c r="U273" s="10">
        <f t="shared" si="139"/>
        <v>1.1585431103355859E-7</v>
      </c>
      <c r="V273" s="10">
        <f t="shared" si="140"/>
        <v>3.310123176754673</v>
      </c>
      <c r="W273" s="10">
        <f t="shared" si="141"/>
        <v>8.5618292058890627E-2</v>
      </c>
      <c r="X273" s="10">
        <f t="shared" si="142"/>
        <v>8.5618297446705599E-2</v>
      </c>
      <c r="Y273" s="1"/>
      <c r="Z273" s="23">
        <f t="shared" si="127"/>
        <v>13.531816911248665</v>
      </c>
      <c r="AA273" s="54">
        <f t="shared" si="128"/>
        <v>2.2940882793420769E-7</v>
      </c>
      <c r="AB273" s="54">
        <f t="shared" si="129"/>
        <v>8.8234164644057811E-2</v>
      </c>
      <c r="AC273" s="54">
        <f t="shared" si="130"/>
        <v>0.16953699730147015</v>
      </c>
      <c r="AD273" s="54">
        <f t="shared" si="151"/>
        <v>0.1695370066766384</v>
      </c>
      <c r="AG273" s="23">
        <f t="shared" si="131"/>
        <v>13.531817013908791</v>
      </c>
      <c r="AH273" s="54">
        <f t="shared" si="152"/>
        <v>3.3206895366788558E-7</v>
      </c>
      <c r="AI273" s="54">
        <f t="shared" si="153"/>
        <v>18.184728441542006</v>
      </c>
      <c r="AJ273" s="54">
        <f t="shared" si="154"/>
        <v>0.24540456368280725</v>
      </c>
      <c r="AK273" s="54">
        <f t="shared" si="155"/>
        <v>0.24540457488571432</v>
      </c>
      <c r="AM273" s="23">
        <f t="shared" si="132"/>
        <v>13.531816681839837</v>
      </c>
      <c r="AN273" s="54">
        <f t="shared" si="156"/>
        <v>0</v>
      </c>
      <c r="AO273" s="54" t="e">
        <f t="shared" si="157"/>
        <v>#DIV/0!</v>
      </c>
      <c r="AP273" s="54" t="e">
        <f t="shared" si="158"/>
        <v>#DIV/0!</v>
      </c>
      <c r="AQ273" s="54" t="e">
        <f t="shared" si="159"/>
        <v>#DIV/0!</v>
      </c>
      <c r="AS273" s="23">
        <f t="shared" si="133"/>
        <v>13.531816681839837</v>
      </c>
      <c r="AT273" s="54">
        <f t="shared" si="160"/>
        <v>0</v>
      </c>
      <c r="AU273" s="54" t="e">
        <f t="shared" si="161"/>
        <v>#DIV/0!</v>
      </c>
      <c r="AV273" s="54" t="e">
        <f t="shared" si="162"/>
        <v>#DIV/0!</v>
      </c>
      <c r="AW273" s="54" t="e">
        <f t="shared" si="163"/>
        <v>#DIV/0!</v>
      </c>
    </row>
    <row r="274" spans="1:49" s="50" customFormat="1" hidden="1" x14ac:dyDescent="0.25">
      <c r="A274" s="3"/>
      <c r="B274" s="4"/>
      <c r="C274" s="4">
        <f t="shared" si="143"/>
        <v>242</v>
      </c>
      <c r="D274" s="22">
        <f t="shared" si="134"/>
        <v>155.8137554811438</v>
      </c>
      <c r="E274" s="54">
        <f t="shared" si="144"/>
        <v>6.0001451999999997E-2</v>
      </c>
      <c r="F274" s="54">
        <f t="shared" si="145"/>
        <v>0.35000846999999996</v>
      </c>
      <c r="G274" s="54">
        <f t="shared" si="135"/>
        <v>5.1220751707317068E-2</v>
      </c>
      <c r="H274" s="24">
        <f t="shared" si="146"/>
        <v>26.000629199999999</v>
      </c>
      <c r="I274" s="23">
        <f t="shared" si="147"/>
        <v>0.18261311470153582</v>
      </c>
      <c r="J274" s="23">
        <f t="shared" si="148"/>
        <v>0.54347826340488703</v>
      </c>
      <c r="K274" s="22">
        <f t="shared" si="149"/>
        <v>45</v>
      </c>
      <c r="L274" s="136">
        <v>243</v>
      </c>
      <c r="M274" s="9">
        <f t="shared" si="124"/>
        <v>13.531818034988888</v>
      </c>
      <c r="N274" s="9">
        <f t="shared" si="125"/>
        <v>13.531818710805718</v>
      </c>
      <c r="O274" s="10">
        <f t="shared" si="150"/>
        <v>6.7581683005357718E-7</v>
      </c>
      <c r="P274" s="10">
        <f t="shared" si="136"/>
        <v>112.63613827128785</v>
      </c>
      <c r="Q274" s="10">
        <f t="shared" si="137"/>
        <v>0.49944004763256417</v>
      </c>
      <c r="R274" s="10">
        <f t="shared" si="138"/>
        <v>0.49944006320324313</v>
      </c>
      <c r="S274" s="9"/>
      <c r="T274" s="9">
        <f t="shared" si="126"/>
        <v>13.5318181508432</v>
      </c>
      <c r="U274" s="10">
        <f t="shared" si="139"/>
        <v>1.1585431280991543E-7</v>
      </c>
      <c r="V274" s="10">
        <f t="shared" si="140"/>
        <v>3.3101232222577615</v>
      </c>
      <c r="W274" s="10">
        <f t="shared" si="141"/>
        <v>8.5618293235854931E-2</v>
      </c>
      <c r="X274" s="10">
        <f t="shared" si="142"/>
        <v>8.5618296929784524E-2</v>
      </c>
      <c r="Y274" s="1"/>
      <c r="Z274" s="23">
        <f t="shared" si="127"/>
        <v>13.531818264397723</v>
      </c>
      <c r="AA274" s="54">
        <f t="shared" si="128"/>
        <v>2.2940883503963505E-7</v>
      </c>
      <c r="AB274" s="54">
        <f t="shared" si="129"/>
        <v>8.8234167256348819E-2</v>
      </c>
      <c r="AC274" s="54">
        <f t="shared" si="130"/>
        <v>0.16953700232084082</v>
      </c>
      <c r="AD274" s="54">
        <f t="shared" si="151"/>
        <v>0.16953700916482906</v>
      </c>
      <c r="AG274" s="23">
        <f t="shared" si="131"/>
        <v>13.531818367057856</v>
      </c>
      <c r="AH274" s="54">
        <f t="shared" si="152"/>
        <v>3.320689678787403E-7</v>
      </c>
      <c r="AI274" s="54">
        <f t="shared" si="153"/>
        <v>18.184729192115633</v>
      </c>
      <c r="AJ274" s="54">
        <f t="shared" si="154"/>
        <v>0.24540457381186667</v>
      </c>
      <c r="AK274" s="54">
        <f t="shared" si="155"/>
        <v>0.24540458553923158</v>
      </c>
      <c r="AM274" s="23">
        <f t="shared" si="132"/>
        <v>13.531818034988888</v>
      </c>
      <c r="AN274" s="54">
        <f t="shared" si="156"/>
        <v>0</v>
      </c>
      <c r="AO274" s="54" t="e">
        <f t="shared" si="157"/>
        <v>#DIV/0!</v>
      </c>
      <c r="AP274" s="54" t="e">
        <f t="shared" si="158"/>
        <v>#DIV/0!</v>
      </c>
      <c r="AQ274" s="54" t="e">
        <f t="shared" si="159"/>
        <v>#DIV/0!</v>
      </c>
      <c r="AS274" s="23">
        <f t="shared" si="133"/>
        <v>13.531818034988888</v>
      </c>
      <c r="AT274" s="54">
        <f t="shared" si="160"/>
        <v>0</v>
      </c>
      <c r="AU274" s="54" t="e">
        <f t="shared" si="161"/>
        <v>#DIV/0!</v>
      </c>
      <c r="AV274" s="54" t="e">
        <f t="shared" si="162"/>
        <v>#DIV/0!</v>
      </c>
      <c r="AW274" s="54" t="e">
        <f t="shared" si="163"/>
        <v>#DIV/0!</v>
      </c>
    </row>
    <row r="275" spans="1:49" s="50" customFormat="1" hidden="1" x14ac:dyDescent="0.25">
      <c r="A275" s="3"/>
      <c r="B275" s="4"/>
      <c r="C275" s="4">
        <f t="shared" si="143"/>
        <v>243</v>
      </c>
      <c r="D275" s="22">
        <f t="shared" si="134"/>
        <v>155.81375548114363</v>
      </c>
      <c r="E275" s="54">
        <f t="shared" si="144"/>
        <v>6.0001458000000001E-2</v>
      </c>
      <c r="F275" s="54">
        <f t="shared" si="145"/>
        <v>0.35000850499999997</v>
      </c>
      <c r="G275" s="54">
        <f t="shared" si="135"/>
        <v>5.1220756829268292E-2</v>
      </c>
      <c r="H275" s="24">
        <f t="shared" si="146"/>
        <v>26.000631800000001</v>
      </c>
      <c r="I275" s="23">
        <f t="shared" si="147"/>
        <v>0.18261313296240539</v>
      </c>
      <c r="J275" s="23">
        <f t="shared" si="148"/>
        <v>0.54347826340488703</v>
      </c>
      <c r="K275" s="22">
        <f t="shared" si="149"/>
        <v>45</v>
      </c>
      <c r="L275" s="136">
        <v>244</v>
      </c>
      <c r="M275" s="9">
        <f t="shared" si="124"/>
        <v>13.531819388137954</v>
      </c>
      <c r="N275" s="9">
        <f t="shared" si="125"/>
        <v>13.531820063954783</v>
      </c>
      <c r="O275" s="10">
        <f t="shared" si="150"/>
        <v>6.7581682827722034E-7</v>
      </c>
      <c r="P275" s="10">
        <f t="shared" si="136"/>
        <v>112.63613810549008</v>
      </c>
      <c r="Q275" s="10">
        <f t="shared" si="137"/>
        <v>0.49944004689739974</v>
      </c>
      <c r="R275" s="10">
        <f t="shared" si="138"/>
        <v>0.49944006092554938</v>
      </c>
      <c r="S275" s="9"/>
      <c r="T275" s="9">
        <f t="shared" si="126"/>
        <v>13.531819503992267</v>
      </c>
      <c r="U275" s="10">
        <f t="shared" si="139"/>
        <v>1.1585431280991543E-7</v>
      </c>
      <c r="V275" s="10">
        <f t="shared" si="140"/>
        <v>3.3101232222577615</v>
      </c>
      <c r="W275" s="10">
        <f t="shared" si="141"/>
        <v>8.5618293235854875E-2</v>
      </c>
      <c r="X275" s="10">
        <f t="shared" si="142"/>
        <v>8.5618296602978775E-2</v>
      </c>
      <c r="Y275" s="1"/>
      <c r="Z275" s="23">
        <f t="shared" si="127"/>
        <v>13.531819617546786</v>
      </c>
      <c r="AA275" s="54">
        <f t="shared" si="128"/>
        <v>2.2940883148692137E-7</v>
      </c>
      <c r="AB275" s="54">
        <f t="shared" si="129"/>
        <v>8.8234166010486142E-2</v>
      </c>
      <c r="AC275" s="54">
        <f t="shared" si="130"/>
        <v>0.16953699992698551</v>
      </c>
      <c r="AD275" s="54">
        <f t="shared" si="151"/>
        <v>0.16953700502976141</v>
      </c>
      <c r="AG275" s="23">
        <f t="shared" si="131"/>
        <v>13.531819720206922</v>
      </c>
      <c r="AH275" s="54">
        <f t="shared" si="152"/>
        <v>3.320689678787403E-7</v>
      </c>
      <c r="AI275" s="54">
        <f t="shared" si="153"/>
        <v>18.184729192115633</v>
      </c>
      <c r="AJ275" s="54">
        <f t="shared" si="154"/>
        <v>0.24540457381186648</v>
      </c>
      <c r="AK275" s="54">
        <f t="shared" si="155"/>
        <v>0.24540458341467117</v>
      </c>
      <c r="AM275" s="23">
        <f t="shared" si="132"/>
        <v>13.531819388137954</v>
      </c>
      <c r="AN275" s="54">
        <f t="shared" si="156"/>
        <v>0</v>
      </c>
      <c r="AO275" s="54" t="e">
        <f t="shared" si="157"/>
        <v>#DIV/0!</v>
      </c>
      <c r="AP275" s="54" t="e">
        <f t="shared" si="158"/>
        <v>#DIV/0!</v>
      </c>
      <c r="AQ275" s="54" t="e">
        <f t="shared" si="159"/>
        <v>#DIV/0!</v>
      </c>
      <c r="AS275" s="23">
        <f t="shared" si="133"/>
        <v>13.531819388137954</v>
      </c>
      <c r="AT275" s="54">
        <f t="shared" si="160"/>
        <v>0</v>
      </c>
      <c r="AU275" s="54" t="e">
        <f t="shared" si="161"/>
        <v>#DIV/0!</v>
      </c>
      <c r="AV275" s="54" t="e">
        <f t="shared" si="162"/>
        <v>#DIV/0!</v>
      </c>
      <c r="AW275" s="54" t="e">
        <f t="shared" si="163"/>
        <v>#DIV/0!</v>
      </c>
    </row>
    <row r="276" spans="1:49" s="50" customFormat="1" hidden="1" x14ac:dyDescent="0.25">
      <c r="A276" s="3"/>
      <c r="B276" s="4"/>
      <c r="C276" s="4">
        <f t="shared" si="143"/>
        <v>244</v>
      </c>
      <c r="D276" s="22">
        <f t="shared" si="134"/>
        <v>155.81375548114374</v>
      </c>
      <c r="E276" s="54">
        <f t="shared" si="144"/>
        <v>6.0001463999999997E-2</v>
      </c>
      <c r="F276" s="54">
        <f t="shared" si="145"/>
        <v>0.35000853999999998</v>
      </c>
      <c r="G276" s="54">
        <f t="shared" si="135"/>
        <v>5.1220761951219509E-2</v>
      </c>
      <c r="H276" s="24">
        <f t="shared" si="146"/>
        <v>26.000634399999999</v>
      </c>
      <c r="I276" s="23">
        <f t="shared" si="147"/>
        <v>0.18261315122327496</v>
      </c>
      <c r="J276" s="23">
        <f t="shared" si="148"/>
        <v>0.54347826340488703</v>
      </c>
      <c r="K276" s="22">
        <f t="shared" si="149"/>
        <v>45</v>
      </c>
      <c r="L276" s="136">
        <v>245</v>
      </c>
      <c r="M276" s="9">
        <f t="shared" si="124"/>
        <v>13.531820741287007</v>
      </c>
      <c r="N276" s="9">
        <f t="shared" si="125"/>
        <v>13.53182141710384</v>
      </c>
      <c r="O276" s="10">
        <f t="shared" si="150"/>
        <v>6.7581683360629086E-7</v>
      </c>
      <c r="P276" s="10">
        <f t="shared" si="136"/>
        <v>112.6361389936685</v>
      </c>
      <c r="Q276" s="10">
        <f t="shared" si="137"/>
        <v>0.499440050835673</v>
      </c>
      <c r="R276" s="10">
        <f t="shared" si="138"/>
        <v>0.49944006531184287</v>
      </c>
      <c r="S276" s="9"/>
      <c r="T276" s="9">
        <f t="shared" si="126"/>
        <v>13.531820857141314</v>
      </c>
      <c r="U276" s="10">
        <f t="shared" si="139"/>
        <v>1.1585430748084491E-7</v>
      </c>
      <c r="V276" s="10">
        <f t="shared" si="140"/>
        <v>3.3101230699986037</v>
      </c>
      <c r="W276" s="10">
        <f t="shared" si="141"/>
        <v>8.561828929758182E-2</v>
      </c>
      <c r="X276" s="10">
        <f t="shared" si="142"/>
        <v>8.5618296466288421E-2</v>
      </c>
      <c r="Y276" s="1"/>
      <c r="Z276" s="23">
        <f t="shared" si="127"/>
        <v>13.531820970695843</v>
      </c>
      <c r="AA276" s="54">
        <f t="shared" si="128"/>
        <v>2.2940883681599189E-7</v>
      </c>
      <c r="AB276" s="54">
        <f t="shared" si="129"/>
        <v>8.8234167939562985E-2</v>
      </c>
      <c r="AC276" s="54">
        <f t="shared" si="130"/>
        <v>0.16953700363359847</v>
      </c>
      <c r="AD276" s="54">
        <f t="shared" si="151"/>
        <v>0.16953701271186705</v>
      </c>
      <c r="AG276" s="23">
        <f t="shared" si="131"/>
        <v>13.531821073355967</v>
      </c>
      <c r="AH276" s="54">
        <f t="shared" si="152"/>
        <v>3.3206896077331294E-7</v>
      </c>
      <c r="AI276" s="54">
        <f t="shared" si="153"/>
        <v>18.184728830648744</v>
      </c>
      <c r="AJ276" s="54">
        <f t="shared" si="154"/>
        <v>0.24540456893383808</v>
      </c>
      <c r="AK276" s="54">
        <f t="shared" si="155"/>
        <v>0.2454045818350313</v>
      </c>
      <c r="AM276" s="23">
        <f t="shared" si="132"/>
        <v>13.531820741287007</v>
      </c>
      <c r="AN276" s="54">
        <f t="shared" si="156"/>
        <v>0</v>
      </c>
      <c r="AO276" s="54" t="e">
        <f t="shared" si="157"/>
        <v>#DIV/0!</v>
      </c>
      <c r="AP276" s="54" t="e">
        <f t="shared" si="158"/>
        <v>#DIV/0!</v>
      </c>
      <c r="AQ276" s="54" t="e">
        <f t="shared" si="159"/>
        <v>#DIV/0!</v>
      </c>
      <c r="AS276" s="23">
        <f t="shared" si="133"/>
        <v>13.531820741287007</v>
      </c>
      <c r="AT276" s="54">
        <f t="shared" si="160"/>
        <v>0</v>
      </c>
      <c r="AU276" s="54" t="e">
        <f t="shared" si="161"/>
        <v>#DIV/0!</v>
      </c>
      <c r="AV276" s="54" t="e">
        <f t="shared" si="162"/>
        <v>#DIV/0!</v>
      </c>
      <c r="AW276" s="54" t="e">
        <f t="shared" si="163"/>
        <v>#DIV/0!</v>
      </c>
    </row>
    <row r="277" spans="1:49" s="50" customFormat="1" hidden="1" x14ac:dyDescent="0.25">
      <c r="A277" s="3"/>
      <c r="B277" s="4"/>
      <c r="C277" s="4">
        <f t="shared" si="143"/>
        <v>245</v>
      </c>
      <c r="D277" s="22">
        <f t="shared" si="134"/>
        <v>155.81375548114374</v>
      </c>
      <c r="E277" s="54">
        <f t="shared" si="144"/>
        <v>6.0001469999999994E-2</v>
      </c>
      <c r="F277" s="54">
        <f t="shared" si="145"/>
        <v>0.35000857499999999</v>
      </c>
      <c r="G277" s="54">
        <f t="shared" si="135"/>
        <v>5.1220767073170727E-2</v>
      </c>
      <c r="H277" s="24">
        <f t="shared" si="146"/>
        <v>26.000637000000001</v>
      </c>
      <c r="I277" s="23">
        <f t="shared" si="147"/>
        <v>0.18261316948414449</v>
      </c>
      <c r="J277" s="23">
        <f t="shared" si="148"/>
        <v>0.54347826340488703</v>
      </c>
      <c r="K277" s="22">
        <f t="shared" si="149"/>
        <v>45</v>
      </c>
      <c r="L277" s="136">
        <v>246</v>
      </c>
      <c r="M277" s="9">
        <f t="shared" si="124"/>
        <v>13.531822094436063</v>
      </c>
      <c r="N277" s="9">
        <f t="shared" si="125"/>
        <v>13.531822770252896</v>
      </c>
      <c r="O277" s="10">
        <f t="shared" si="150"/>
        <v>6.7581683360629086E-7</v>
      </c>
      <c r="P277" s="10">
        <f t="shared" si="136"/>
        <v>112.6361388634068</v>
      </c>
      <c r="Q277" s="10">
        <f t="shared" si="137"/>
        <v>0.49944005025807936</v>
      </c>
      <c r="R277" s="10">
        <f t="shared" si="138"/>
        <v>0.4994400630341489</v>
      </c>
      <c r="S277" s="9"/>
      <c r="T277" s="9">
        <f t="shared" si="126"/>
        <v>13.531822210290372</v>
      </c>
      <c r="U277" s="10">
        <f t="shared" si="139"/>
        <v>1.1585430925720175E-7</v>
      </c>
      <c r="V277" s="10">
        <f t="shared" si="140"/>
        <v>3.3101231207516562</v>
      </c>
      <c r="W277" s="10">
        <f t="shared" si="141"/>
        <v>8.5618290610339529E-2</v>
      </c>
      <c r="X277" s="10">
        <f t="shared" si="142"/>
        <v>8.5618295949367096E-2</v>
      </c>
      <c r="Y277" s="1"/>
      <c r="Z277" s="23">
        <f t="shared" si="127"/>
        <v>13.531822323844899</v>
      </c>
      <c r="AA277" s="54">
        <f t="shared" si="128"/>
        <v>2.2940883681599189E-7</v>
      </c>
      <c r="AB277" s="54">
        <f t="shared" si="129"/>
        <v>8.8234168060128654E-2</v>
      </c>
      <c r="AC277" s="54">
        <f t="shared" si="130"/>
        <v>0.16953700386525866</v>
      </c>
      <c r="AD277" s="54">
        <f t="shared" si="151"/>
        <v>0.16953701226488602</v>
      </c>
      <c r="AG277" s="23">
        <f t="shared" si="131"/>
        <v>13.53182242650503</v>
      </c>
      <c r="AH277" s="54">
        <f t="shared" si="152"/>
        <v>3.320689678787403E-7</v>
      </c>
      <c r="AI277" s="54">
        <f t="shared" si="153"/>
        <v>18.184729192115633</v>
      </c>
      <c r="AJ277" s="54">
        <f t="shared" si="154"/>
        <v>0.24540457381186664</v>
      </c>
      <c r="AK277" s="54">
        <f t="shared" si="155"/>
        <v>0.24540458360655021</v>
      </c>
      <c r="AM277" s="23">
        <f t="shared" si="132"/>
        <v>13.531822094436063</v>
      </c>
      <c r="AN277" s="54">
        <f t="shared" si="156"/>
        <v>0</v>
      </c>
      <c r="AO277" s="54" t="e">
        <f t="shared" si="157"/>
        <v>#DIV/0!</v>
      </c>
      <c r="AP277" s="54" t="e">
        <f t="shared" si="158"/>
        <v>#DIV/0!</v>
      </c>
      <c r="AQ277" s="54" t="e">
        <f t="shared" si="159"/>
        <v>#DIV/0!</v>
      </c>
      <c r="AS277" s="23">
        <f t="shared" si="133"/>
        <v>13.531822094436063</v>
      </c>
      <c r="AT277" s="54">
        <f t="shared" si="160"/>
        <v>0</v>
      </c>
      <c r="AU277" s="54" t="e">
        <f t="shared" si="161"/>
        <v>#DIV/0!</v>
      </c>
      <c r="AV277" s="54" t="e">
        <f t="shared" si="162"/>
        <v>#DIV/0!</v>
      </c>
      <c r="AW277" s="54" t="e">
        <f t="shared" si="163"/>
        <v>#DIV/0!</v>
      </c>
    </row>
    <row r="278" spans="1:49" s="50" customFormat="1" hidden="1" x14ac:dyDescent="0.25">
      <c r="A278" s="3"/>
      <c r="B278" s="4"/>
      <c r="C278" s="4">
        <f t="shared" si="143"/>
        <v>246</v>
      </c>
      <c r="D278" s="22">
        <f t="shared" si="134"/>
        <v>155.8137554811438</v>
      </c>
      <c r="E278" s="54">
        <f t="shared" si="144"/>
        <v>6.0001475999999998E-2</v>
      </c>
      <c r="F278" s="54">
        <f t="shared" si="145"/>
        <v>0.35000861</v>
      </c>
      <c r="G278" s="54">
        <f t="shared" si="135"/>
        <v>5.1220772195121951E-2</v>
      </c>
      <c r="H278" s="24">
        <f t="shared" si="146"/>
        <v>26.0006396</v>
      </c>
      <c r="I278" s="23">
        <f t="shared" si="147"/>
        <v>0.18261318774501406</v>
      </c>
      <c r="J278" s="23">
        <f t="shared" si="148"/>
        <v>0.54347826340488703</v>
      </c>
      <c r="K278" s="22">
        <f t="shared" si="149"/>
        <v>45</v>
      </c>
      <c r="L278" s="136">
        <v>247</v>
      </c>
      <c r="M278" s="9">
        <f t="shared" si="124"/>
        <v>13.531823447585118</v>
      </c>
      <c r="N278" s="9">
        <f t="shared" si="125"/>
        <v>13.531824123401956</v>
      </c>
      <c r="O278" s="10">
        <f t="shared" si="150"/>
        <v>6.7581683715900454E-7</v>
      </c>
      <c r="P278" s="10">
        <f t="shared" si="136"/>
        <v>112.63613958578745</v>
      </c>
      <c r="Q278" s="10">
        <f t="shared" si="137"/>
        <v>0.49944005346118842</v>
      </c>
      <c r="R278" s="10">
        <f t="shared" si="138"/>
        <v>0.4994400674204435</v>
      </c>
      <c r="S278" s="9"/>
      <c r="T278" s="9">
        <f t="shared" si="126"/>
        <v>13.531823563439433</v>
      </c>
      <c r="U278" s="10">
        <f t="shared" si="139"/>
        <v>1.1585431458627227E-7</v>
      </c>
      <c r="V278" s="10">
        <f t="shared" si="140"/>
        <v>3.3101232730108139</v>
      </c>
      <c r="W278" s="10">
        <f t="shared" si="141"/>
        <v>8.5618294548612625E-2</v>
      </c>
      <c r="X278" s="10">
        <f t="shared" si="142"/>
        <v>8.5618300063562719E-2</v>
      </c>
      <c r="Y278" s="1"/>
      <c r="Z278" s="23">
        <f t="shared" si="127"/>
        <v>13.531823676993955</v>
      </c>
      <c r="AA278" s="54">
        <f t="shared" si="128"/>
        <v>2.2940883681599189E-7</v>
      </c>
      <c r="AB278" s="54">
        <f t="shared" si="129"/>
        <v>8.8234167939562985E-2</v>
      </c>
      <c r="AC278" s="54">
        <f t="shared" si="130"/>
        <v>0.16953700363359853</v>
      </c>
      <c r="AD278" s="54">
        <f t="shared" si="151"/>
        <v>0.16953701106499078</v>
      </c>
      <c r="AG278" s="23">
        <f t="shared" si="131"/>
        <v>13.531823779654086</v>
      </c>
      <c r="AH278" s="54">
        <f t="shared" si="152"/>
        <v>3.320689678787403E-7</v>
      </c>
      <c r="AI278" s="54">
        <f t="shared" si="153"/>
        <v>18.184729192115633</v>
      </c>
      <c r="AJ278" s="54">
        <f t="shared" si="154"/>
        <v>0.24540457381186667</v>
      </c>
      <c r="AK278" s="54">
        <f t="shared" si="155"/>
        <v>0.24540458148198896</v>
      </c>
      <c r="AM278" s="23">
        <f t="shared" si="132"/>
        <v>13.531823447585118</v>
      </c>
      <c r="AN278" s="54">
        <f t="shared" si="156"/>
        <v>0</v>
      </c>
      <c r="AO278" s="54" t="e">
        <f t="shared" si="157"/>
        <v>#DIV/0!</v>
      </c>
      <c r="AP278" s="54" t="e">
        <f t="shared" si="158"/>
        <v>#DIV/0!</v>
      </c>
      <c r="AQ278" s="54" t="e">
        <f t="shared" si="159"/>
        <v>#DIV/0!</v>
      </c>
      <c r="AS278" s="23">
        <f t="shared" si="133"/>
        <v>13.531823447585118</v>
      </c>
      <c r="AT278" s="54">
        <f t="shared" si="160"/>
        <v>0</v>
      </c>
      <c r="AU278" s="54" t="e">
        <f t="shared" si="161"/>
        <v>#DIV/0!</v>
      </c>
      <c r="AV278" s="54" t="e">
        <f t="shared" si="162"/>
        <v>#DIV/0!</v>
      </c>
      <c r="AW278" s="54" t="e">
        <f t="shared" si="163"/>
        <v>#DIV/0!</v>
      </c>
    </row>
    <row r="279" spans="1:49" s="50" customFormat="1" hidden="1" x14ac:dyDescent="0.25">
      <c r="A279" s="3"/>
      <c r="B279" s="4"/>
      <c r="C279" s="4">
        <f t="shared" si="143"/>
        <v>247</v>
      </c>
      <c r="D279" s="22">
        <f t="shared" si="134"/>
        <v>155.81375548114374</v>
      </c>
      <c r="E279" s="54">
        <f t="shared" si="144"/>
        <v>6.0001481999999995E-2</v>
      </c>
      <c r="F279" s="54">
        <f t="shared" si="145"/>
        <v>0.35000864500000001</v>
      </c>
      <c r="G279" s="54">
        <f t="shared" si="135"/>
        <v>5.1220777317073168E-2</v>
      </c>
      <c r="H279" s="24">
        <f t="shared" si="146"/>
        <v>26.000642200000001</v>
      </c>
      <c r="I279" s="23">
        <f t="shared" si="147"/>
        <v>0.18261320600588363</v>
      </c>
      <c r="J279" s="23">
        <f t="shared" si="148"/>
        <v>0.54347826340488703</v>
      </c>
      <c r="K279" s="22">
        <f t="shared" si="149"/>
        <v>45</v>
      </c>
      <c r="L279" s="136">
        <v>248</v>
      </c>
      <c r="M279" s="9">
        <f t="shared" si="124"/>
        <v>13.531824800734178</v>
      </c>
      <c r="N279" s="9">
        <f t="shared" si="125"/>
        <v>13.531825476551006</v>
      </c>
      <c r="O279" s="10">
        <f t="shared" si="150"/>
        <v>6.7581682827722034E-7</v>
      </c>
      <c r="P279" s="10">
        <f t="shared" si="136"/>
        <v>112.63613797522838</v>
      </c>
      <c r="Q279" s="10">
        <f t="shared" si="137"/>
        <v>0.49944004631980632</v>
      </c>
      <c r="R279" s="10">
        <f t="shared" si="138"/>
        <v>0.49944006070174723</v>
      </c>
      <c r="S279" s="9"/>
      <c r="T279" s="9">
        <f t="shared" si="126"/>
        <v>13.531824916588485</v>
      </c>
      <c r="U279" s="10">
        <f t="shared" si="139"/>
        <v>1.1585430748084491E-7</v>
      </c>
      <c r="V279" s="10">
        <f t="shared" si="140"/>
        <v>3.3101230752485677</v>
      </c>
      <c r="W279" s="10">
        <f t="shared" si="141"/>
        <v>8.5618289433375253E-2</v>
      </c>
      <c r="X279" s="10">
        <f t="shared" si="142"/>
        <v>8.5618295485870674E-2</v>
      </c>
      <c r="Y279" s="1"/>
      <c r="Z279" s="23">
        <f t="shared" si="127"/>
        <v>13.531825030143011</v>
      </c>
      <c r="AA279" s="54">
        <f t="shared" si="128"/>
        <v>2.2940883326327821E-7</v>
      </c>
      <c r="AB279" s="54">
        <f t="shared" si="129"/>
        <v>8.8234166693700308E-2</v>
      </c>
      <c r="AC279" s="54">
        <f t="shared" si="130"/>
        <v>0.16953700123974325</v>
      </c>
      <c r="AD279" s="54">
        <f t="shared" si="151"/>
        <v>0.16953701061800949</v>
      </c>
      <c r="AG279" s="23">
        <f t="shared" si="131"/>
        <v>13.531825132803144</v>
      </c>
      <c r="AH279" s="54">
        <f t="shared" si="152"/>
        <v>3.3206896610238346E-7</v>
      </c>
      <c r="AI279" s="54">
        <f t="shared" si="153"/>
        <v>18.184729122478796</v>
      </c>
      <c r="AJ279" s="54">
        <f t="shared" si="154"/>
        <v>0.2454045728721112</v>
      </c>
      <c r="AK279" s="54">
        <f t="shared" si="155"/>
        <v>0.24540458434335041</v>
      </c>
      <c r="AM279" s="23">
        <f t="shared" si="132"/>
        <v>13.531824800734178</v>
      </c>
      <c r="AN279" s="54">
        <f t="shared" si="156"/>
        <v>0</v>
      </c>
      <c r="AO279" s="54" t="e">
        <f t="shared" si="157"/>
        <v>#DIV/0!</v>
      </c>
      <c r="AP279" s="54" t="e">
        <f t="shared" si="158"/>
        <v>#DIV/0!</v>
      </c>
      <c r="AQ279" s="54" t="e">
        <f t="shared" si="159"/>
        <v>#DIV/0!</v>
      </c>
      <c r="AS279" s="23">
        <f t="shared" si="133"/>
        <v>13.531824800734178</v>
      </c>
      <c r="AT279" s="54">
        <f t="shared" si="160"/>
        <v>0</v>
      </c>
      <c r="AU279" s="54" t="e">
        <f t="shared" si="161"/>
        <v>#DIV/0!</v>
      </c>
      <c r="AV279" s="54" t="e">
        <f t="shared" si="162"/>
        <v>#DIV/0!</v>
      </c>
      <c r="AW279" s="54" t="e">
        <f t="shared" si="163"/>
        <v>#DIV/0!</v>
      </c>
    </row>
    <row r="280" spans="1:49" s="50" customFormat="1" hidden="1" x14ac:dyDescent="0.25">
      <c r="A280" s="3"/>
      <c r="B280" s="4"/>
      <c r="C280" s="4">
        <f t="shared" si="143"/>
        <v>248</v>
      </c>
      <c r="D280" s="22">
        <f t="shared" si="134"/>
        <v>155.8137554811438</v>
      </c>
      <c r="E280" s="54">
        <f t="shared" si="144"/>
        <v>6.0001487999999999E-2</v>
      </c>
      <c r="F280" s="54">
        <f t="shared" si="145"/>
        <v>0.35000867999999996</v>
      </c>
      <c r="G280" s="54">
        <f t="shared" si="135"/>
        <v>5.1220782439024393E-2</v>
      </c>
      <c r="H280" s="24">
        <f t="shared" si="146"/>
        <v>26.0006448</v>
      </c>
      <c r="I280" s="23">
        <f t="shared" si="147"/>
        <v>0.18261322426675317</v>
      </c>
      <c r="J280" s="23">
        <f t="shared" si="148"/>
        <v>0.54347826340488703</v>
      </c>
      <c r="K280" s="22">
        <f t="shared" si="149"/>
        <v>45</v>
      </c>
      <c r="L280" s="136">
        <v>249</v>
      </c>
      <c r="M280" s="9">
        <f t="shared" si="124"/>
        <v>13.531826153883234</v>
      </c>
      <c r="N280" s="9">
        <f t="shared" si="125"/>
        <v>13.531826829700066</v>
      </c>
      <c r="O280" s="10">
        <f t="shared" si="150"/>
        <v>6.7581683182993402E-7</v>
      </c>
      <c r="P280" s="10">
        <f t="shared" si="136"/>
        <v>112.63613869760903</v>
      </c>
      <c r="Q280" s="10">
        <f t="shared" si="137"/>
        <v>0.49944004952291537</v>
      </c>
      <c r="R280" s="10">
        <f t="shared" si="138"/>
        <v>0.49944006064704</v>
      </c>
      <c r="S280" s="9"/>
      <c r="T280" s="9">
        <f t="shared" si="126"/>
        <v>13.531826269737545</v>
      </c>
      <c r="U280" s="10">
        <f t="shared" si="139"/>
        <v>1.1585431103355859E-7</v>
      </c>
      <c r="V280" s="10">
        <f t="shared" si="140"/>
        <v>3.3101231715047086</v>
      </c>
      <c r="W280" s="10">
        <f t="shared" si="141"/>
        <v>8.5618291923097223E-2</v>
      </c>
      <c r="X280" s="10">
        <f t="shared" si="142"/>
        <v>8.561829940995154E-2</v>
      </c>
      <c r="Y280" s="1"/>
      <c r="Z280" s="23">
        <f t="shared" si="127"/>
        <v>13.531826383292065</v>
      </c>
      <c r="AA280" s="54">
        <f t="shared" si="128"/>
        <v>2.2940883148692137E-7</v>
      </c>
      <c r="AB280" s="54">
        <f t="shared" si="129"/>
        <v>8.8234165889920474E-2</v>
      </c>
      <c r="AC280" s="54">
        <f t="shared" si="130"/>
        <v>0.1695369996953254</v>
      </c>
      <c r="AD280" s="54">
        <f t="shared" si="151"/>
        <v>0.16953700941811384</v>
      </c>
      <c r="AG280" s="23">
        <f t="shared" si="131"/>
        <v>13.531826485952195</v>
      </c>
      <c r="AH280" s="54">
        <f t="shared" si="152"/>
        <v>3.3206896077331294E-7</v>
      </c>
      <c r="AI280" s="54">
        <f t="shared" si="153"/>
        <v>18.184728803008898</v>
      </c>
      <c r="AJ280" s="54">
        <f t="shared" si="154"/>
        <v>0.24540456856083587</v>
      </c>
      <c r="AK280" s="54">
        <f t="shared" si="155"/>
        <v>0.24540457723286518</v>
      </c>
      <c r="AM280" s="23">
        <f t="shared" si="132"/>
        <v>13.531826153883234</v>
      </c>
      <c r="AN280" s="54">
        <f t="shared" si="156"/>
        <v>0</v>
      </c>
      <c r="AO280" s="54" t="e">
        <f t="shared" si="157"/>
        <v>#DIV/0!</v>
      </c>
      <c r="AP280" s="54" t="e">
        <f t="shared" si="158"/>
        <v>#DIV/0!</v>
      </c>
      <c r="AQ280" s="54" t="e">
        <f t="shared" si="159"/>
        <v>#DIV/0!</v>
      </c>
      <c r="AS280" s="23">
        <f t="shared" si="133"/>
        <v>13.531826153883234</v>
      </c>
      <c r="AT280" s="54">
        <f t="shared" si="160"/>
        <v>0</v>
      </c>
      <c r="AU280" s="54" t="e">
        <f t="shared" si="161"/>
        <v>#DIV/0!</v>
      </c>
      <c r="AV280" s="54" t="e">
        <f t="shared" si="162"/>
        <v>#DIV/0!</v>
      </c>
      <c r="AW280" s="54" t="e">
        <f t="shared" si="163"/>
        <v>#DIV/0!</v>
      </c>
    </row>
    <row r="281" spans="1:49" s="50" customFormat="1" hidden="1" x14ac:dyDescent="0.25">
      <c r="A281" s="3"/>
      <c r="B281" s="4"/>
      <c r="C281" s="4">
        <f t="shared" si="143"/>
        <v>249</v>
      </c>
      <c r="D281" s="22">
        <f t="shared" si="134"/>
        <v>155.81375548114369</v>
      </c>
      <c r="E281" s="54">
        <f t="shared" si="144"/>
        <v>6.0001493999999995E-2</v>
      </c>
      <c r="F281" s="54">
        <f t="shared" si="145"/>
        <v>0.35000871499999997</v>
      </c>
      <c r="G281" s="54">
        <f t="shared" si="135"/>
        <v>5.1220787560975603E-2</v>
      </c>
      <c r="H281" s="24">
        <f t="shared" si="146"/>
        <v>26.000647400000002</v>
      </c>
      <c r="I281" s="23">
        <f t="shared" si="147"/>
        <v>0.18261324252762273</v>
      </c>
      <c r="J281" s="23">
        <f t="shared" si="148"/>
        <v>0.54347826340488703</v>
      </c>
      <c r="K281" s="22">
        <f t="shared" si="149"/>
        <v>45</v>
      </c>
      <c r="L281" s="136">
        <v>250</v>
      </c>
      <c r="M281" s="9">
        <f t="shared" si="124"/>
        <v>13.531827507032295</v>
      </c>
      <c r="N281" s="9">
        <f t="shared" si="125"/>
        <v>13.531828182849122</v>
      </c>
      <c r="O281" s="10">
        <f t="shared" si="150"/>
        <v>6.758168265008635E-7</v>
      </c>
      <c r="P281" s="10">
        <f t="shared" si="136"/>
        <v>112.63613767916891</v>
      </c>
      <c r="Q281" s="10">
        <f t="shared" si="137"/>
        <v>0.49944004500704847</v>
      </c>
      <c r="R281" s="10">
        <f t="shared" si="138"/>
        <v>0.49944005836934463</v>
      </c>
      <c r="S281" s="9"/>
      <c r="T281" s="9">
        <f t="shared" si="126"/>
        <v>13.531827622886604</v>
      </c>
      <c r="U281" s="10">
        <f t="shared" si="139"/>
        <v>1.1585430925720175E-7</v>
      </c>
      <c r="V281" s="10">
        <f t="shared" si="140"/>
        <v>3.3101231207516562</v>
      </c>
      <c r="W281" s="10">
        <f t="shared" si="141"/>
        <v>8.5618290610339501E-2</v>
      </c>
      <c r="X281" s="10">
        <f t="shared" si="142"/>
        <v>8.5618294832258496E-2</v>
      </c>
      <c r="Y281" s="1"/>
      <c r="Z281" s="23">
        <f t="shared" si="127"/>
        <v>13.531827736441127</v>
      </c>
      <c r="AA281" s="54">
        <f t="shared" si="128"/>
        <v>2.2940883148692137E-7</v>
      </c>
      <c r="AB281" s="54">
        <f t="shared" si="129"/>
        <v>8.8234166010486142E-2</v>
      </c>
      <c r="AC281" s="54">
        <f t="shared" si="130"/>
        <v>0.16953699992698554</v>
      </c>
      <c r="AD281" s="54">
        <f t="shared" si="151"/>
        <v>0.1695370045301294</v>
      </c>
      <c r="AG281" s="23">
        <f t="shared" si="131"/>
        <v>13.531827839101256</v>
      </c>
      <c r="AH281" s="54">
        <f t="shared" si="152"/>
        <v>3.3206896077331294E-7</v>
      </c>
      <c r="AI281" s="54">
        <f t="shared" si="153"/>
        <v>18.184728803008898</v>
      </c>
      <c r="AJ281" s="54">
        <f t="shared" si="154"/>
        <v>0.24540456856083581</v>
      </c>
      <c r="AK281" s="54">
        <f t="shared" si="155"/>
        <v>0.24540457510830269</v>
      </c>
      <c r="AM281" s="23">
        <f t="shared" si="132"/>
        <v>13.531827507032295</v>
      </c>
      <c r="AN281" s="54">
        <f t="shared" si="156"/>
        <v>0</v>
      </c>
      <c r="AO281" s="54" t="e">
        <f t="shared" si="157"/>
        <v>#DIV/0!</v>
      </c>
      <c r="AP281" s="54" t="e">
        <f t="shared" si="158"/>
        <v>#DIV/0!</v>
      </c>
      <c r="AQ281" s="54" t="e">
        <f t="shared" si="159"/>
        <v>#DIV/0!</v>
      </c>
      <c r="AS281" s="23">
        <f t="shared" si="133"/>
        <v>13.531827507032295</v>
      </c>
      <c r="AT281" s="54">
        <f t="shared" si="160"/>
        <v>0</v>
      </c>
      <c r="AU281" s="54" t="e">
        <f t="shared" si="161"/>
        <v>#DIV/0!</v>
      </c>
      <c r="AV281" s="54" t="e">
        <f t="shared" si="162"/>
        <v>#DIV/0!</v>
      </c>
      <c r="AW281" s="54" t="e">
        <f t="shared" si="163"/>
        <v>#DIV/0!</v>
      </c>
    </row>
    <row r="282" spans="1:49" s="50" customFormat="1" hidden="1" x14ac:dyDescent="0.25">
      <c r="A282" s="3"/>
      <c r="B282" s="4"/>
      <c r="C282" s="4">
        <f t="shared" si="143"/>
        <v>250</v>
      </c>
      <c r="D282" s="22">
        <f t="shared" si="134"/>
        <v>155.81375548114374</v>
      </c>
      <c r="E282" s="54">
        <f t="shared" si="144"/>
        <v>6.0001499999999999E-2</v>
      </c>
      <c r="F282" s="54">
        <f t="shared" si="145"/>
        <v>0.35000874999999998</v>
      </c>
      <c r="G282" s="54">
        <f t="shared" si="135"/>
        <v>5.1220792682926827E-2</v>
      </c>
      <c r="H282" s="24">
        <f t="shared" si="146"/>
        <v>26.00065</v>
      </c>
      <c r="I282" s="23">
        <f t="shared" si="147"/>
        <v>0.1826132607884923</v>
      </c>
      <c r="J282" s="23">
        <f t="shared" si="148"/>
        <v>0.54347826340488703</v>
      </c>
      <c r="K282" s="22">
        <f t="shared" si="149"/>
        <v>45</v>
      </c>
      <c r="L282" s="136">
        <v>251</v>
      </c>
      <c r="M282" s="9">
        <f t="shared" si="124"/>
        <v>13.531828860181351</v>
      </c>
      <c r="N282" s="9">
        <f t="shared" si="125"/>
        <v>13.531829535998181</v>
      </c>
      <c r="O282" s="10">
        <f t="shared" si="150"/>
        <v>6.7581683005357718E-7</v>
      </c>
      <c r="P282" s="10">
        <f t="shared" si="136"/>
        <v>112.63613840154956</v>
      </c>
      <c r="Q282" s="10">
        <f t="shared" si="137"/>
        <v>0.49944004821015753</v>
      </c>
      <c r="R282" s="10">
        <f t="shared" si="138"/>
        <v>0.49944005831463717</v>
      </c>
      <c r="S282" s="9"/>
      <c r="T282" s="9">
        <f t="shared" si="126"/>
        <v>13.531828976035662</v>
      </c>
      <c r="U282" s="10">
        <f t="shared" si="139"/>
        <v>1.1585431103355859E-7</v>
      </c>
      <c r="V282" s="10">
        <f t="shared" si="140"/>
        <v>3.3101231715047086</v>
      </c>
      <c r="W282" s="10">
        <f t="shared" si="141"/>
        <v>8.5618291923097209E-2</v>
      </c>
      <c r="X282" s="10">
        <f t="shared" si="142"/>
        <v>8.5618294315336754E-2</v>
      </c>
      <c r="Y282" s="1"/>
      <c r="Z282" s="23">
        <f t="shared" si="127"/>
        <v>13.531829089590191</v>
      </c>
      <c r="AA282" s="54">
        <f t="shared" si="128"/>
        <v>2.2940884036870557E-7</v>
      </c>
      <c r="AB282" s="54">
        <f t="shared" si="129"/>
        <v>8.8234169426556985E-2</v>
      </c>
      <c r="AC282" s="54">
        <f t="shared" si="130"/>
        <v>0.16953700649077402</v>
      </c>
      <c r="AD282" s="54">
        <f t="shared" si="151"/>
        <v>0.16953701221223957</v>
      </c>
      <c r="AG282" s="23">
        <f t="shared" si="131"/>
        <v>13.531829192250314</v>
      </c>
      <c r="AH282" s="54">
        <f t="shared" si="152"/>
        <v>3.3206896254966978E-7</v>
      </c>
      <c r="AI282" s="54">
        <f t="shared" si="153"/>
        <v>18.184728927925427</v>
      </c>
      <c r="AJ282" s="54">
        <f t="shared" si="154"/>
        <v>0.24540457024659573</v>
      </c>
      <c r="AK282" s="54">
        <f t="shared" si="155"/>
        <v>0.24540457796966436</v>
      </c>
      <c r="AM282" s="23">
        <f t="shared" si="132"/>
        <v>13.531828860181351</v>
      </c>
      <c r="AN282" s="54">
        <f t="shared" si="156"/>
        <v>0</v>
      </c>
      <c r="AO282" s="54" t="e">
        <f t="shared" si="157"/>
        <v>#DIV/0!</v>
      </c>
      <c r="AP282" s="54" t="e">
        <f t="shared" si="158"/>
        <v>#DIV/0!</v>
      </c>
      <c r="AQ282" s="54" t="e">
        <f t="shared" si="159"/>
        <v>#DIV/0!</v>
      </c>
      <c r="AS282" s="23">
        <f t="shared" si="133"/>
        <v>13.531828860181351</v>
      </c>
      <c r="AT282" s="54">
        <f t="shared" si="160"/>
        <v>0</v>
      </c>
      <c r="AU282" s="54" t="e">
        <f t="shared" si="161"/>
        <v>#DIV/0!</v>
      </c>
      <c r="AV282" s="54" t="e">
        <f t="shared" si="162"/>
        <v>#DIV/0!</v>
      </c>
      <c r="AW282" s="54" t="e">
        <f t="shared" si="163"/>
        <v>#DIV/0!</v>
      </c>
    </row>
    <row r="283" spans="1:49" s="50" customFormat="1" hidden="1" x14ac:dyDescent="0.25">
      <c r="A283" s="3"/>
      <c r="B283" s="4"/>
      <c r="C283" s="4">
        <f t="shared" si="143"/>
        <v>251</v>
      </c>
      <c r="D283" s="22">
        <f t="shared" si="134"/>
        <v>155.8137554811438</v>
      </c>
      <c r="E283" s="54">
        <f t="shared" si="144"/>
        <v>6.0001505999999996E-2</v>
      </c>
      <c r="F283" s="54">
        <f t="shared" si="145"/>
        <v>0.35000878499999999</v>
      </c>
      <c r="G283" s="54">
        <f t="shared" si="135"/>
        <v>5.1220797804878052E-2</v>
      </c>
      <c r="H283" s="24">
        <f t="shared" si="146"/>
        <v>26.000652599999999</v>
      </c>
      <c r="I283" s="23">
        <f t="shared" si="147"/>
        <v>0.18261327904936184</v>
      </c>
      <c r="J283" s="23">
        <f t="shared" si="148"/>
        <v>0.54347826340488703</v>
      </c>
      <c r="K283" s="22">
        <f t="shared" si="149"/>
        <v>45</v>
      </c>
      <c r="L283" s="136">
        <v>252</v>
      </c>
      <c r="M283" s="9">
        <f t="shared" si="124"/>
        <v>13.531830213330407</v>
      </c>
      <c r="N283" s="9">
        <f t="shared" si="125"/>
        <v>13.531830889147244</v>
      </c>
      <c r="O283" s="10">
        <f t="shared" si="150"/>
        <v>6.7581683715900454E-7</v>
      </c>
      <c r="P283" s="10">
        <f t="shared" si="136"/>
        <v>112.63613945552574</v>
      </c>
      <c r="Q283" s="10">
        <f t="shared" si="137"/>
        <v>0.49944005288359478</v>
      </c>
      <c r="R283" s="10">
        <f t="shared" si="138"/>
        <v>0.4994400693599525</v>
      </c>
      <c r="S283" s="9"/>
      <c r="T283" s="9">
        <f t="shared" si="126"/>
        <v>13.531830329184718</v>
      </c>
      <c r="U283" s="10">
        <f t="shared" si="139"/>
        <v>1.1585431103355859E-7</v>
      </c>
      <c r="V283" s="10">
        <f t="shared" si="140"/>
        <v>3.3101231715047086</v>
      </c>
      <c r="W283" s="10">
        <f t="shared" si="141"/>
        <v>8.5618291923097223E-2</v>
      </c>
      <c r="X283" s="10">
        <f t="shared" si="142"/>
        <v>8.5618298619649869E-2</v>
      </c>
      <c r="Y283" s="1"/>
      <c r="Z283" s="23">
        <f t="shared" si="127"/>
        <v>13.531830442739242</v>
      </c>
      <c r="AA283" s="54">
        <f t="shared" si="128"/>
        <v>2.2940883503963505E-7</v>
      </c>
      <c r="AB283" s="54">
        <f t="shared" si="129"/>
        <v>8.8234167256348819E-2</v>
      </c>
      <c r="AC283" s="54">
        <f t="shared" si="130"/>
        <v>0.16953700232084076</v>
      </c>
      <c r="AD283" s="54">
        <f t="shared" si="151"/>
        <v>0.16953701176525823</v>
      </c>
      <c r="AG283" s="23">
        <f t="shared" si="131"/>
        <v>13.531830545399369</v>
      </c>
      <c r="AH283" s="54">
        <f t="shared" si="152"/>
        <v>3.3206896254966978E-7</v>
      </c>
      <c r="AI283" s="54">
        <f t="shared" si="153"/>
        <v>18.184728900285581</v>
      </c>
      <c r="AJ283" s="54">
        <f t="shared" si="154"/>
        <v>0.24540456987359355</v>
      </c>
      <c r="AK283" s="54">
        <f t="shared" si="155"/>
        <v>0.24540457974118393</v>
      </c>
      <c r="AM283" s="23">
        <f t="shared" si="132"/>
        <v>13.531830213330407</v>
      </c>
      <c r="AN283" s="54">
        <f t="shared" si="156"/>
        <v>0</v>
      </c>
      <c r="AO283" s="54" t="e">
        <f t="shared" si="157"/>
        <v>#DIV/0!</v>
      </c>
      <c r="AP283" s="54" t="e">
        <f t="shared" si="158"/>
        <v>#DIV/0!</v>
      </c>
      <c r="AQ283" s="54" t="e">
        <f t="shared" si="159"/>
        <v>#DIV/0!</v>
      </c>
      <c r="AS283" s="23">
        <f t="shared" si="133"/>
        <v>13.531830213330407</v>
      </c>
      <c r="AT283" s="54">
        <f t="shared" si="160"/>
        <v>0</v>
      </c>
      <c r="AU283" s="54" t="e">
        <f t="shared" si="161"/>
        <v>#DIV/0!</v>
      </c>
      <c r="AV283" s="54" t="e">
        <f t="shared" si="162"/>
        <v>#DIV/0!</v>
      </c>
      <c r="AW283" s="54" t="e">
        <f t="shared" si="163"/>
        <v>#DIV/0!</v>
      </c>
    </row>
    <row r="284" spans="1:49" s="50" customFormat="1" hidden="1" x14ac:dyDescent="0.25">
      <c r="A284" s="3"/>
      <c r="B284" s="4"/>
      <c r="C284" s="4">
        <f t="shared" si="143"/>
        <v>252</v>
      </c>
      <c r="D284" s="22">
        <f t="shared" si="134"/>
        <v>155.81375548114374</v>
      </c>
      <c r="E284" s="54">
        <f t="shared" si="144"/>
        <v>6.0001512E-2</v>
      </c>
      <c r="F284" s="54">
        <f t="shared" si="145"/>
        <v>0.35000882</v>
      </c>
      <c r="G284" s="54">
        <f t="shared" si="135"/>
        <v>5.1220802926829276E-2</v>
      </c>
      <c r="H284" s="24">
        <f t="shared" si="146"/>
        <v>26.000655200000001</v>
      </c>
      <c r="I284" s="23">
        <f t="shared" si="147"/>
        <v>0.1826132973102314</v>
      </c>
      <c r="J284" s="23">
        <f t="shared" si="148"/>
        <v>0.54347826340488703</v>
      </c>
      <c r="K284" s="22">
        <f t="shared" si="149"/>
        <v>45</v>
      </c>
      <c r="L284" s="136">
        <v>253</v>
      </c>
      <c r="M284" s="9">
        <f t="shared" si="124"/>
        <v>13.531831566479466</v>
      </c>
      <c r="N284" s="9">
        <f t="shared" si="125"/>
        <v>13.531832242296295</v>
      </c>
      <c r="O284" s="10">
        <f t="shared" si="150"/>
        <v>6.7581682827722034E-7</v>
      </c>
      <c r="P284" s="10">
        <f t="shared" si="136"/>
        <v>112.63613810549008</v>
      </c>
      <c r="Q284" s="10">
        <f t="shared" si="137"/>
        <v>0.49944004689739979</v>
      </c>
      <c r="R284" s="10">
        <f t="shared" si="138"/>
        <v>0.49944006042323763</v>
      </c>
      <c r="S284" s="9"/>
      <c r="T284" s="9">
        <f t="shared" si="126"/>
        <v>13.531831682333779</v>
      </c>
      <c r="U284" s="10">
        <f t="shared" si="139"/>
        <v>1.1585431280991543E-7</v>
      </c>
      <c r="V284" s="10">
        <f t="shared" si="140"/>
        <v>3.3101232275077255</v>
      </c>
      <c r="W284" s="10">
        <f t="shared" si="141"/>
        <v>8.5618293371648335E-2</v>
      </c>
      <c r="X284" s="10">
        <f t="shared" si="142"/>
        <v>8.5618298292843995E-2</v>
      </c>
      <c r="Y284" s="1"/>
      <c r="Z284" s="23">
        <f t="shared" si="127"/>
        <v>13.531831795888296</v>
      </c>
      <c r="AA284" s="54">
        <f t="shared" si="128"/>
        <v>2.2940882971056453E-7</v>
      </c>
      <c r="AB284" s="54">
        <f t="shared" si="129"/>
        <v>8.8234165327271977E-2</v>
      </c>
      <c r="AC284" s="54">
        <f t="shared" si="130"/>
        <v>0.16953699861422783</v>
      </c>
      <c r="AD284" s="54">
        <f t="shared" si="151"/>
        <v>0.16953700612435799</v>
      </c>
      <c r="AG284" s="23">
        <f t="shared" si="131"/>
        <v>13.531831898548436</v>
      </c>
      <c r="AH284" s="54">
        <f t="shared" si="152"/>
        <v>3.3206896965509713E-7</v>
      </c>
      <c r="AI284" s="54">
        <f t="shared" si="153"/>
        <v>18.184729289392319</v>
      </c>
      <c r="AJ284" s="54">
        <f t="shared" si="154"/>
        <v>0.24540457512462427</v>
      </c>
      <c r="AK284" s="54">
        <f t="shared" si="155"/>
        <v>0.24540458260254666</v>
      </c>
      <c r="AM284" s="23">
        <f t="shared" si="132"/>
        <v>13.531831566479466</v>
      </c>
      <c r="AN284" s="54">
        <f t="shared" si="156"/>
        <v>0</v>
      </c>
      <c r="AO284" s="54" t="e">
        <f t="shared" si="157"/>
        <v>#DIV/0!</v>
      </c>
      <c r="AP284" s="54" t="e">
        <f t="shared" si="158"/>
        <v>#DIV/0!</v>
      </c>
      <c r="AQ284" s="54" t="e">
        <f t="shared" si="159"/>
        <v>#DIV/0!</v>
      </c>
      <c r="AS284" s="23">
        <f t="shared" si="133"/>
        <v>13.531831566479466</v>
      </c>
      <c r="AT284" s="54">
        <f t="shared" si="160"/>
        <v>0</v>
      </c>
      <c r="AU284" s="54" t="e">
        <f t="shared" si="161"/>
        <v>#DIV/0!</v>
      </c>
      <c r="AV284" s="54" t="e">
        <f t="shared" si="162"/>
        <v>#DIV/0!</v>
      </c>
      <c r="AW284" s="54" t="e">
        <f t="shared" si="163"/>
        <v>#DIV/0!</v>
      </c>
    </row>
    <row r="285" spans="1:49" s="50" customFormat="1" hidden="1" x14ac:dyDescent="0.25">
      <c r="A285" s="3"/>
      <c r="B285" s="4"/>
      <c r="C285" s="4">
        <f t="shared" si="143"/>
        <v>253</v>
      </c>
      <c r="D285" s="22">
        <f t="shared" si="134"/>
        <v>155.81375548114386</v>
      </c>
      <c r="E285" s="54">
        <f t="shared" si="144"/>
        <v>6.0001517999999997E-2</v>
      </c>
      <c r="F285" s="54">
        <f t="shared" si="145"/>
        <v>0.35000885499999995</v>
      </c>
      <c r="G285" s="54">
        <f t="shared" si="135"/>
        <v>5.1220808048780486E-2</v>
      </c>
      <c r="H285" s="24">
        <f t="shared" si="146"/>
        <v>26.000657799999999</v>
      </c>
      <c r="I285" s="23">
        <f t="shared" si="147"/>
        <v>0.18261331557110097</v>
      </c>
      <c r="J285" s="23">
        <f t="shared" si="148"/>
        <v>0.54347826340488703</v>
      </c>
      <c r="K285" s="22">
        <f t="shared" si="149"/>
        <v>45</v>
      </c>
      <c r="L285" s="136">
        <v>254</v>
      </c>
      <c r="M285" s="9">
        <f t="shared" si="124"/>
        <v>13.531832919628517</v>
      </c>
      <c r="N285" s="9">
        <f t="shared" si="125"/>
        <v>13.531833595445354</v>
      </c>
      <c r="O285" s="10">
        <f t="shared" si="150"/>
        <v>6.7581683715900454E-7</v>
      </c>
      <c r="P285" s="10">
        <f t="shared" si="136"/>
        <v>112.63613945552574</v>
      </c>
      <c r="Q285" s="10">
        <f t="shared" si="137"/>
        <v>0.49944005288359494</v>
      </c>
      <c r="R285" s="10">
        <f t="shared" si="138"/>
        <v>0.499440062586546</v>
      </c>
      <c r="S285" s="9"/>
      <c r="T285" s="9">
        <f t="shared" si="126"/>
        <v>13.531833035482828</v>
      </c>
      <c r="U285" s="10">
        <f t="shared" si="139"/>
        <v>1.1585431103355859E-7</v>
      </c>
      <c r="V285" s="10">
        <f t="shared" si="140"/>
        <v>3.3101231715047086</v>
      </c>
      <c r="W285" s="10">
        <f t="shared" si="141"/>
        <v>8.5618291923097237E-2</v>
      </c>
      <c r="X285" s="10">
        <f t="shared" si="142"/>
        <v>8.5618293334917772E-2</v>
      </c>
      <c r="Y285" s="1"/>
      <c r="Z285" s="23">
        <f t="shared" si="127"/>
        <v>13.531833149037352</v>
      </c>
      <c r="AA285" s="54">
        <f t="shared" si="128"/>
        <v>2.2940883503963505E-7</v>
      </c>
      <c r="AB285" s="54">
        <f t="shared" si="129"/>
        <v>8.8234167256348819E-2</v>
      </c>
      <c r="AC285" s="54">
        <f t="shared" si="130"/>
        <v>0.16953700232084085</v>
      </c>
      <c r="AD285" s="54">
        <f t="shared" si="151"/>
        <v>0.16953700567737595</v>
      </c>
      <c r="AG285" s="23">
        <f t="shared" si="131"/>
        <v>13.531833251697492</v>
      </c>
      <c r="AH285" s="54">
        <f t="shared" si="152"/>
        <v>3.3206897498416765E-7</v>
      </c>
      <c r="AI285" s="54">
        <f t="shared" si="153"/>
        <v>18.184729608862217</v>
      </c>
      <c r="AJ285" s="54">
        <f t="shared" si="154"/>
        <v>0.24540457943589974</v>
      </c>
      <c r="AK285" s="54">
        <f t="shared" si="155"/>
        <v>0.24540458491898851</v>
      </c>
      <c r="AM285" s="23">
        <f t="shared" si="132"/>
        <v>13.531832919628517</v>
      </c>
      <c r="AN285" s="54">
        <f t="shared" si="156"/>
        <v>0</v>
      </c>
      <c r="AO285" s="54" t="e">
        <f t="shared" si="157"/>
        <v>#DIV/0!</v>
      </c>
      <c r="AP285" s="54" t="e">
        <f t="shared" si="158"/>
        <v>#DIV/0!</v>
      </c>
      <c r="AQ285" s="54" t="e">
        <f t="shared" si="159"/>
        <v>#DIV/0!</v>
      </c>
      <c r="AS285" s="23">
        <f t="shared" si="133"/>
        <v>13.531832919628517</v>
      </c>
      <c r="AT285" s="54">
        <f t="shared" si="160"/>
        <v>0</v>
      </c>
      <c r="AU285" s="54" t="e">
        <f t="shared" si="161"/>
        <v>#DIV/0!</v>
      </c>
      <c r="AV285" s="54" t="e">
        <f t="shared" si="162"/>
        <v>#DIV/0!</v>
      </c>
      <c r="AW285" s="54" t="e">
        <f t="shared" si="163"/>
        <v>#DIV/0!</v>
      </c>
    </row>
    <row r="286" spans="1:49" s="50" customFormat="1" hidden="1" x14ac:dyDescent="0.25">
      <c r="A286" s="3"/>
      <c r="B286" s="4"/>
      <c r="C286" s="4">
        <f t="shared" si="143"/>
        <v>254</v>
      </c>
      <c r="D286" s="22">
        <f t="shared" si="134"/>
        <v>155.8137554811438</v>
      </c>
      <c r="E286" s="54">
        <f t="shared" si="144"/>
        <v>6.0001524000000001E-2</v>
      </c>
      <c r="F286" s="54">
        <f t="shared" si="145"/>
        <v>0.35000888999999996</v>
      </c>
      <c r="G286" s="54">
        <f t="shared" si="135"/>
        <v>5.1220813170731717E-2</v>
      </c>
      <c r="H286" s="24">
        <f t="shared" si="146"/>
        <v>26.000660400000001</v>
      </c>
      <c r="I286" s="23">
        <f t="shared" si="147"/>
        <v>0.18261333383197051</v>
      </c>
      <c r="J286" s="23">
        <f t="shared" si="148"/>
        <v>0.54347826340488703</v>
      </c>
      <c r="K286" s="22">
        <f t="shared" si="149"/>
        <v>45</v>
      </c>
      <c r="L286" s="136">
        <v>255</v>
      </c>
      <c r="M286" s="9">
        <f t="shared" si="124"/>
        <v>13.531834272777578</v>
      </c>
      <c r="N286" s="9">
        <f t="shared" si="125"/>
        <v>13.531834948594406</v>
      </c>
      <c r="O286" s="10">
        <f t="shared" si="150"/>
        <v>6.7581682827722034E-7</v>
      </c>
      <c r="P286" s="10">
        <f t="shared" si="136"/>
        <v>112.63613810549008</v>
      </c>
      <c r="Q286" s="10">
        <f t="shared" si="137"/>
        <v>0.49944004689740001</v>
      </c>
      <c r="R286" s="10">
        <f t="shared" si="138"/>
        <v>0.49944005809083386</v>
      </c>
      <c r="S286" s="9"/>
      <c r="T286" s="9">
        <f t="shared" si="126"/>
        <v>13.531834388631893</v>
      </c>
      <c r="U286" s="10">
        <f t="shared" si="139"/>
        <v>1.1585431458627227E-7</v>
      </c>
      <c r="V286" s="10">
        <f t="shared" si="140"/>
        <v>3.3101232730108139</v>
      </c>
      <c r="W286" s="10">
        <f t="shared" si="141"/>
        <v>8.5618294548612611E-2</v>
      </c>
      <c r="X286" s="10">
        <f t="shared" si="142"/>
        <v>8.5618302080237185E-2</v>
      </c>
      <c r="Y286" s="1"/>
      <c r="Z286" s="23">
        <f t="shared" si="127"/>
        <v>13.531834502186417</v>
      </c>
      <c r="AA286" s="54">
        <f t="shared" si="128"/>
        <v>2.2940883859234873E-7</v>
      </c>
      <c r="AB286" s="54">
        <f t="shared" si="129"/>
        <v>8.823416874334282E-2</v>
      </c>
      <c r="AC286" s="54">
        <f t="shared" si="130"/>
        <v>0.16953700517801637</v>
      </c>
      <c r="AD286" s="54">
        <f t="shared" si="151"/>
        <v>0.16953701335948931</v>
      </c>
      <c r="AG286" s="23">
        <f t="shared" si="131"/>
        <v>13.531834604846551</v>
      </c>
      <c r="AH286" s="54">
        <f t="shared" si="152"/>
        <v>3.3206897320781081E-7</v>
      </c>
      <c r="AI286" s="54">
        <f t="shared" si="153"/>
        <v>18.184729483945688</v>
      </c>
      <c r="AJ286" s="54">
        <f t="shared" si="154"/>
        <v>0.24540457775013974</v>
      </c>
      <c r="AK286" s="54">
        <f t="shared" si="155"/>
        <v>0.2454045866905093</v>
      </c>
      <c r="AM286" s="23">
        <f t="shared" si="132"/>
        <v>13.531834272777578</v>
      </c>
      <c r="AN286" s="54">
        <f t="shared" si="156"/>
        <v>0</v>
      </c>
      <c r="AO286" s="54" t="e">
        <f t="shared" si="157"/>
        <v>#DIV/0!</v>
      </c>
      <c r="AP286" s="54" t="e">
        <f t="shared" si="158"/>
        <v>#DIV/0!</v>
      </c>
      <c r="AQ286" s="54" t="e">
        <f t="shared" si="159"/>
        <v>#DIV/0!</v>
      </c>
      <c r="AS286" s="23">
        <f t="shared" si="133"/>
        <v>13.531834272777578</v>
      </c>
      <c r="AT286" s="54">
        <f t="shared" si="160"/>
        <v>0</v>
      </c>
      <c r="AU286" s="54" t="e">
        <f t="shared" si="161"/>
        <v>#DIV/0!</v>
      </c>
      <c r="AV286" s="54" t="e">
        <f t="shared" si="162"/>
        <v>#DIV/0!</v>
      </c>
      <c r="AW286" s="54" t="e">
        <f t="shared" si="163"/>
        <v>#DIV/0!</v>
      </c>
    </row>
    <row r="287" spans="1:49" s="50" customFormat="1" hidden="1" x14ac:dyDescent="0.25">
      <c r="A287" s="3"/>
      <c r="B287" s="4"/>
      <c r="C287" s="4">
        <f t="shared" si="143"/>
        <v>255</v>
      </c>
      <c r="D287" s="22">
        <f t="shared" si="134"/>
        <v>155.81375548114386</v>
      </c>
      <c r="E287" s="54">
        <f t="shared" si="144"/>
        <v>6.0001529999999997E-2</v>
      </c>
      <c r="F287" s="54">
        <f t="shared" si="145"/>
        <v>0.35000892499999997</v>
      </c>
      <c r="G287" s="54">
        <f t="shared" si="135"/>
        <v>5.1220818292682921E-2</v>
      </c>
      <c r="H287" s="24">
        <f t="shared" si="146"/>
        <v>26.000662999999999</v>
      </c>
      <c r="I287" s="23">
        <f t="shared" si="147"/>
        <v>0.18261335209284008</v>
      </c>
      <c r="J287" s="23">
        <f t="shared" si="148"/>
        <v>0.54347826340488703</v>
      </c>
      <c r="K287" s="22">
        <f t="shared" si="149"/>
        <v>45</v>
      </c>
      <c r="L287" s="136">
        <v>256</v>
      </c>
      <c r="M287" s="9">
        <f t="shared" si="124"/>
        <v>13.531835625926631</v>
      </c>
      <c r="N287" s="9">
        <f t="shared" si="125"/>
        <v>13.531836301743477</v>
      </c>
      <c r="O287" s="10">
        <f t="shared" si="150"/>
        <v>6.7581684604078873E-7</v>
      </c>
      <c r="P287" s="10">
        <f t="shared" si="136"/>
        <v>112.63614106608482</v>
      </c>
      <c r="Q287" s="10">
        <f t="shared" si="137"/>
        <v>0.49944006002497709</v>
      </c>
      <c r="R287" s="10">
        <f t="shared" si="138"/>
        <v>0.49944007357715908</v>
      </c>
      <c r="S287" s="9"/>
      <c r="T287" s="9">
        <f t="shared" si="126"/>
        <v>13.531835741780949</v>
      </c>
      <c r="U287" s="10">
        <f t="shared" si="139"/>
        <v>1.1585431813898595E-7</v>
      </c>
      <c r="V287" s="10">
        <f t="shared" si="140"/>
        <v>3.3101233745169192</v>
      </c>
      <c r="W287" s="10">
        <f t="shared" si="141"/>
        <v>8.5618297174128027E-2</v>
      </c>
      <c r="X287" s="10">
        <f t="shared" si="142"/>
        <v>8.5618301563315888E-2</v>
      </c>
      <c r="Y287" s="1"/>
      <c r="Z287" s="23">
        <f t="shared" si="127"/>
        <v>13.531835855335473</v>
      </c>
      <c r="AA287" s="54">
        <f t="shared" si="128"/>
        <v>2.2940884214506241E-7</v>
      </c>
      <c r="AB287" s="54">
        <f t="shared" si="129"/>
        <v>8.8234169989205483E-2</v>
      </c>
      <c r="AC287" s="54">
        <f t="shared" si="130"/>
        <v>0.16953700757187162</v>
      </c>
      <c r="AD287" s="54">
        <f t="shared" si="151"/>
        <v>0.16953701735351348</v>
      </c>
      <c r="AG287" s="23">
        <f t="shared" si="131"/>
        <v>13.531835957995604</v>
      </c>
      <c r="AH287" s="54">
        <f t="shared" si="152"/>
        <v>3.3206897320781081E-7</v>
      </c>
      <c r="AI287" s="54">
        <f t="shared" si="153"/>
        <v>18.184729483945688</v>
      </c>
      <c r="AJ287" s="54">
        <f t="shared" si="154"/>
        <v>0.2454045777501398</v>
      </c>
      <c r="AK287" s="54">
        <f t="shared" si="155"/>
        <v>0.24540458955187358</v>
      </c>
      <c r="AM287" s="23">
        <f t="shared" si="132"/>
        <v>13.531835625926631</v>
      </c>
      <c r="AN287" s="54">
        <f t="shared" si="156"/>
        <v>0</v>
      </c>
      <c r="AO287" s="54" t="e">
        <f t="shared" si="157"/>
        <v>#DIV/0!</v>
      </c>
      <c r="AP287" s="54" t="e">
        <f t="shared" si="158"/>
        <v>#DIV/0!</v>
      </c>
      <c r="AQ287" s="54" t="e">
        <f t="shared" si="159"/>
        <v>#DIV/0!</v>
      </c>
      <c r="AS287" s="23">
        <f t="shared" si="133"/>
        <v>13.531835625926631</v>
      </c>
      <c r="AT287" s="54">
        <f t="shared" si="160"/>
        <v>0</v>
      </c>
      <c r="AU287" s="54" t="e">
        <f t="shared" si="161"/>
        <v>#DIV/0!</v>
      </c>
      <c r="AV287" s="54" t="e">
        <f t="shared" si="162"/>
        <v>#DIV/0!</v>
      </c>
      <c r="AW287" s="54" t="e">
        <f t="shared" si="163"/>
        <v>#DIV/0!</v>
      </c>
    </row>
    <row r="288" spans="1:49" s="50" customFormat="1" hidden="1" x14ac:dyDescent="0.25">
      <c r="A288" s="3"/>
      <c r="B288" s="4"/>
      <c r="C288" s="4">
        <f t="shared" si="143"/>
        <v>256</v>
      </c>
      <c r="D288" s="22">
        <f t="shared" si="134"/>
        <v>155.8137554811438</v>
      </c>
      <c r="E288" s="54">
        <f t="shared" si="144"/>
        <v>6.0001535999999994E-2</v>
      </c>
      <c r="F288" s="54">
        <f t="shared" si="145"/>
        <v>0.35000895999999998</v>
      </c>
      <c r="G288" s="54">
        <f t="shared" si="135"/>
        <v>5.1220823414634145E-2</v>
      </c>
      <c r="H288" s="24">
        <f t="shared" si="146"/>
        <v>26.000665600000001</v>
      </c>
      <c r="I288" s="23">
        <f t="shared" si="147"/>
        <v>0.18261337035370964</v>
      </c>
      <c r="J288" s="23">
        <f t="shared" si="148"/>
        <v>0.54347826340488703</v>
      </c>
      <c r="K288" s="22">
        <f t="shared" si="149"/>
        <v>45</v>
      </c>
      <c r="L288" s="136">
        <v>257</v>
      </c>
      <c r="M288" s="9">
        <f t="shared" ref="M288:M351" si="164">(-( I288*K288 -I288*$C$2 -H288-H288*I288 /((E288*F288)/(E288+F288)))-SQRT(( I288*K288 -I288*$C$2 -H288-H288*I288 /((E288*F288)/(E288+F288)))*( I288*K288 -I288*$C$2 -H288-H288*I288 /((E288*F288)/(E288+F288)))-4*(J288 +I288 /((E288*F288)/(E288+F288)))*(+H288*I288*$C$2 -H288*I288*K288)))/(2*(J288 +I288 /((E288*F288)/(E288+F288))))</f>
        <v>13.531836979075692</v>
      </c>
      <c r="N288" s="9">
        <f t="shared" ref="N288:N351" si="165">(-( I288*K288 -I288*$C$2 -H288-H288*I288 /((E289*F288)/(E289+F288)))-SQRT(( I288*K288 -I288*$C$2 -H288-H288*I288 /((E289*F288)/(E289+F288)))*( I288*K288 -I288*$C$2 -H288-H288*I288 /((E289*F288)/(E289+F288)))-4*(J288 +I288 /((E289*F288)/(E289+F288)))*(+H288*I288*$C$2 -H288*I288*K288)))/(2*(J288 +I288 /((E289*F288)/(E289+F288))))</f>
        <v>13.531837654892529</v>
      </c>
      <c r="O288" s="10">
        <f t="shared" si="150"/>
        <v>6.7581683715900454E-7</v>
      </c>
      <c r="P288" s="10">
        <f t="shared" si="136"/>
        <v>112.63613945552574</v>
      </c>
      <c r="Q288" s="10">
        <f t="shared" si="137"/>
        <v>0.49944005288359489</v>
      </c>
      <c r="R288" s="10">
        <f t="shared" si="138"/>
        <v>0.49944006464044111</v>
      </c>
      <c r="S288" s="9"/>
      <c r="T288" s="9">
        <f t="shared" ref="T288:T351" si="166">(-( I288*K288 -I288*$C$2 -H288-H288*I288 /((E288*F289)/(E288+F289)))-SQRT(( I288*K288 -I288*$C$2 -H288-H288*I288 /((E288*F289)/(E288+F289)))*( I288*K288 -I288*$C$2 -H288-H288*I288 /((E288*F289)/(E288+F289)))-4*(J288 +I288 /((E288*F289)/(E288+F289)))*(+H288*I288*$C$2 -H288*I288*K288)))/(2*(J288 +I288 /((E288*F289)/(E288+F289))))</f>
        <v>13.531837094930003</v>
      </c>
      <c r="U288" s="10">
        <f t="shared" si="139"/>
        <v>1.1585431103355859E-7</v>
      </c>
      <c r="V288" s="10">
        <f t="shared" si="140"/>
        <v>3.3101231715047086</v>
      </c>
      <c r="W288" s="10">
        <f t="shared" si="141"/>
        <v>8.5618291923097223E-2</v>
      </c>
      <c r="X288" s="10">
        <f t="shared" si="142"/>
        <v>8.5618296985619874E-2</v>
      </c>
      <c r="Y288" s="1"/>
      <c r="Z288" s="23">
        <f t="shared" ref="Z288:Z351" si="167">(-( I288*K288 -I288*$C$2 -H289-H289*I288 /((E288*F288)/(E288+F288)))-SQRT(( I288*K288 -I288*$C$2 -H289-H289*I288 /((E288*F288)/(E288+F288)))*( I288*K288 -I288*$C$2 -H289-H289*I288 /((E288*F288)/(E288+F288)))-4*(J288 +I288 /((E288*F288)/(E288+F288)))*(+H289*I288*$C$2 -H289*I288*K288)))/(2*(J288 +I288 /((E288*F288)/(E288+F288))))</f>
        <v>13.531837208484523</v>
      </c>
      <c r="AA288" s="54">
        <f t="shared" ref="AA288:AA351" si="168">Z288-M288</f>
        <v>2.2940883148692137E-7</v>
      </c>
      <c r="AB288" s="54">
        <f t="shared" ref="AB288:AB351" si="169">AA288/(H289-H288)</f>
        <v>8.8234166010486142E-2</v>
      </c>
      <c r="AC288" s="54">
        <f t="shared" ref="AC288:AC351" si="170">(AA288/M288)/(($H289-$H288)/$H288)</f>
        <v>0.16953699992698559</v>
      </c>
      <c r="AD288" s="54">
        <f t="shared" si="151"/>
        <v>0.16953700727160553</v>
      </c>
      <c r="AG288" s="23">
        <f t="shared" ref="AG288:AG351" si="171">(-( I289*K288 -I289*$C$2 -H288-H288*I289 /((E288*F288)/(E288+F288)))-SQRT(( I289*K288 -I289*$C$2 -H288-H288*I289 /((E288*F288)/(E288+F288)))*( I289*K288 -I289*$C$2 -H288-H288*I289 /((E288*F288)/(E288+F288)))-4*(J288 +I289 /((E288*F288)/(E288+F288)))*(+H288*I289*$C$2 -H288*I289*K288)))/(2*(J288 +I289 /((E288*F288)/(E288+F288))))</f>
        <v>13.531837311144656</v>
      </c>
      <c r="AH288" s="54">
        <f t="shared" si="152"/>
        <v>3.3206896432602662E-7</v>
      </c>
      <c r="AI288" s="54">
        <f t="shared" si="153"/>
        <v>18.184729025202113</v>
      </c>
      <c r="AJ288" s="54">
        <f t="shared" si="154"/>
        <v>0.24540457155935355</v>
      </c>
      <c r="AK288" s="54">
        <f t="shared" si="155"/>
        <v>0.2454045829863048</v>
      </c>
      <c r="AM288" s="23">
        <f t="shared" ref="AM288:AM351" si="172">(-( I288*K288 -I288*$C$2 -H288-H288*I288 /((E288*F288)/(E288+F288)))-SQRT(( I288*K288 -I288*$C$2 -H288-H288*I288 /((E288*F288)/(E288+F288)))*( I288*K288 -I288*$C$2 -H288-H288*I288 /((E288*F288)/(E288+F288)))-4*(J289 +I288 /((E288*F288)/(E288+F288)))*(+H288*I288*$C$2 -H288*I288*K288)))/(2*(J289 +I288 /((E288*F288)/(E288+F288))))</f>
        <v>13.531836979075692</v>
      </c>
      <c r="AN288" s="54">
        <f t="shared" si="156"/>
        <v>0</v>
      </c>
      <c r="AO288" s="54" t="e">
        <f t="shared" si="157"/>
        <v>#DIV/0!</v>
      </c>
      <c r="AP288" s="54" t="e">
        <f t="shared" si="158"/>
        <v>#DIV/0!</v>
      </c>
      <c r="AQ288" s="54" t="e">
        <f t="shared" si="159"/>
        <v>#DIV/0!</v>
      </c>
      <c r="AS288" s="23">
        <f t="shared" ref="AS288:AS351" si="173">(-( I288*K289 -I288*$C$2 -H288-H288*I288 /((E288*F288)/(E288+F288)))-SQRT(( I288*K289 -I288*$C$2 -H288-H288*I288 /((E288*F288)/(E288+F288)))*( I288*K289 -I288*$C$2 -H288-H288*I288 /((E288*F288)/(E288+F288)))-4*(J288 +I288 /((E288*F288)/(E288+F288)))*(+H288*I288*$C$2 -H288*I288*K289)))/(2*(J288 +I288 /((E288*F288)/(E288+F288))))</f>
        <v>13.531836979075692</v>
      </c>
      <c r="AT288" s="54">
        <f t="shared" si="160"/>
        <v>0</v>
      </c>
      <c r="AU288" s="54" t="e">
        <f t="shared" si="161"/>
        <v>#DIV/0!</v>
      </c>
      <c r="AV288" s="54" t="e">
        <f t="shared" si="162"/>
        <v>#DIV/0!</v>
      </c>
      <c r="AW288" s="54" t="e">
        <f t="shared" si="163"/>
        <v>#DIV/0!</v>
      </c>
    </row>
    <row r="289" spans="1:49" s="50" customFormat="1" hidden="1" x14ac:dyDescent="0.25">
      <c r="A289" s="3"/>
      <c r="B289" s="4"/>
      <c r="C289" s="4">
        <f t="shared" si="143"/>
        <v>257</v>
      </c>
      <c r="D289" s="22">
        <f t="shared" ref="D289:D352" si="174">$C$2-M289/G289</f>
        <v>155.81375548114363</v>
      </c>
      <c r="E289" s="54">
        <f t="shared" si="144"/>
        <v>6.0001541999999998E-2</v>
      </c>
      <c r="F289" s="54">
        <f t="shared" si="145"/>
        <v>0.35000899499999999</v>
      </c>
      <c r="G289" s="54">
        <f t="shared" ref="G289:G352" si="175">(E289*F289)/(E289+F289)</f>
        <v>5.1220828536585362E-2</v>
      </c>
      <c r="H289" s="24">
        <f t="shared" si="146"/>
        <v>26.0006682</v>
      </c>
      <c r="I289" s="23">
        <f t="shared" si="147"/>
        <v>0.18261338861457918</v>
      </c>
      <c r="J289" s="23">
        <f t="shared" si="148"/>
        <v>0.54347826340488703</v>
      </c>
      <c r="K289" s="22">
        <f t="shared" si="149"/>
        <v>45</v>
      </c>
      <c r="L289" s="136">
        <v>258</v>
      </c>
      <c r="M289" s="9">
        <f t="shared" si="164"/>
        <v>13.531838332224757</v>
      </c>
      <c r="N289" s="9">
        <f t="shared" si="165"/>
        <v>13.531839008041588</v>
      </c>
      <c r="O289" s="10">
        <f t="shared" si="150"/>
        <v>6.7581683182993402E-7</v>
      </c>
      <c r="P289" s="10">
        <f t="shared" ref="P289:P352" si="176">O289/(E290-E289)</f>
        <v>112.63613869760903</v>
      </c>
      <c r="Q289" s="10">
        <f t="shared" ref="Q289:Q352" si="177">(O289/M289)/((E290-E289)/E289)</f>
        <v>0.49944004952291504</v>
      </c>
      <c r="R289" s="10">
        <f t="shared" ref="R289:R352" si="178">(LN(N289)-LN(M289))/(LN(E290)-LN(E289))</f>
        <v>0.4994400623627443</v>
      </c>
      <c r="S289" s="9"/>
      <c r="T289" s="9">
        <f t="shared" si="166"/>
        <v>13.531838448079064</v>
      </c>
      <c r="U289" s="10">
        <f t="shared" ref="U289:U352" si="179">T289-$M289</f>
        <v>1.1585430748084491E-7</v>
      </c>
      <c r="V289" s="10">
        <f t="shared" ref="V289:V352" si="180">U289/(F290-F289)</f>
        <v>3.3101230699986037</v>
      </c>
      <c r="W289" s="10">
        <f t="shared" ref="W289:W352" si="181">(U289/M289)/((F290-F289)/F289)</f>
        <v>8.5618289297581779E-2</v>
      </c>
      <c r="X289" s="10">
        <f t="shared" ref="X289:X352" si="182">(LN(T289)-LN(M289))/(LN(F290)-LN(F289))</f>
        <v>8.5618292027691528E-2</v>
      </c>
      <c r="Y289" s="1"/>
      <c r="Z289" s="23">
        <f t="shared" si="167"/>
        <v>13.531838561633588</v>
      </c>
      <c r="AA289" s="54">
        <f t="shared" si="168"/>
        <v>2.2940883148692137E-7</v>
      </c>
      <c r="AB289" s="54">
        <f t="shared" si="169"/>
        <v>8.8234165889920474E-2</v>
      </c>
      <c r="AC289" s="54">
        <f t="shared" si="170"/>
        <v>0.16953699969532535</v>
      </c>
      <c r="AD289" s="54">
        <f t="shared" si="151"/>
        <v>0.16953700682462342</v>
      </c>
      <c r="AG289" s="23">
        <f t="shared" si="171"/>
        <v>13.531838664293717</v>
      </c>
      <c r="AH289" s="54">
        <f t="shared" si="152"/>
        <v>3.3206896077331294E-7</v>
      </c>
      <c r="AI289" s="54">
        <f t="shared" si="153"/>
        <v>18.184728803008898</v>
      </c>
      <c r="AJ289" s="54">
        <f t="shared" si="154"/>
        <v>0.24540456856083573</v>
      </c>
      <c r="AK289" s="54">
        <f t="shared" si="155"/>
        <v>0.24540457587581305</v>
      </c>
      <c r="AM289" s="23">
        <f t="shared" si="172"/>
        <v>13.531838332224757</v>
      </c>
      <c r="AN289" s="54">
        <f t="shared" si="156"/>
        <v>0</v>
      </c>
      <c r="AO289" s="54" t="e">
        <f t="shared" si="157"/>
        <v>#DIV/0!</v>
      </c>
      <c r="AP289" s="54" t="e">
        <f t="shared" si="158"/>
        <v>#DIV/0!</v>
      </c>
      <c r="AQ289" s="54" t="e">
        <f t="shared" si="159"/>
        <v>#DIV/0!</v>
      </c>
      <c r="AS289" s="23">
        <f t="shared" si="173"/>
        <v>13.531838332224757</v>
      </c>
      <c r="AT289" s="54">
        <f t="shared" si="160"/>
        <v>0</v>
      </c>
      <c r="AU289" s="54" t="e">
        <f t="shared" si="161"/>
        <v>#DIV/0!</v>
      </c>
      <c r="AV289" s="54" t="e">
        <f t="shared" si="162"/>
        <v>#DIV/0!</v>
      </c>
      <c r="AW289" s="54" t="e">
        <f t="shared" si="163"/>
        <v>#DIV/0!</v>
      </c>
    </row>
    <row r="290" spans="1:49" s="50" customFormat="1" hidden="1" x14ac:dyDescent="0.25">
      <c r="A290" s="3"/>
      <c r="B290" s="4"/>
      <c r="C290" s="4">
        <f t="shared" ref="C290:C353" si="183">IF(OR(($E$1032-$E$32)&gt;1,($F$1032-$F$32)&gt;1),$C$32 + ($C$1032 - $C$32) * ((ROW() - ROW($C$32)) / (1034 - 34))^$B$31,($C$32 + ($C$1032 - $C$32) * (ROW() - ROW($C$32)) / (ROW($C$1032) - ROW($C$32))))</f>
        <v>258</v>
      </c>
      <c r="D290" s="22">
        <f t="shared" si="174"/>
        <v>155.81375548114369</v>
      </c>
      <c r="E290" s="54">
        <f t="shared" ref="E290:E353" si="184">$E$32+$C290/$C$1032*($E$1032-$E$32)</f>
        <v>6.0001547999999995E-2</v>
      </c>
      <c r="F290" s="54">
        <f t="shared" ref="F290:F353" si="185">$F$32+$C290/$C$1032*($F$1032-$F$32)</f>
        <v>0.35000903</v>
      </c>
      <c r="G290" s="54">
        <f t="shared" si="175"/>
        <v>5.122083365853658E-2</v>
      </c>
      <c r="H290" s="24">
        <f t="shared" si="146"/>
        <v>26.000670800000002</v>
      </c>
      <c r="I290" s="23">
        <f t="shared" si="147"/>
        <v>0.18261340687544875</v>
      </c>
      <c r="J290" s="23">
        <f t="shared" si="148"/>
        <v>0.54347826340488703</v>
      </c>
      <c r="K290" s="22">
        <f t="shared" si="149"/>
        <v>45</v>
      </c>
      <c r="L290" s="136">
        <v>259</v>
      </c>
      <c r="M290" s="9">
        <f t="shared" si="164"/>
        <v>13.531839685373809</v>
      </c>
      <c r="N290" s="9">
        <f t="shared" si="165"/>
        <v>13.531840361190634</v>
      </c>
      <c r="O290" s="10">
        <f t="shared" si="150"/>
        <v>6.7581682472450666E-7</v>
      </c>
      <c r="P290" s="10">
        <f t="shared" si="176"/>
        <v>112.63613738310943</v>
      </c>
      <c r="Q290" s="10">
        <f t="shared" si="177"/>
        <v>0.4994400436942909</v>
      </c>
      <c r="R290" s="10">
        <f t="shared" si="178"/>
        <v>0.49944005786703033</v>
      </c>
      <c r="S290" s="9"/>
      <c r="T290" s="9">
        <f t="shared" si="166"/>
        <v>13.531839801228122</v>
      </c>
      <c r="U290" s="10">
        <f t="shared" si="179"/>
        <v>1.1585431280991543E-7</v>
      </c>
      <c r="V290" s="10">
        <f t="shared" si="180"/>
        <v>3.3101232275077255</v>
      </c>
      <c r="W290" s="10">
        <f t="shared" si="181"/>
        <v>8.5618293371648335E-2</v>
      </c>
      <c r="X290" s="10">
        <f t="shared" si="182"/>
        <v>8.5618296522123147E-2</v>
      </c>
      <c r="Y290" s="1"/>
      <c r="Z290" s="23">
        <f t="shared" si="167"/>
        <v>13.531839914782642</v>
      </c>
      <c r="AA290" s="54">
        <f t="shared" si="168"/>
        <v>2.2940883326327821E-7</v>
      </c>
      <c r="AB290" s="54">
        <f t="shared" si="169"/>
        <v>8.8234166693700308E-2</v>
      </c>
      <c r="AC290" s="54">
        <f t="shared" si="170"/>
        <v>0.16953700123974327</v>
      </c>
      <c r="AD290" s="54">
        <f t="shared" si="151"/>
        <v>0.16953701081864811</v>
      </c>
      <c r="AG290" s="23">
        <f t="shared" si="171"/>
        <v>13.531840017442773</v>
      </c>
      <c r="AH290" s="54">
        <f t="shared" si="152"/>
        <v>3.3206896432602662E-7</v>
      </c>
      <c r="AI290" s="54">
        <f t="shared" si="153"/>
        <v>18.184728997562267</v>
      </c>
      <c r="AJ290" s="54">
        <f t="shared" si="154"/>
        <v>0.2454045711863512</v>
      </c>
      <c r="AK290" s="54">
        <f t="shared" si="155"/>
        <v>0.24540458317818398</v>
      </c>
      <c r="AM290" s="23">
        <f t="shared" si="172"/>
        <v>13.531839685373809</v>
      </c>
      <c r="AN290" s="54">
        <f t="shared" si="156"/>
        <v>0</v>
      </c>
      <c r="AO290" s="54" t="e">
        <f t="shared" si="157"/>
        <v>#DIV/0!</v>
      </c>
      <c r="AP290" s="54" t="e">
        <f t="shared" si="158"/>
        <v>#DIV/0!</v>
      </c>
      <c r="AQ290" s="54" t="e">
        <f t="shared" si="159"/>
        <v>#DIV/0!</v>
      </c>
      <c r="AS290" s="23">
        <f t="shared" si="173"/>
        <v>13.531839685373809</v>
      </c>
      <c r="AT290" s="54">
        <f t="shared" si="160"/>
        <v>0</v>
      </c>
      <c r="AU290" s="54" t="e">
        <f t="shared" si="161"/>
        <v>#DIV/0!</v>
      </c>
      <c r="AV290" s="54" t="e">
        <f t="shared" si="162"/>
        <v>#DIV/0!</v>
      </c>
      <c r="AW290" s="54" t="e">
        <f t="shared" si="163"/>
        <v>#DIV/0!</v>
      </c>
    </row>
    <row r="291" spans="1:49" s="50" customFormat="1" hidden="1" x14ac:dyDescent="0.25">
      <c r="A291" s="3"/>
      <c r="B291" s="4"/>
      <c r="C291" s="4">
        <f t="shared" si="183"/>
        <v>259</v>
      </c>
      <c r="D291" s="22">
        <f t="shared" si="174"/>
        <v>155.8137554811438</v>
      </c>
      <c r="E291" s="54">
        <f t="shared" si="184"/>
        <v>6.0001553999999999E-2</v>
      </c>
      <c r="F291" s="54">
        <f t="shared" si="185"/>
        <v>0.35000906499999995</v>
      </c>
      <c r="G291" s="54">
        <f t="shared" si="175"/>
        <v>5.1220838780487804E-2</v>
      </c>
      <c r="H291" s="24">
        <f t="shared" ref="H291:H354" si="186">$H$32+C291/$C$1032*($H$1032-$H$32)</f>
        <v>26.0006734</v>
      </c>
      <c r="I291" s="23">
        <f t="shared" ref="I291:I354" si="187">$I$32+C291/$C$1032*($I$1032-$I$32)</f>
        <v>0.18261342513631831</v>
      </c>
      <c r="J291" s="23">
        <f t="shared" ref="J291:J354" si="188">$J$32+C291/$C$1032*($J$1032-$J$32)</f>
        <v>0.54347826340488703</v>
      </c>
      <c r="K291" s="22">
        <f t="shared" ref="K291:K354" si="189">$K$32+C291/$C$1032*($K$1032-$K$32)</f>
        <v>45</v>
      </c>
      <c r="L291" s="136">
        <v>260</v>
      </c>
      <c r="M291" s="9">
        <f t="shared" si="164"/>
        <v>13.531841038522863</v>
      </c>
      <c r="N291" s="9">
        <f t="shared" si="165"/>
        <v>13.531841714339697</v>
      </c>
      <c r="O291" s="10">
        <f t="shared" ref="O291:O354" si="190">N291-M291</f>
        <v>6.7581683360629086E-7</v>
      </c>
      <c r="P291" s="10">
        <f t="shared" si="176"/>
        <v>112.6361389936685</v>
      </c>
      <c r="Q291" s="10">
        <f t="shared" si="177"/>
        <v>0.49944005083567311</v>
      </c>
      <c r="R291" s="10">
        <f t="shared" si="178"/>
        <v>0.49944006447134703</v>
      </c>
      <c r="S291" s="9"/>
      <c r="T291" s="9">
        <f t="shared" si="166"/>
        <v>13.531841154377174</v>
      </c>
      <c r="U291" s="10">
        <f t="shared" si="179"/>
        <v>1.1585431103355859E-7</v>
      </c>
      <c r="V291" s="10">
        <f t="shared" si="180"/>
        <v>3.3101231715047086</v>
      </c>
      <c r="W291" s="10">
        <f t="shared" si="181"/>
        <v>8.5618291923097237E-2</v>
      </c>
      <c r="X291" s="10">
        <f t="shared" si="182"/>
        <v>8.5618295815085357E-2</v>
      </c>
      <c r="Y291" s="1"/>
      <c r="Z291" s="23">
        <f t="shared" si="167"/>
        <v>13.5318412679317</v>
      </c>
      <c r="AA291" s="54">
        <f t="shared" si="168"/>
        <v>2.2940883681599189E-7</v>
      </c>
      <c r="AB291" s="54">
        <f t="shared" si="169"/>
        <v>8.8234168060128654E-2</v>
      </c>
      <c r="AC291" s="54">
        <f t="shared" si="170"/>
        <v>0.16953700386525866</v>
      </c>
      <c r="AD291" s="54">
        <f t="shared" ref="AD291:AD354" si="191">(LN(Z291)-LN($M291))/(LN($H292)-LN($H291))</f>
        <v>0.16953701405975849</v>
      </c>
      <c r="AG291" s="23">
        <f t="shared" si="171"/>
        <v>13.531841370591826</v>
      </c>
      <c r="AH291" s="54">
        <f t="shared" ref="AH291:AH354" si="192">AG291-$M291</f>
        <v>3.3206896254966978E-7</v>
      </c>
      <c r="AI291" s="54">
        <f t="shared" ref="AI291:AI354" si="193">AH291/($I292-$I291)</f>
        <v>18.184728927925427</v>
      </c>
      <c r="AJ291" s="54">
        <f t="shared" ref="AJ291:AJ354" si="194">(AH291/$M291)/(($I292-$I291)/$I291)</f>
        <v>0.24540457024659582</v>
      </c>
      <c r="AK291" s="54">
        <f t="shared" ref="AK291:AK354" si="195">(LN(AG291)-LN($M291))/(LN($I292)-LN($I291))</f>
        <v>0.24540458105361992</v>
      </c>
      <c r="AM291" s="23">
        <f t="shared" si="172"/>
        <v>13.531841038522863</v>
      </c>
      <c r="AN291" s="54">
        <f t="shared" ref="AN291:AN354" si="196">AM291-$M291</f>
        <v>0</v>
      </c>
      <c r="AO291" s="54" t="e">
        <f t="shared" ref="AO291:AO354" si="197">AN291/($J292-$J291)</f>
        <v>#DIV/0!</v>
      </c>
      <c r="AP291" s="54" t="e">
        <f t="shared" ref="AP291:AP354" si="198">(AN291/$M291)/(($J292-$J291)/$J291)</f>
        <v>#DIV/0!</v>
      </c>
      <c r="AQ291" s="54" t="e">
        <f t="shared" ref="AQ291:AQ354" si="199">(LN(AM291)-LN($M291))/(LN($J292)-LN($J291))</f>
        <v>#DIV/0!</v>
      </c>
      <c r="AS291" s="23">
        <f t="shared" si="173"/>
        <v>13.531841038522863</v>
      </c>
      <c r="AT291" s="54">
        <f t="shared" ref="AT291:AT354" si="200">AS291-$M291</f>
        <v>0</v>
      </c>
      <c r="AU291" s="54" t="e">
        <f t="shared" ref="AU291:AU354" si="201">AT291/($K292-$K291)</f>
        <v>#DIV/0!</v>
      </c>
      <c r="AV291" s="54" t="e">
        <f t="shared" ref="AV291:AV354" si="202">(AT291/$M291)/(($K292-$K291)/$K291)</f>
        <v>#DIV/0!</v>
      </c>
      <c r="AW291" s="54" t="e">
        <f t="shared" ref="AW291:AW354" si="203">(LN(AS291)-LN($M291))/(LN($K292)-LN($K291))</f>
        <v>#DIV/0!</v>
      </c>
    </row>
    <row r="292" spans="1:49" s="50" customFormat="1" hidden="1" x14ac:dyDescent="0.25">
      <c r="A292" s="3"/>
      <c r="B292" s="4"/>
      <c r="C292" s="4">
        <f t="shared" si="183"/>
        <v>260</v>
      </c>
      <c r="D292" s="22">
        <f t="shared" si="174"/>
        <v>155.81375548114374</v>
      </c>
      <c r="E292" s="54">
        <f t="shared" si="184"/>
        <v>6.0001559999999995E-2</v>
      </c>
      <c r="F292" s="54">
        <f t="shared" si="185"/>
        <v>0.35000909999999996</v>
      </c>
      <c r="G292" s="54">
        <f t="shared" si="175"/>
        <v>5.1220843902439021E-2</v>
      </c>
      <c r="H292" s="24">
        <f t="shared" si="186"/>
        <v>26.000675999999999</v>
      </c>
      <c r="I292" s="23">
        <f t="shared" si="187"/>
        <v>0.18261344339718785</v>
      </c>
      <c r="J292" s="23">
        <f t="shared" si="188"/>
        <v>0.54347826340488703</v>
      </c>
      <c r="K292" s="22">
        <f t="shared" si="189"/>
        <v>45</v>
      </c>
      <c r="L292" s="136">
        <v>261</v>
      </c>
      <c r="M292" s="9">
        <f t="shared" si="164"/>
        <v>13.531842391671923</v>
      </c>
      <c r="N292" s="9">
        <f t="shared" si="165"/>
        <v>13.531843067488758</v>
      </c>
      <c r="O292" s="10">
        <f t="shared" si="190"/>
        <v>6.758168353826477E-7</v>
      </c>
      <c r="P292" s="10">
        <f t="shared" si="176"/>
        <v>112.63613915946627</v>
      </c>
      <c r="Q292" s="10">
        <f t="shared" si="177"/>
        <v>0.49944005157083704</v>
      </c>
      <c r="R292" s="10">
        <f t="shared" si="178"/>
        <v>0.49944006663465734</v>
      </c>
      <c r="S292" s="9"/>
      <c r="T292" s="9">
        <f t="shared" si="166"/>
        <v>13.531842507526234</v>
      </c>
      <c r="U292" s="10">
        <f t="shared" si="179"/>
        <v>1.1585431103355859E-7</v>
      </c>
      <c r="V292" s="10">
        <f t="shared" si="180"/>
        <v>3.3101231715047086</v>
      </c>
      <c r="W292" s="10">
        <f t="shared" si="181"/>
        <v>8.5618291923097209E-2</v>
      </c>
      <c r="X292" s="10">
        <f t="shared" si="182"/>
        <v>8.5618295678394699E-2</v>
      </c>
      <c r="Y292" s="1"/>
      <c r="Z292" s="23">
        <f t="shared" si="167"/>
        <v>13.531842621080754</v>
      </c>
      <c r="AA292" s="54">
        <f t="shared" si="168"/>
        <v>2.2940883148692137E-7</v>
      </c>
      <c r="AB292" s="54">
        <f t="shared" si="169"/>
        <v>8.8234165889920474E-2</v>
      </c>
      <c r="AC292" s="54">
        <f t="shared" si="170"/>
        <v>0.1695369996953254</v>
      </c>
      <c r="AD292" s="54">
        <f t="shared" si="191"/>
        <v>0.16953700397784618</v>
      </c>
      <c r="AG292" s="23">
        <f t="shared" si="171"/>
        <v>13.53184272374088</v>
      </c>
      <c r="AH292" s="54">
        <f t="shared" si="192"/>
        <v>3.3206895722059926E-7</v>
      </c>
      <c r="AI292" s="54">
        <f t="shared" si="193"/>
        <v>18.184728608455529</v>
      </c>
      <c r="AJ292" s="54">
        <f t="shared" si="194"/>
        <v>0.24540456593532042</v>
      </c>
      <c r="AK292" s="54">
        <f t="shared" si="195"/>
        <v>0.24540457448804767</v>
      </c>
      <c r="AM292" s="23">
        <f t="shared" si="172"/>
        <v>13.531842391671923</v>
      </c>
      <c r="AN292" s="54">
        <f t="shared" si="196"/>
        <v>0</v>
      </c>
      <c r="AO292" s="54" t="e">
        <f t="shared" si="197"/>
        <v>#DIV/0!</v>
      </c>
      <c r="AP292" s="54" t="e">
        <f t="shared" si="198"/>
        <v>#DIV/0!</v>
      </c>
      <c r="AQ292" s="54" t="e">
        <f t="shared" si="199"/>
        <v>#DIV/0!</v>
      </c>
      <c r="AS292" s="23">
        <f t="shared" si="173"/>
        <v>13.531842391671923</v>
      </c>
      <c r="AT292" s="54">
        <f t="shared" si="200"/>
        <v>0</v>
      </c>
      <c r="AU292" s="54" t="e">
        <f t="shared" si="201"/>
        <v>#DIV/0!</v>
      </c>
      <c r="AV292" s="54" t="e">
        <f t="shared" si="202"/>
        <v>#DIV/0!</v>
      </c>
      <c r="AW292" s="54" t="e">
        <f t="shared" si="203"/>
        <v>#DIV/0!</v>
      </c>
    </row>
    <row r="293" spans="1:49" s="50" customFormat="1" hidden="1" x14ac:dyDescent="0.25">
      <c r="A293" s="3"/>
      <c r="B293" s="4"/>
      <c r="C293" s="4">
        <f t="shared" si="183"/>
        <v>261</v>
      </c>
      <c r="D293" s="22">
        <f t="shared" si="174"/>
        <v>155.81375548114369</v>
      </c>
      <c r="E293" s="54">
        <f t="shared" si="184"/>
        <v>6.0001565999999999E-2</v>
      </c>
      <c r="F293" s="54">
        <f t="shared" si="185"/>
        <v>0.35000913499999997</v>
      </c>
      <c r="G293" s="54">
        <f t="shared" si="175"/>
        <v>5.1220849024390239E-2</v>
      </c>
      <c r="H293" s="24">
        <f t="shared" si="186"/>
        <v>26.000678600000001</v>
      </c>
      <c r="I293" s="23">
        <f t="shared" si="187"/>
        <v>0.18261346165805742</v>
      </c>
      <c r="J293" s="23">
        <f t="shared" si="188"/>
        <v>0.54347826340488703</v>
      </c>
      <c r="K293" s="22">
        <f t="shared" si="189"/>
        <v>45</v>
      </c>
      <c r="L293" s="136">
        <v>262</v>
      </c>
      <c r="M293" s="9">
        <f t="shared" si="164"/>
        <v>13.531843744820984</v>
      </c>
      <c r="N293" s="9">
        <f t="shared" si="165"/>
        <v>13.531844420637816</v>
      </c>
      <c r="O293" s="10">
        <f t="shared" si="190"/>
        <v>6.7581683182993402E-7</v>
      </c>
      <c r="P293" s="10">
        <f t="shared" si="176"/>
        <v>112.63613869760903</v>
      </c>
      <c r="Q293" s="10">
        <f t="shared" si="177"/>
        <v>0.49944004952291515</v>
      </c>
      <c r="R293" s="10">
        <f t="shared" si="178"/>
        <v>0.49944006213894243</v>
      </c>
      <c r="S293" s="9"/>
      <c r="T293" s="9">
        <f t="shared" si="166"/>
        <v>13.531843860675291</v>
      </c>
      <c r="U293" s="10">
        <f t="shared" si="179"/>
        <v>1.1585430748084491E-7</v>
      </c>
      <c r="V293" s="10">
        <f t="shared" si="180"/>
        <v>3.3101230699986037</v>
      </c>
      <c r="W293" s="10">
        <f t="shared" si="181"/>
        <v>8.5618289297581793E-2</v>
      </c>
      <c r="X293" s="10">
        <f t="shared" si="182"/>
        <v>8.5618295351588256E-2</v>
      </c>
      <c r="Y293" s="1"/>
      <c r="Z293" s="23">
        <f t="shared" si="167"/>
        <v>13.53184397422981</v>
      </c>
      <c r="AA293" s="54">
        <f t="shared" si="168"/>
        <v>2.2940882615785085E-7</v>
      </c>
      <c r="AB293" s="54">
        <f t="shared" si="169"/>
        <v>8.8234163960843631E-2</v>
      </c>
      <c r="AC293" s="54">
        <f t="shared" si="170"/>
        <v>0.16953699598871244</v>
      </c>
      <c r="AD293" s="54">
        <f t="shared" si="191"/>
        <v>0.16953700353086357</v>
      </c>
      <c r="AG293" s="23">
        <f t="shared" si="171"/>
        <v>13.531844076889946</v>
      </c>
      <c r="AH293" s="54">
        <f t="shared" si="192"/>
        <v>3.3206896254966978E-7</v>
      </c>
      <c r="AI293" s="54">
        <f t="shared" si="193"/>
        <v>18.184728900285581</v>
      </c>
      <c r="AJ293" s="54">
        <f t="shared" si="194"/>
        <v>0.24540456987359346</v>
      </c>
      <c r="AK293" s="54">
        <f t="shared" si="195"/>
        <v>0.24540458070057691</v>
      </c>
      <c r="AM293" s="23">
        <f t="shared" si="172"/>
        <v>13.531843744820984</v>
      </c>
      <c r="AN293" s="54">
        <f t="shared" si="196"/>
        <v>0</v>
      </c>
      <c r="AO293" s="54" t="e">
        <f t="shared" si="197"/>
        <v>#DIV/0!</v>
      </c>
      <c r="AP293" s="54" t="e">
        <f t="shared" si="198"/>
        <v>#DIV/0!</v>
      </c>
      <c r="AQ293" s="54" t="e">
        <f t="shared" si="199"/>
        <v>#DIV/0!</v>
      </c>
      <c r="AS293" s="23">
        <f t="shared" si="173"/>
        <v>13.531843744820984</v>
      </c>
      <c r="AT293" s="54">
        <f t="shared" si="200"/>
        <v>0</v>
      </c>
      <c r="AU293" s="54" t="e">
        <f t="shared" si="201"/>
        <v>#DIV/0!</v>
      </c>
      <c r="AV293" s="54" t="e">
        <f t="shared" si="202"/>
        <v>#DIV/0!</v>
      </c>
      <c r="AW293" s="54" t="e">
        <f t="shared" si="203"/>
        <v>#DIV/0!</v>
      </c>
    </row>
    <row r="294" spans="1:49" s="50" customFormat="1" hidden="1" x14ac:dyDescent="0.25">
      <c r="A294" s="3"/>
      <c r="B294" s="4"/>
      <c r="C294" s="4">
        <f t="shared" si="183"/>
        <v>262</v>
      </c>
      <c r="D294" s="22">
        <f t="shared" si="174"/>
        <v>155.81375548114386</v>
      </c>
      <c r="E294" s="54">
        <f t="shared" si="184"/>
        <v>6.0001571999999996E-2</v>
      </c>
      <c r="F294" s="54">
        <f t="shared" si="185"/>
        <v>0.35000916999999998</v>
      </c>
      <c r="G294" s="54">
        <f t="shared" si="175"/>
        <v>5.1220854146341456E-2</v>
      </c>
      <c r="H294" s="24">
        <f t="shared" si="186"/>
        <v>26.000681199999999</v>
      </c>
      <c r="I294" s="23">
        <f t="shared" si="187"/>
        <v>0.18261347991892699</v>
      </c>
      <c r="J294" s="23">
        <f t="shared" si="188"/>
        <v>0.54347826340488703</v>
      </c>
      <c r="K294" s="22">
        <f t="shared" si="189"/>
        <v>45</v>
      </c>
      <c r="L294" s="136">
        <v>263</v>
      </c>
      <c r="M294" s="9">
        <f t="shared" si="164"/>
        <v>13.531845097970031</v>
      </c>
      <c r="N294" s="9">
        <f t="shared" si="165"/>
        <v>13.531845773786873</v>
      </c>
      <c r="O294" s="10">
        <f t="shared" si="190"/>
        <v>6.7581684248807505E-7</v>
      </c>
      <c r="P294" s="10">
        <f t="shared" si="176"/>
        <v>112.63614034370416</v>
      </c>
      <c r="Q294" s="10">
        <f t="shared" si="177"/>
        <v>0.49944005682186815</v>
      </c>
      <c r="R294" s="10">
        <f t="shared" si="178"/>
        <v>0.49944007096625259</v>
      </c>
      <c r="S294" s="9"/>
      <c r="T294" s="9">
        <f t="shared" si="166"/>
        <v>13.531845213824351</v>
      </c>
      <c r="U294" s="10">
        <f t="shared" si="179"/>
        <v>1.1585431991534278E-7</v>
      </c>
      <c r="V294" s="10">
        <f t="shared" si="180"/>
        <v>3.3101234252699716</v>
      </c>
      <c r="W294" s="10">
        <f t="shared" si="181"/>
        <v>8.5618298486885722E-2</v>
      </c>
      <c r="X294" s="10">
        <f t="shared" si="182"/>
        <v>8.5618303906799073E-2</v>
      </c>
      <c r="Y294" s="1"/>
      <c r="Z294" s="23">
        <f t="shared" si="167"/>
        <v>13.531845327378873</v>
      </c>
      <c r="AA294" s="54">
        <f t="shared" si="168"/>
        <v>2.2940884214506241E-7</v>
      </c>
      <c r="AB294" s="54">
        <f t="shared" si="169"/>
        <v>8.8234169989205483E-2</v>
      </c>
      <c r="AC294" s="54">
        <f t="shared" si="170"/>
        <v>0.16953700757187165</v>
      </c>
      <c r="AD294" s="54">
        <f t="shared" si="191"/>
        <v>0.16953701565399154</v>
      </c>
      <c r="AG294" s="23">
        <f t="shared" si="171"/>
        <v>13.531845430039004</v>
      </c>
      <c r="AH294" s="54">
        <f t="shared" si="192"/>
        <v>3.3206897320781081E-7</v>
      </c>
      <c r="AI294" s="54">
        <f t="shared" si="193"/>
        <v>18.184729511585534</v>
      </c>
      <c r="AJ294" s="54">
        <f t="shared" si="194"/>
        <v>0.24540457812314209</v>
      </c>
      <c r="AK294" s="54">
        <f t="shared" si="195"/>
        <v>0.2454045885478732</v>
      </c>
      <c r="AM294" s="23">
        <f t="shared" si="172"/>
        <v>13.531845097970031</v>
      </c>
      <c r="AN294" s="54">
        <f t="shared" si="196"/>
        <v>0</v>
      </c>
      <c r="AO294" s="54" t="e">
        <f t="shared" si="197"/>
        <v>#DIV/0!</v>
      </c>
      <c r="AP294" s="54" t="e">
        <f t="shared" si="198"/>
        <v>#DIV/0!</v>
      </c>
      <c r="AQ294" s="54" t="e">
        <f t="shared" si="199"/>
        <v>#DIV/0!</v>
      </c>
      <c r="AS294" s="23">
        <f t="shared" si="173"/>
        <v>13.531845097970031</v>
      </c>
      <c r="AT294" s="54">
        <f t="shared" si="200"/>
        <v>0</v>
      </c>
      <c r="AU294" s="54" t="e">
        <f t="shared" si="201"/>
        <v>#DIV/0!</v>
      </c>
      <c r="AV294" s="54" t="e">
        <f t="shared" si="202"/>
        <v>#DIV/0!</v>
      </c>
      <c r="AW294" s="54" t="e">
        <f t="shared" si="203"/>
        <v>#DIV/0!</v>
      </c>
    </row>
    <row r="295" spans="1:49" s="50" customFormat="1" hidden="1" x14ac:dyDescent="0.25">
      <c r="A295" s="3"/>
      <c r="B295" s="4"/>
      <c r="C295" s="4">
        <f t="shared" si="183"/>
        <v>263</v>
      </c>
      <c r="D295" s="22">
        <f t="shared" si="174"/>
        <v>155.81375548114374</v>
      </c>
      <c r="E295" s="54">
        <f t="shared" si="184"/>
        <v>6.0001578E-2</v>
      </c>
      <c r="F295" s="54">
        <f t="shared" si="185"/>
        <v>0.35000920499999999</v>
      </c>
      <c r="G295" s="54">
        <f t="shared" si="175"/>
        <v>5.122085926829268E-2</v>
      </c>
      <c r="H295" s="24">
        <f t="shared" si="186"/>
        <v>26.000683800000001</v>
      </c>
      <c r="I295" s="23">
        <f t="shared" si="187"/>
        <v>0.18261349817979652</v>
      </c>
      <c r="J295" s="23">
        <f t="shared" si="188"/>
        <v>0.54347826340488703</v>
      </c>
      <c r="K295" s="22">
        <f t="shared" si="189"/>
        <v>45</v>
      </c>
      <c r="L295" s="136">
        <v>264</v>
      </c>
      <c r="M295" s="9">
        <f t="shared" si="164"/>
        <v>13.531846451119094</v>
      </c>
      <c r="N295" s="9">
        <f t="shared" si="165"/>
        <v>13.531847126935929</v>
      </c>
      <c r="O295" s="10">
        <f t="shared" si="190"/>
        <v>6.758168353826477E-7</v>
      </c>
      <c r="P295" s="10">
        <f t="shared" si="176"/>
        <v>112.63613928972798</v>
      </c>
      <c r="Q295" s="10">
        <f t="shared" si="177"/>
        <v>0.49944005214843074</v>
      </c>
      <c r="R295" s="10">
        <f t="shared" si="178"/>
        <v>0.49944006424754595</v>
      </c>
      <c r="S295" s="9"/>
      <c r="T295" s="9">
        <f t="shared" si="166"/>
        <v>13.531846566973405</v>
      </c>
      <c r="U295" s="10">
        <f t="shared" si="179"/>
        <v>1.1585431103355859E-7</v>
      </c>
      <c r="V295" s="10">
        <f t="shared" si="180"/>
        <v>3.3101231715047086</v>
      </c>
      <c r="W295" s="10">
        <f t="shared" si="181"/>
        <v>8.5618291923097223E-2</v>
      </c>
      <c r="X295" s="10">
        <f t="shared" si="182"/>
        <v>8.5618294697975147E-2</v>
      </c>
      <c r="Y295" s="1"/>
      <c r="Z295" s="23">
        <f t="shared" si="167"/>
        <v>13.531846680527929</v>
      </c>
      <c r="AA295" s="54">
        <f t="shared" si="168"/>
        <v>2.2940883503963505E-7</v>
      </c>
      <c r="AB295" s="54">
        <f t="shared" si="169"/>
        <v>8.8234167376914488E-2</v>
      </c>
      <c r="AC295" s="54">
        <f t="shared" si="170"/>
        <v>0.16953700255250098</v>
      </c>
      <c r="AD295" s="54">
        <f t="shared" si="191"/>
        <v>0.16953701076600089</v>
      </c>
      <c r="AG295" s="23">
        <f t="shared" si="171"/>
        <v>13.531846783188053</v>
      </c>
      <c r="AH295" s="54">
        <f t="shared" si="192"/>
        <v>3.320689589969561E-7</v>
      </c>
      <c r="AI295" s="54">
        <f t="shared" si="193"/>
        <v>18.184728705732216</v>
      </c>
      <c r="AJ295" s="54">
        <f t="shared" si="194"/>
        <v>0.24540456724807813</v>
      </c>
      <c r="AK295" s="54">
        <f t="shared" si="195"/>
        <v>0.24540457645144662</v>
      </c>
      <c r="AM295" s="23">
        <f t="shared" si="172"/>
        <v>13.531846451119094</v>
      </c>
      <c r="AN295" s="54">
        <f t="shared" si="196"/>
        <v>0</v>
      </c>
      <c r="AO295" s="54" t="e">
        <f t="shared" si="197"/>
        <v>#DIV/0!</v>
      </c>
      <c r="AP295" s="54" t="e">
        <f t="shared" si="198"/>
        <v>#DIV/0!</v>
      </c>
      <c r="AQ295" s="54" t="e">
        <f t="shared" si="199"/>
        <v>#DIV/0!</v>
      </c>
      <c r="AS295" s="23">
        <f t="shared" si="173"/>
        <v>13.531846451119094</v>
      </c>
      <c r="AT295" s="54">
        <f t="shared" si="200"/>
        <v>0</v>
      </c>
      <c r="AU295" s="54" t="e">
        <f t="shared" si="201"/>
        <v>#DIV/0!</v>
      </c>
      <c r="AV295" s="54" t="e">
        <f t="shared" si="202"/>
        <v>#DIV/0!</v>
      </c>
      <c r="AW295" s="54" t="e">
        <f t="shared" si="203"/>
        <v>#DIV/0!</v>
      </c>
    </row>
    <row r="296" spans="1:49" s="50" customFormat="1" hidden="1" x14ac:dyDescent="0.25">
      <c r="A296" s="3"/>
      <c r="B296" s="4"/>
      <c r="C296" s="4">
        <f t="shared" si="183"/>
        <v>264</v>
      </c>
      <c r="D296" s="22">
        <f t="shared" si="174"/>
        <v>155.8137554811438</v>
      </c>
      <c r="E296" s="54">
        <f t="shared" si="184"/>
        <v>6.0001583999999997E-2</v>
      </c>
      <c r="F296" s="54">
        <f t="shared" si="185"/>
        <v>0.35000924</v>
      </c>
      <c r="G296" s="54">
        <f t="shared" si="175"/>
        <v>5.1220864390243898E-2</v>
      </c>
      <c r="H296" s="24">
        <f t="shared" si="186"/>
        <v>26.000686399999999</v>
      </c>
      <c r="I296" s="23">
        <f t="shared" si="187"/>
        <v>0.18261351644066609</v>
      </c>
      <c r="J296" s="23">
        <f t="shared" si="188"/>
        <v>0.54347826340488703</v>
      </c>
      <c r="K296" s="22">
        <f t="shared" si="189"/>
        <v>45</v>
      </c>
      <c r="L296" s="136">
        <v>265</v>
      </c>
      <c r="M296" s="9">
        <f t="shared" si="164"/>
        <v>13.53184780426815</v>
      </c>
      <c r="N296" s="9">
        <f t="shared" si="165"/>
        <v>13.531848480084989</v>
      </c>
      <c r="O296" s="10">
        <f t="shared" si="190"/>
        <v>6.7581683893536137E-7</v>
      </c>
      <c r="P296" s="10">
        <f t="shared" si="176"/>
        <v>112.63613975158522</v>
      </c>
      <c r="Q296" s="10">
        <f t="shared" si="177"/>
        <v>0.49944005419635257</v>
      </c>
      <c r="R296" s="10">
        <f t="shared" si="178"/>
        <v>0.49944006419283898</v>
      </c>
      <c r="S296" s="9"/>
      <c r="T296" s="9">
        <f t="shared" si="166"/>
        <v>13.531847920122461</v>
      </c>
      <c r="U296" s="10">
        <f t="shared" si="179"/>
        <v>1.1585431103355859E-7</v>
      </c>
      <c r="V296" s="10">
        <f t="shared" si="180"/>
        <v>3.310123176754673</v>
      </c>
      <c r="W296" s="10">
        <f t="shared" si="181"/>
        <v>8.5618292058890655E-2</v>
      </c>
      <c r="X296" s="10">
        <f t="shared" si="182"/>
        <v>8.5618294371168496E-2</v>
      </c>
      <c r="Y296" s="1"/>
      <c r="Z296" s="23">
        <f t="shared" si="167"/>
        <v>13.531848033676987</v>
      </c>
      <c r="AA296" s="54">
        <f t="shared" si="168"/>
        <v>2.2940883681599189E-7</v>
      </c>
      <c r="AB296" s="54">
        <f t="shared" si="169"/>
        <v>8.8234167939562985E-2</v>
      </c>
      <c r="AC296" s="54">
        <f t="shared" si="170"/>
        <v>0.16953700363359853</v>
      </c>
      <c r="AD296" s="54">
        <f t="shared" si="191"/>
        <v>0.1695370103190188</v>
      </c>
      <c r="AG296" s="23">
        <f t="shared" si="171"/>
        <v>13.531848136337114</v>
      </c>
      <c r="AH296" s="54">
        <f t="shared" si="192"/>
        <v>3.3206896432602662E-7</v>
      </c>
      <c r="AI296" s="54">
        <f t="shared" si="193"/>
        <v>18.184728997562267</v>
      </c>
      <c r="AJ296" s="54">
        <f t="shared" si="194"/>
        <v>0.24540457118635126</v>
      </c>
      <c r="AK296" s="54">
        <f t="shared" si="195"/>
        <v>0.24540457931281243</v>
      </c>
      <c r="AM296" s="23">
        <f t="shared" si="172"/>
        <v>13.53184780426815</v>
      </c>
      <c r="AN296" s="54">
        <f t="shared" si="196"/>
        <v>0</v>
      </c>
      <c r="AO296" s="54" t="e">
        <f t="shared" si="197"/>
        <v>#DIV/0!</v>
      </c>
      <c r="AP296" s="54" t="e">
        <f t="shared" si="198"/>
        <v>#DIV/0!</v>
      </c>
      <c r="AQ296" s="54" t="e">
        <f t="shared" si="199"/>
        <v>#DIV/0!</v>
      </c>
      <c r="AS296" s="23">
        <f t="shared" si="173"/>
        <v>13.53184780426815</v>
      </c>
      <c r="AT296" s="54">
        <f t="shared" si="200"/>
        <v>0</v>
      </c>
      <c r="AU296" s="54" t="e">
        <f t="shared" si="201"/>
        <v>#DIV/0!</v>
      </c>
      <c r="AV296" s="54" t="e">
        <f t="shared" si="202"/>
        <v>#DIV/0!</v>
      </c>
      <c r="AW296" s="54" t="e">
        <f t="shared" si="203"/>
        <v>#DIV/0!</v>
      </c>
    </row>
    <row r="297" spans="1:49" s="50" customFormat="1" hidden="1" x14ac:dyDescent="0.25">
      <c r="A297" s="3"/>
      <c r="B297" s="4"/>
      <c r="C297" s="4">
        <f t="shared" si="183"/>
        <v>265</v>
      </c>
      <c r="D297" s="22">
        <f t="shared" si="174"/>
        <v>155.81375548114391</v>
      </c>
      <c r="E297" s="54">
        <f t="shared" si="184"/>
        <v>6.000159E-2</v>
      </c>
      <c r="F297" s="54">
        <f t="shared" si="185"/>
        <v>0.35000927499999995</v>
      </c>
      <c r="G297" s="54">
        <f t="shared" si="175"/>
        <v>5.1220869512195122E-2</v>
      </c>
      <c r="H297" s="24">
        <f t="shared" si="186"/>
        <v>26.000689000000001</v>
      </c>
      <c r="I297" s="23">
        <f t="shared" si="187"/>
        <v>0.18261353470153566</v>
      </c>
      <c r="J297" s="23">
        <f t="shared" si="188"/>
        <v>0.54347826340488703</v>
      </c>
      <c r="K297" s="22">
        <f t="shared" si="189"/>
        <v>45</v>
      </c>
      <c r="L297" s="136">
        <v>266</v>
      </c>
      <c r="M297" s="9">
        <f t="shared" si="164"/>
        <v>13.531849157417202</v>
      </c>
      <c r="N297" s="9">
        <f t="shared" si="165"/>
        <v>13.531849833234034</v>
      </c>
      <c r="O297" s="10">
        <f t="shared" si="190"/>
        <v>6.7581683182993402E-7</v>
      </c>
      <c r="P297" s="10">
        <f t="shared" si="176"/>
        <v>112.63613869760903</v>
      </c>
      <c r="Q297" s="10">
        <f t="shared" si="177"/>
        <v>0.49944004952291554</v>
      </c>
      <c r="R297" s="10">
        <f t="shared" si="178"/>
        <v>0.49944006413315867</v>
      </c>
      <c r="S297" s="9"/>
      <c r="T297" s="9">
        <f t="shared" si="166"/>
        <v>13.531849273271522</v>
      </c>
      <c r="U297" s="10">
        <f t="shared" si="179"/>
        <v>1.1585431991534278E-7</v>
      </c>
      <c r="V297" s="10">
        <f t="shared" si="180"/>
        <v>3.3101234252699716</v>
      </c>
      <c r="W297" s="10">
        <f t="shared" si="181"/>
        <v>8.5618298486885749E-2</v>
      </c>
      <c r="X297" s="10">
        <f t="shared" si="182"/>
        <v>8.5618302926381784E-2</v>
      </c>
      <c r="Y297" s="1"/>
      <c r="Z297" s="23">
        <f t="shared" si="167"/>
        <v>13.531849386826044</v>
      </c>
      <c r="AA297" s="54">
        <f t="shared" si="168"/>
        <v>2.2940884214506241E-7</v>
      </c>
      <c r="AB297" s="54">
        <f t="shared" si="169"/>
        <v>8.8234170109771165E-2</v>
      </c>
      <c r="AC297" s="54">
        <f t="shared" si="170"/>
        <v>0.16953700780353184</v>
      </c>
      <c r="AD297" s="54">
        <f t="shared" si="191"/>
        <v>0.1695370180011411</v>
      </c>
      <c r="AG297" s="23">
        <f t="shared" si="171"/>
        <v>13.531849489486168</v>
      </c>
      <c r="AH297" s="54">
        <f t="shared" si="192"/>
        <v>3.3206896610238346E-7</v>
      </c>
      <c r="AI297" s="54">
        <f t="shared" si="193"/>
        <v>18.184729122478796</v>
      </c>
      <c r="AJ297" s="54">
        <f t="shared" si="194"/>
        <v>0.24540457287211129</v>
      </c>
      <c r="AK297" s="54">
        <f t="shared" si="195"/>
        <v>0.24540458661518885</v>
      </c>
      <c r="AM297" s="23">
        <f t="shared" si="172"/>
        <v>13.531849157417202</v>
      </c>
      <c r="AN297" s="54">
        <f t="shared" si="196"/>
        <v>0</v>
      </c>
      <c r="AO297" s="54" t="e">
        <f t="shared" si="197"/>
        <v>#DIV/0!</v>
      </c>
      <c r="AP297" s="54" t="e">
        <f t="shared" si="198"/>
        <v>#DIV/0!</v>
      </c>
      <c r="AQ297" s="54" t="e">
        <f t="shared" si="199"/>
        <v>#DIV/0!</v>
      </c>
      <c r="AS297" s="23">
        <f t="shared" si="173"/>
        <v>13.531849157417202</v>
      </c>
      <c r="AT297" s="54">
        <f t="shared" si="200"/>
        <v>0</v>
      </c>
      <c r="AU297" s="54" t="e">
        <f t="shared" si="201"/>
        <v>#DIV/0!</v>
      </c>
      <c r="AV297" s="54" t="e">
        <f t="shared" si="202"/>
        <v>#DIV/0!</v>
      </c>
      <c r="AW297" s="54" t="e">
        <f t="shared" si="203"/>
        <v>#DIV/0!</v>
      </c>
    </row>
    <row r="298" spans="1:49" s="50" customFormat="1" hidden="1" x14ac:dyDescent="0.25">
      <c r="A298" s="3"/>
      <c r="B298" s="4"/>
      <c r="C298" s="4">
        <f t="shared" si="183"/>
        <v>266</v>
      </c>
      <c r="D298" s="22">
        <f t="shared" si="174"/>
        <v>155.81375548114374</v>
      </c>
      <c r="E298" s="54">
        <f t="shared" si="184"/>
        <v>6.0001595999999997E-2</v>
      </c>
      <c r="F298" s="54">
        <f t="shared" si="185"/>
        <v>0.35000930999999996</v>
      </c>
      <c r="G298" s="54">
        <f t="shared" si="175"/>
        <v>5.1220874634146339E-2</v>
      </c>
      <c r="H298" s="24">
        <f t="shared" si="186"/>
        <v>26.0006916</v>
      </c>
      <c r="I298" s="23">
        <f t="shared" si="187"/>
        <v>0.1826135529624052</v>
      </c>
      <c r="J298" s="23">
        <f t="shared" si="188"/>
        <v>0.54347826340488703</v>
      </c>
      <c r="K298" s="22">
        <f t="shared" si="189"/>
        <v>45</v>
      </c>
      <c r="L298" s="136">
        <v>267</v>
      </c>
      <c r="M298" s="9">
        <f t="shared" si="164"/>
        <v>13.531850510566267</v>
      </c>
      <c r="N298" s="9">
        <f t="shared" si="165"/>
        <v>13.531851186383101</v>
      </c>
      <c r="O298" s="10">
        <f t="shared" si="190"/>
        <v>6.7581683360629086E-7</v>
      </c>
      <c r="P298" s="10">
        <f t="shared" si="176"/>
        <v>112.6361389936685</v>
      </c>
      <c r="Q298" s="10">
        <f t="shared" si="177"/>
        <v>0.499440050835673</v>
      </c>
      <c r="R298" s="10">
        <f t="shared" si="178"/>
        <v>0.49944006186043316</v>
      </c>
      <c r="S298" s="9"/>
      <c r="T298" s="9">
        <f t="shared" si="166"/>
        <v>13.531850626420578</v>
      </c>
      <c r="U298" s="10">
        <f t="shared" si="179"/>
        <v>1.1585431103355859E-7</v>
      </c>
      <c r="V298" s="10">
        <f t="shared" si="180"/>
        <v>3.3101231715047086</v>
      </c>
      <c r="W298" s="10">
        <f t="shared" si="181"/>
        <v>8.5618291923097209E-2</v>
      </c>
      <c r="X298" s="10">
        <f t="shared" si="182"/>
        <v>8.5618293717554986E-2</v>
      </c>
      <c r="Y298" s="1"/>
      <c r="Z298" s="23">
        <f t="shared" si="167"/>
        <v>13.531850739975102</v>
      </c>
      <c r="AA298" s="54">
        <f t="shared" si="168"/>
        <v>2.2940883503963505E-7</v>
      </c>
      <c r="AB298" s="54">
        <f t="shared" si="169"/>
        <v>8.8234167256348819E-2</v>
      </c>
      <c r="AC298" s="54">
        <f t="shared" si="170"/>
        <v>0.16953700232084079</v>
      </c>
      <c r="AD298" s="54">
        <f t="shared" si="191"/>
        <v>0.16953700791922313</v>
      </c>
      <c r="AG298" s="23">
        <f t="shared" si="171"/>
        <v>13.531850842635231</v>
      </c>
      <c r="AH298" s="54">
        <f t="shared" si="192"/>
        <v>3.3206896432602662E-7</v>
      </c>
      <c r="AI298" s="54">
        <f t="shared" si="193"/>
        <v>18.184728997562267</v>
      </c>
      <c r="AJ298" s="54">
        <f t="shared" si="194"/>
        <v>0.2454045711863512</v>
      </c>
      <c r="AK298" s="54">
        <f t="shared" si="195"/>
        <v>0.24540457895976889</v>
      </c>
      <c r="AM298" s="23">
        <f t="shared" si="172"/>
        <v>13.531850510566267</v>
      </c>
      <c r="AN298" s="54">
        <f t="shared" si="196"/>
        <v>0</v>
      </c>
      <c r="AO298" s="54" t="e">
        <f t="shared" si="197"/>
        <v>#DIV/0!</v>
      </c>
      <c r="AP298" s="54" t="e">
        <f t="shared" si="198"/>
        <v>#DIV/0!</v>
      </c>
      <c r="AQ298" s="54" t="e">
        <f t="shared" si="199"/>
        <v>#DIV/0!</v>
      </c>
      <c r="AS298" s="23">
        <f t="shared" si="173"/>
        <v>13.531850510566267</v>
      </c>
      <c r="AT298" s="54">
        <f t="shared" si="200"/>
        <v>0</v>
      </c>
      <c r="AU298" s="54" t="e">
        <f t="shared" si="201"/>
        <v>#DIV/0!</v>
      </c>
      <c r="AV298" s="54" t="e">
        <f t="shared" si="202"/>
        <v>#DIV/0!</v>
      </c>
      <c r="AW298" s="54" t="e">
        <f t="shared" si="203"/>
        <v>#DIV/0!</v>
      </c>
    </row>
    <row r="299" spans="1:49" s="50" customFormat="1" hidden="1" x14ac:dyDescent="0.25">
      <c r="A299" s="3"/>
      <c r="B299" s="4"/>
      <c r="C299" s="4">
        <f t="shared" si="183"/>
        <v>267</v>
      </c>
      <c r="D299" s="22">
        <f t="shared" si="174"/>
        <v>155.81375548114374</v>
      </c>
      <c r="E299" s="54">
        <f t="shared" si="184"/>
        <v>6.0001601999999994E-2</v>
      </c>
      <c r="F299" s="54">
        <f t="shared" si="185"/>
        <v>0.35000934499999997</v>
      </c>
      <c r="G299" s="54">
        <f t="shared" si="175"/>
        <v>5.1220879756097557E-2</v>
      </c>
      <c r="H299" s="24">
        <f t="shared" si="186"/>
        <v>26.000694200000002</v>
      </c>
      <c r="I299" s="23">
        <f t="shared" si="187"/>
        <v>0.18261357122327476</v>
      </c>
      <c r="J299" s="23">
        <f t="shared" si="188"/>
        <v>0.54347826340488703</v>
      </c>
      <c r="K299" s="22">
        <f t="shared" si="189"/>
        <v>45</v>
      </c>
      <c r="L299" s="136">
        <v>268</v>
      </c>
      <c r="M299" s="9">
        <f t="shared" si="164"/>
        <v>13.531851863715325</v>
      </c>
      <c r="N299" s="9">
        <f t="shared" si="165"/>
        <v>13.531852539532155</v>
      </c>
      <c r="O299" s="10">
        <f t="shared" si="190"/>
        <v>6.7581683005357718E-7</v>
      </c>
      <c r="P299" s="10">
        <f t="shared" si="176"/>
        <v>112.63613827128785</v>
      </c>
      <c r="Q299" s="10">
        <f t="shared" si="177"/>
        <v>0.49944004763256394</v>
      </c>
      <c r="R299" s="10">
        <f t="shared" si="178"/>
        <v>0.4994400595827338</v>
      </c>
      <c r="S299" s="9"/>
      <c r="T299" s="9">
        <f t="shared" si="166"/>
        <v>13.531851979569629</v>
      </c>
      <c r="U299" s="10">
        <f t="shared" si="179"/>
        <v>1.1585430392813123E-7</v>
      </c>
      <c r="V299" s="10">
        <f t="shared" si="180"/>
        <v>3.3101229684924984</v>
      </c>
      <c r="W299" s="10">
        <f t="shared" si="181"/>
        <v>8.5618286672066432E-2</v>
      </c>
      <c r="X299" s="10">
        <f t="shared" si="182"/>
        <v>8.561829339074814E-2</v>
      </c>
      <c r="Y299" s="1"/>
      <c r="Z299" s="23">
        <f t="shared" si="167"/>
        <v>13.531852093124156</v>
      </c>
      <c r="AA299" s="54">
        <f t="shared" si="168"/>
        <v>2.2940883148692137E-7</v>
      </c>
      <c r="AB299" s="54">
        <f t="shared" si="169"/>
        <v>8.8234166010486142E-2</v>
      </c>
      <c r="AC299" s="54">
        <f t="shared" si="170"/>
        <v>0.16953699992698557</v>
      </c>
      <c r="AD299" s="54">
        <f t="shared" si="191"/>
        <v>0.16953700747224065</v>
      </c>
      <c r="AG299" s="23">
        <f t="shared" si="171"/>
        <v>13.531852195784287</v>
      </c>
      <c r="AH299" s="54">
        <f t="shared" si="192"/>
        <v>3.3206896254966978E-7</v>
      </c>
      <c r="AI299" s="54">
        <f t="shared" si="193"/>
        <v>18.184728900285581</v>
      </c>
      <c r="AJ299" s="54">
        <f t="shared" si="194"/>
        <v>0.24540456987359352</v>
      </c>
      <c r="AK299" s="54">
        <f t="shared" si="195"/>
        <v>0.24540458182113581</v>
      </c>
      <c r="AM299" s="23">
        <f t="shared" si="172"/>
        <v>13.531851863715325</v>
      </c>
      <c r="AN299" s="54">
        <f t="shared" si="196"/>
        <v>0</v>
      </c>
      <c r="AO299" s="54" t="e">
        <f t="shared" si="197"/>
        <v>#DIV/0!</v>
      </c>
      <c r="AP299" s="54" t="e">
        <f t="shared" si="198"/>
        <v>#DIV/0!</v>
      </c>
      <c r="AQ299" s="54" t="e">
        <f t="shared" si="199"/>
        <v>#DIV/0!</v>
      </c>
      <c r="AS299" s="23">
        <f t="shared" si="173"/>
        <v>13.531851863715325</v>
      </c>
      <c r="AT299" s="54">
        <f t="shared" si="200"/>
        <v>0</v>
      </c>
      <c r="AU299" s="54" t="e">
        <f t="shared" si="201"/>
        <v>#DIV/0!</v>
      </c>
      <c r="AV299" s="54" t="e">
        <f t="shared" si="202"/>
        <v>#DIV/0!</v>
      </c>
      <c r="AW299" s="54" t="e">
        <f t="shared" si="203"/>
        <v>#DIV/0!</v>
      </c>
    </row>
    <row r="300" spans="1:49" s="50" customFormat="1" hidden="1" x14ac:dyDescent="0.25">
      <c r="A300" s="3"/>
      <c r="B300" s="4"/>
      <c r="C300" s="4">
        <f t="shared" si="183"/>
        <v>268</v>
      </c>
      <c r="D300" s="22">
        <f t="shared" si="174"/>
        <v>155.81375548114374</v>
      </c>
      <c r="E300" s="54">
        <f t="shared" si="184"/>
        <v>6.0001607999999998E-2</v>
      </c>
      <c r="F300" s="54">
        <f t="shared" si="185"/>
        <v>0.35000937999999998</v>
      </c>
      <c r="G300" s="54">
        <f t="shared" si="175"/>
        <v>5.1220884878048781E-2</v>
      </c>
      <c r="H300" s="24">
        <f t="shared" si="186"/>
        <v>26.0006968</v>
      </c>
      <c r="I300" s="23">
        <f t="shared" si="187"/>
        <v>0.18261358948414433</v>
      </c>
      <c r="J300" s="23">
        <f t="shared" si="188"/>
        <v>0.54347826340488703</v>
      </c>
      <c r="K300" s="22">
        <f t="shared" si="189"/>
        <v>45</v>
      </c>
      <c r="L300" s="136">
        <v>269</v>
      </c>
      <c r="M300" s="9">
        <f t="shared" si="164"/>
        <v>13.531853216864381</v>
      </c>
      <c r="N300" s="9">
        <f t="shared" si="165"/>
        <v>13.531853892681211</v>
      </c>
      <c r="O300" s="10">
        <f t="shared" si="190"/>
        <v>6.7581683005357718E-7</v>
      </c>
      <c r="P300" s="10">
        <f t="shared" si="176"/>
        <v>112.63613840154956</v>
      </c>
      <c r="Q300" s="10">
        <f t="shared" si="177"/>
        <v>0.49944004821015764</v>
      </c>
      <c r="R300" s="10">
        <f t="shared" si="178"/>
        <v>0.49944006174604533</v>
      </c>
      <c r="S300" s="9"/>
      <c r="T300" s="9">
        <f t="shared" si="166"/>
        <v>13.53185333271869</v>
      </c>
      <c r="U300" s="10">
        <f t="shared" si="179"/>
        <v>1.1585430925720175E-7</v>
      </c>
      <c r="V300" s="10">
        <f t="shared" si="180"/>
        <v>3.3101231207516562</v>
      </c>
      <c r="W300" s="10">
        <f t="shared" si="181"/>
        <v>8.5618290610339515E-2</v>
      </c>
      <c r="X300" s="10">
        <f t="shared" si="182"/>
        <v>8.5618293063941225E-2</v>
      </c>
      <c r="Y300" s="1"/>
      <c r="Z300" s="23">
        <f t="shared" si="167"/>
        <v>13.531853446273217</v>
      </c>
      <c r="AA300" s="54">
        <f t="shared" si="168"/>
        <v>2.2940883681599189E-7</v>
      </c>
      <c r="AB300" s="54">
        <f t="shared" si="169"/>
        <v>8.8234167939562985E-2</v>
      </c>
      <c r="AC300" s="54">
        <f t="shared" si="170"/>
        <v>0.1695370036335985</v>
      </c>
      <c r="AD300" s="54">
        <f t="shared" si="191"/>
        <v>0.1695370114662694</v>
      </c>
      <c r="AG300" s="23">
        <f t="shared" si="171"/>
        <v>13.531853548933343</v>
      </c>
      <c r="AH300" s="54">
        <f t="shared" si="192"/>
        <v>3.3206896254966978E-7</v>
      </c>
      <c r="AI300" s="54">
        <f t="shared" si="193"/>
        <v>18.184728927925427</v>
      </c>
      <c r="AJ300" s="54">
        <f t="shared" si="194"/>
        <v>0.24540457024659576</v>
      </c>
      <c r="AK300" s="54">
        <f t="shared" si="195"/>
        <v>0.24540458024149198</v>
      </c>
      <c r="AM300" s="23">
        <f t="shared" si="172"/>
        <v>13.531853216864381</v>
      </c>
      <c r="AN300" s="54">
        <f t="shared" si="196"/>
        <v>0</v>
      </c>
      <c r="AO300" s="54" t="e">
        <f t="shared" si="197"/>
        <v>#DIV/0!</v>
      </c>
      <c r="AP300" s="54" t="e">
        <f t="shared" si="198"/>
        <v>#DIV/0!</v>
      </c>
      <c r="AQ300" s="54" t="e">
        <f t="shared" si="199"/>
        <v>#DIV/0!</v>
      </c>
      <c r="AS300" s="23">
        <f t="shared" si="173"/>
        <v>13.531853216864381</v>
      </c>
      <c r="AT300" s="54">
        <f t="shared" si="200"/>
        <v>0</v>
      </c>
      <c r="AU300" s="54" t="e">
        <f t="shared" si="201"/>
        <v>#DIV/0!</v>
      </c>
      <c r="AV300" s="54" t="e">
        <f t="shared" si="202"/>
        <v>#DIV/0!</v>
      </c>
      <c r="AW300" s="54" t="e">
        <f t="shared" si="203"/>
        <v>#DIV/0!</v>
      </c>
    </row>
    <row r="301" spans="1:49" s="50" customFormat="1" hidden="1" x14ac:dyDescent="0.25">
      <c r="A301" s="3"/>
      <c r="B301" s="4"/>
      <c r="C301" s="4">
        <f t="shared" si="183"/>
        <v>269</v>
      </c>
      <c r="D301" s="22">
        <f t="shared" si="174"/>
        <v>155.81375548114374</v>
      </c>
      <c r="E301" s="54">
        <f t="shared" si="184"/>
        <v>6.0001613999999995E-2</v>
      </c>
      <c r="F301" s="54">
        <f t="shared" si="185"/>
        <v>0.35000941499999999</v>
      </c>
      <c r="G301" s="54">
        <f t="shared" si="175"/>
        <v>5.1220889999999998E-2</v>
      </c>
      <c r="H301" s="24">
        <f t="shared" si="186"/>
        <v>26.000699400000002</v>
      </c>
      <c r="I301" s="23">
        <f t="shared" si="187"/>
        <v>0.18261360774501387</v>
      </c>
      <c r="J301" s="23">
        <f t="shared" si="188"/>
        <v>0.54347826340488703</v>
      </c>
      <c r="K301" s="22">
        <f t="shared" si="189"/>
        <v>45</v>
      </c>
      <c r="L301" s="136">
        <v>270</v>
      </c>
      <c r="M301" s="9">
        <f t="shared" si="164"/>
        <v>13.531854570013438</v>
      </c>
      <c r="N301" s="9">
        <f t="shared" si="165"/>
        <v>13.531855245830265</v>
      </c>
      <c r="O301" s="10">
        <f t="shared" si="190"/>
        <v>6.758168265008635E-7</v>
      </c>
      <c r="P301" s="10">
        <f t="shared" si="176"/>
        <v>112.63613767916891</v>
      </c>
      <c r="Q301" s="10">
        <f t="shared" si="177"/>
        <v>0.49944004500704858</v>
      </c>
      <c r="R301" s="10">
        <f t="shared" si="178"/>
        <v>0.49944006169133809</v>
      </c>
      <c r="S301" s="9"/>
      <c r="T301" s="9">
        <f t="shared" si="166"/>
        <v>13.531854685867742</v>
      </c>
      <c r="U301" s="10">
        <f t="shared" si="179"/>
        <v>1.1585430392813123E-7</v>
      </c>
      <c r="V301" s="10">
        <f t="shared" si="180"/>
        <v>3.3101229684924984</v>
      </c>
      <c r="W301" s="10">
        <f t="shared" si="181"/>
        <v>8.5618286672066432E-2</v>
      </c>
      <c r="X301" s="10">
        <f t="shared" si="182"/>
        <v>8.5618292737134255E-2</v>
      </c>
      <c r="Y301" s="1"/>
      <c r="Z301" s="23">
        <f t="shared" si="167"/>
        <v>13.531854799422266</v>
      </c>
      <c r="AA301" s="54">
        <f t="shared" si="168"/>
        <v>2.2940882793420769E-7</v>
      </c>
      <c r="AB301" s="54">
        <f t="shared" si="169"/>
        <v>8.8234164644057811E-2</v>
      </c>
      <c r="AC301" s="54">
        <f t="shared" si="170"/>
        <v>0.16953699730147018</v>
      </c>
      <c r="AD301" s="54">
        <f t="shared" si="191"/>
        <v>0.16953700582535952</v>
      </c>
      <c r="AG301" s="23">
        <f t="shared" si="171"/>
        <v>13.531854902082401</v>
      </c>
      <c r="AH301" s="54">
        <f t="shared" si="192"/>
        <v>3.3206896254966978E-7</v>
      </c>
      <c r="AI301" s="54">
        <f t="shared" si="193"/>
        <v>18.184728900285581</v>
      </c>
      <c r="AJ301" s="54">
        <f t="shared" si="194"/>
        <v>0.24540456987359352</v>
      </c>
      <c r="AK301" s="54">
        <f t="shared" si="195"/>
        <v>0.24540458201301499</v>
      </c>
      <c r="AM301" s="23">
        <f t="shared" si="172"/>
        <v>13.531854570013438</v>
      </c>
      <c r="AN301" s="54">
        <f t="shared" si="196"/>
        <v>0</v>
      </c>
      <c r="AO301" s="54" t="e">
        <f t="shared" si="197"/>
        <v>#DIV/0!</v>
      </c>
      <c r="AP301" s="54" t="e">
        <f t="shared" si="198"/>
        <v>#DIV/0!</v>
      </c>
      <c r="AQ301" s="54" t="e">
        <f t="shared" si="199"/>
        <v>#DIV/0!</v>
      </c>
      <c r="AS301" s="23">
        <f t="shared" si="173"/>
        <v>13.531854570013438</v>
      </c>
      <c r="AT301" s="54">
        <f t="shared" si="200"/>
        <v>0</v>
      </c>
      <c r="AU301" s="54" t="e">
        <f t="shared" si="201"/>
        <v>#DIV/0!</v>
      </c>
      <c r="AV301" s="54" t="e">
        <f t="shared" si="202"/>
        <v>#DIV/0!</v>
      </c>
      <c r="AW301" s="54" t="e">
        <f t="shared" si="203"/>
        <v>#DIV/0!</v>
      </c>
    </row>
    <row r="302" spans="1:49" s="50" customFormat="1" hidden="1" x14ac:dyDescent="0.25">
      <c r="A302" s="3"/>
      <c r="B302" s="4"/>
      <c r="C302" s="4">
        <f t="shared" si="183"/>
        <v>270</v>
      </c>
      <c r="D302" s="22">
        <f t="shared" si="174"/>
        <v>155.81375548114374</v>
      </c>
      <c r="E302" s="54">
        <f t="shared" si="184"/>
        <v>6.0001619999999999E-2</v>
      </c>
      <c r="F302" s="54">
        <f t="shared" si="185"/>
        <v>0.35000945</v>
      </c>
      <c r="G302" s="54">
        <f t="shared" si="175"/>
        <v>5.1220895121951215E-2</v>
      </c>
      <c r="H302" s="24">
        <f t="shared" si="186"/>
        <v>26.000702</v>
      </c>
      <c r="I302" s="23">
        <f t="shared" si="187"/>
        <v>0.18261362600588343</v>
      </c>
      <c r="J302" s="23">
        <f t="shared" si="188"/>
        <v>0.54347826340488703</v>
      </c>
      <c r="K302" s="22">
        <f t="shared" si="189"/>
        <v>45</v>
      </c>
      <c r="L302" s="136">
        <v>271</v>
      </c>
      <c r="M302" s="9">
        <f t="shared" si="164"/>
        <v>13.531855923162496</v>
      </c>
      <c r="N302" s="9">
        <f t="shared" si="165"/>
        <v>13.531856598979326</v>
      </c>
      <c r="O302" s="10">
        <f t="shared" si="190"/>
        <v>6.7581683005357718E-7</v>
      </c>
      <c r="P302" s="10">
        <f t="shared" si="176"/>
        <v>112.63613840154956</v>
      </c>
      <c r="Q302" s="10">
        <f t="shared" si="177"/>
        <v>0.49944004821015758</v>
      </c>
      <c r="R302" s="10">
        <f t="shared" si="178"/>
        <v>0.49944006163663085</v>
      </c>
      <c r="S302" s="9"/>
      <c r="T302" s="9">
        <f t="shared" si="166"/>
        <v>13.531856039016805</v>
      </c>
      <c r="U302" s="10">
        <f t="shared" si="179"/>
        <v>1.1585430925720175E-7</v>
      </c>
      <c r="V302" s="10">
        <f t="shared" si="180"/>
        <v>3.3101231260016206</v>
      </c>
      <c r="W302" s="10">
        <f t="shared" si="181"/>
        <v>8.5618290746132933E-2</v>
      </c>
      <c r="X302" s="10">
        <f t="shared" si="182"/>
        <v>8.5618297041455377E-2</v>
      </c>
      <c r="Y302" s="1"/>
      <c r="Z302" s="23">
        <f t="shared" si="167"/>
        <v>13.531856152571326</v>
      </c>
      <c r="AA302" s="54">
        <f t="shared" si="168"/>
        <v>2.2940882971056453E-7</v>
      </c>
      <c r="AB302" s="54">
        <f t="shared" si="169"/>
        <v>8.8234165327271977E-2</v>
      </c>
      <c r="AC302" s="54">
        <f t="shared" si="170"/>
        <v>0.16953699861422786</v>
      </c>
      <c r="AD302" s="54">
        <f t="shared" si="191"/>
        <v>0.16953700981938891</v>
      </c>
      <c r="AG302" s="23">
        <f t="shared" si="171"/>
        <v>13.531856255231453</v>
      </c>
      <c r="AH302" s="54">
        <f t="shared" si="192"/>
        <v>3.3206895722059926E-7</v>
      </c>
      <c r="AI302" s="54">
        <f t="shared" si="193"/>
        <v>18.184728608455529</v>
      </c>
      <c r="AJ302" s="54">
        <f t="shared" si="194"/>
        <v>0.24540456593532045</v>
      </c>
      <c r="AK302" s="54">
        <f t="shared" si="195"/>
        <v>0.24540457544743627</v>
      </c>
      <c r="AM302" s="23">
        <f t="shared" si="172"/>
        <v>13.531855923162496</v>
      </c>
      <c r="AN302" s="54">
        <f t="shared" si="196"/>
        <v>0</v>
      </c>
      <c r="AO302" s="54" t="e">
        <f t="shared" si="197"/>
        <v>#DIV/0!</v>
      </c>
      <c r="AP302" s="54" t="e">
        <f t="shared" si="198"/>
        <v>#DIV/0!</v>
      </c>
      <c r="AQ302" s="54" t="e">
        <f t="shared" si="199"/>
        <v>#DIV/0!</v>
      </c>
      <c r="AS302" s="23">
        <f t="shared" si="173"/>
        <v>13.531855923162496</v>
      </c>
      <c r="AT302" s="54">
        <f t="shared" si="200"/>
        <v>0</v>
      </c>
      <c r="AU302" s="54" t="e">
        <f t="shared" si="201"/>
        <v>#DIV/0!</v>
      </c>
      <c r="AV302" s="54" t="e">
        <f t="shared" si="202"/>
        <v>#DIV/0!</v>
      </c>
      <c r="AW302" s="54" t="e">
        <f t="shared" si="203"/>
        <v>#DIV/0!</v>
      </c>
    </row>
    <row r="303" spans="1:49" s="50" customFormat="1" hidden="1" x14ac:dyDescent="0.25">
      <c r="A303" s="3"/>
      <c r="B303" s="4"/>
      <c r="C303" s="4">
        <f t="shared" si="183"/>
        <v>271</v>
      </c>
      <c r="D303" s="22">
        <f t="shared" si="174"/>
        <v>155.81375548114369</v>
      </c>
      <c r="E303" s="54">
        <f t="shared" si="184"/>
        <v>6.0001625999999995E-2</v>
      </c>
      <c r="F303" s="54">
        <f t="shared" si="185"/>
        <v>0.35000948499999995</v>
      </c>
      <c r="G303" s="54">
        <f t="shared" si="175"/>
        <v>5.122090024390244E-2</v>
      </c>
      <c r="H303" s="24">
        <f t="shared" si="186"/>
        <v>26.000704599999999</v>
      </c>
      <c r="I303" s="23">
        <f t="shared" si="187"/>
        <v>0.182613644266753</v>
      </c>
      <c r="J303" s="23">
        <f t="shared" si="188"/>
        <v>0.54347826340488703</v>
      </c>
      <c r="K303" s="22">
        <f t="shared" si="189"/>
        <v>45</v>
      </c>
      <c r="L303" s="136">
        <v>272</v>
      </c>
      <c r="M303" s="9">
        <f t="shared" si="164"/>
        <v>13.531857276311555</v>
      </c>
      <c r="N303" s="9">
        <f t="shared" si="165"/>
        <v>13.531857952128384</v>
      </c>
      <c r="O303" s="10">
        <f t="shared" si="190"/>
        <v>6.7581682827722034E-7</v>
      </c>
      <c r="P303" s="10">
        <f t="shared" si="176"/>
        <v>112.63613797522838</v>
      </c>
      <c r="Q303" s="10">
        <f t="shared" si="177"/>
        <v>0.49944004631980626</v>
      </c>
      <c r="R303" s="10">
        <f t="shared" si="178"/>
        <v>0.4994400593589306</v>
      </c>
      <c r="S303" s="9"/>
      <c r="T303" s="9">
        <f t="shared" si="166"/>
        <v>13.531857392165859</v>
      </c>
      <c r="U303" s="10">
        <f t="shared" si="179"/>
        <v>1.1585430392813123E-7</v>
      </c>
      <c r="V303" s="10">
        <f t="shared" si="180"/>
        <v>3.3101229684924984</v>
      </c>
      <c r="W303" s="10">
        <f t="shared" si="181"/>
        <v>8.5618286672066404E-2</v>
      </c>
      <c r="X303" s="10">
        <f t="shared" si="182"/>
        <v>8.5618292083520106E-2</v>
      </c>
      <c r="Y303" s="1"/>
      <c r="Z303" s="23">
        <f t="shared" si="167"/>
        <v>13.531857505720392</v>
      </c>
      <c r="AA303" s="54">
        <f t="shared" si="168"/>
        <v>2.2940883681599189E-7</v>
      </c>
      <c r="AB303" s="54">
        <f t="shared" si="169"/>
        <v>8.8234167939562985E-2</v>
      </c>
      <c r="AC303" s="54">
        <f t="shared" si="170"/>
        <v>0.16953700363359844</v>
      </c>
      <c r="AD303" s="54">
        <f t="shared" si="191"/>
        <v>0.16953701306050309</v>
      </c>
      <c r="AG303" s="23">
        <f t="shared" si="171"/>
        <v>13.531857608380514</v>
      </c>
      <c r="AH303" s="54">
        <f t="shared" si="192"/>
        <v>3.320689589969561E-7</v>
      </c>
      <c r="AI303" s="54">
        <f t="shared" si="193"/>
        <v>18.184728733372058</v>
      </c>
      <c r="AJ303" s="54">
        <f t="shared" si="194"/>
        <v>0.24540456762108037</v>
      </c>
      <c r="AK303" s="54">
        <f t="shared" si="195"/>
        <v>0.24540457776388155</v>
      </c>
      <c r="AM303" s="23">
        <f t="shared" si="172"/>
        <v>13.531857276311555</v>
      </c>
      <c r="AN303" s="54">
        <f t="shared" si="196"/>
        <v>0</v>
      </c>
      <c r="AO303" s="54" t="e">
        <f t="shared" si="197"/>
        <v>#DIV/0!</v>
      </c>
      <c r="AP303" s="54" t="e">
        <f t="shared" si="198"/>
        <v>#DIV/0!</v>
      </c>
      <c r="AQ303" s="54" t="e">
        <f t="shared" si="199"/>
        <v>#DIV/0!</v>
      </c>
      <c r="AS303" s="23">
        <f t="shared" si="173"/>
        <v>13.531857276311555</v>
      </c>
      <c r="AT303" s="54">
        <f t="shared" si="200"/>
        <v>0</v>
      </c>
      <c r="AU303" s="54" t="e">
        <f t="shared" si="201"/>
        <v>#DIV/0!</v>
      </c>
      <c r="AV303" s="54" t="e">
        <f t="shared" si="202"/>
        <v>#DIV/0!</v>
      </c>
      <c r="AW303" s="54" t="e">
        <f t="shared" si="203"/>
        <v>#DIV/0!</v>
      </c>
    </row>
    <row r="304" spans="1:49" s="50" customFormat="1" hidden="1" x14ac:dyDescent="0.25">
      <c r="A304" s="3"/>
      <c r="B304" s="4"/>
      <c r="C304" s="4">
        <f t="shared" si="183"/>
        <v>272</v>
      </c>
      <c r="D304" s="22">
        <f t="shared" si="174"/>
        <v>155.81375548114374</v>
      </c>
      <c r="E304" s="54">
        <f t="shared" si="184"/>
        <v>6.0001631999999999E-2</v>
      </c>
      <c r="F304" s="54">
        <f t="shared" si="185"/>
        <v>0.35000951999999996</v>
      </c>
      <c r="G304" s="54">
        <f t="shared" si="175"/>
        <v>5.1220905365853657E-2</v>
      </c>
      <c r="H304" s="24">
        <f t="shared" si="186"/>
        <v>26.000707200000001</v>
      </c>
      <c r="I304" s="23">
        <f t="shared" si="187"/>
        <v>0.18261366252762254</v>
      </c>
      <c r="J304" s="23">
        <f t="shared" si="188"/>
        <v>0.54347826340488703</v>
      </c>
      <c r="K304" s="22">
        <f t="shared" si="189"/>
        <v>45</v>
      </c>
      <c r="L304" s="136">
        <v>273</v>
      </c>
      <c r="M304" s="9">
        <f t="shared" si="164"/>
        <v>13.53185862946061</v>
      </c>
      <c r="N304" s="9">
        <f t="shared" si="165"/>
        <v>13.531859305277441</v>
      </c>
      <c r="O304" s="10">
        <f t="shared" si="190"/>
        <v>6.7581683182993402E-7</v>
      </c>
      <c r="P304" s="10">
        <f t="shared" si="176"/>
        <v>112.63613869760903</v>
      </c>
      <c r="Q304" s="10">
        <f t="shared" si="177"/>
        <v>0.49944004952291532</v>
      </c>
      <c r="R304" s="10">
        <f t="shared" si="178"/>
        <v>0.49944006152224296</v>
      </c>
      <c r="S304" s="9"/>
      <c r="T304" s="9">
        <f t="shared" si="166"/>
        <v>13.531858745314921</v>
      </c>
      <c r="U304" s="10">
        <f t="shared" si="179"/>
        <v>1.1585431103355859E-7</v>
      </c>
      <c r="V304" s="10">
        <f t="shared" si="180"/>
        <v>3.3101231715047086</v>
      </c>
      <c r="W304" s="10">
        <f t="shared" si="181"/>
        <v>8.5618291923097223E-2</v>
      </c>
      <c r="X304" s="10">
        <f t="shared" si="182"/>
        <v>8.561829619772604E-2</v>
      </c>
      <c r="Y304" s="1"/>
      <c r="Z304" s="23">
        <f t="shared" si="167"/>
        <v>13.531858858869443</v>
      </c>
      <c r="AA304" s="54">
        <f t="shared" si="168"/>
        <v>2.2940883326327821E-7</v>
      </c>
      <c r="AB304" s="54">
        <f t="shared" si="169"/>
        <v>8.8234166693700308E-2</v>
      </c>
      <c r="AC304" s="54">
        <f t="shared" si="170"/>
        <v>0.16953700123974327</v>
      </c>
      <c r="AD304" s="54">
        <f t="shared" si="191"/>
        <v>0.16953700741959171</v>
      </c>
      <c r="AG304" s="23">
        <f t="shared" si="171"/>
        <v>13.531858961529574</v>
      </c>
      <c r="AH304" s="54">
        <f t="shared" si="192"/>
        <v>3.3206896432602662E-7</v>
      </c>
      <c r="AI304" s="54">
        <f t="shared" si="193"/>
        <v>18.184728997562267</v>
      </c>
      <c r="AJ304" s="54">
        <f t="shared" si="194"/>
        <v>0.24540457118635123</v>
      </c>
      <c r="AK304" s="54">
        <f t="shared" si="195"/>
        <v>0.24540458008032731</v>
      </c>
      <c r="AM304" s="23">
        <f t="shared" si="172"/>
        <v>13.53185862946061</v>
      </c>
      <c r="AN304" s="54">
        <f t="shared" si="196"/>
        <v>0</v>
      </c>
      <c r="AO304" s="54" t="e">
        <f t="shared" si="197"/>
        <v>#DIV/0!</v>
      </c>
      <c r="AP304" s="54" t="e">
        <f t="shared" si="198"/>
        <v>#DIV/0!</v>
      </c>
      <c r="AQ304" s="54" t="e">
        <f t="shared" si="199"/>
        <v>#DIV/0!</v>
      </c>
      <c r="AS304" s="23">
        <f t="shared" si="173"/>
        <v>13.53185862946061</v>
      </c>
      <c r="AT304" s="54">
        <f t="shared" si="200"/>
        <v>0</v>
      </c>
      <c r="AU304" s="54" t="e">
        <f t="shared" si="201"/>
        <v>#DIV/0!</v>
      </c>
      <c r="AV304" s="54" t="e">
        <f t="shared" si="202"/>
        <v>#DIV/0!</v>
      </c>
      <c r="AW304" s="54" t="e">
        <f t="shared" si="203"/>
        <v>#DIV/0!</v>
      </c>
    </row>
    <row r="305" spans="1:49" s="50" customFormat="1" hidden="1" x14ac:dyDescent="0.25">
      <c r="A305" s="3"/>
      <c r="B305" s="4"/>
      <c r="C305" s="4">
        <f t="shared" si="183"/>
        <v>273</v>
      </c>
      <c r="D305" s="22">
        <f t="shared" si="174"/>
        <v>155.81375548114374</v>
      </c>
      <c r="E305" s="54">
        <f t="shared" si="184"/>
        <v>6.0001637999999996E-2</v>
      </c>
      <c r="F305" s="54">
        <f t="shared" si="185"/>
        <v>0.35000955499999997</v>
      </c>
      <c r="G305" s="54">
        <f t="shared" si="175"/>
        <v>5.1220910487804874E-2</v>
      </c>
      <c r="H305" s="24">
        <f t="shared" si="186"/>
        <v>26.000709799999999</v>
      </c>
      <c r="I305" s="23">
        <f t="shared" si="187"/>
        <v>0.18261368078849211</v>
      </c>
      <c r="J305" s="23">
        <f t="shared" si="188"/>
        <v>0.54347826340488703</v>
      </c>
      <c r="K305" s="22">
        <f t="shared" si="189"/>
        <v>45</v>
      </c>
      <c r="L305" s="136">
        <v>274</v>
      </c>
      <c r="M305" s="9">
        <f t="shared" si="164"/>
        <v>13.531859982609667</v>
      </c>
      <c r="N305" s="9">
        <f t="shared" si="165"/>
        <v>13.531860658426501</v>
      </c>
      <c r="O305" s="10">
        <f t="shared" si="190"/>
        <v>6.7581683360629086E-7</v>
      </c>
      <c r="P305" s="10">
        <f t="shared" si="176"/>
        <v>112.6361388634068</v>
      </c>
      <c r="Q305" s="10">
        <f t="shared" si="177"/>
        <v>0.49944005025807942</v>
      </c>
      <c r="R305" s="10">
        <f t="shared" si="178"/>
        <v>0.49944006146753567</v>
      </c>
      <c r="S305" s="9"/>
      <c r="T305" s="9">
        <f t="shared" si="166"/>
        <v>13.531860098463982</v>
      </c>
      <c r="U305" s="10">
        <f t="shared" si="179"/>
        <v>1.1585431458627227E-7</v>
      </c>
      <c r="V305" s="10">
        <f t="shared" si="180"/>
        <v>3.3101232730108139</v>
      </c>
      <c r="W305" s="10">
        <f t="shared" si="181"/>
        <v>8.5618294548612611E-2</v>
      </c>
      <c r="X305" s="10">
        <f t="shared" si="182"/>
        <v>8.5618300311932793E-2</v>
      </c>
      <c r="Y305" s="1"/>
      <c r="Z305" s="23">
        <f t="shared" si="167"/>
        <v>13.531860212018506</v>
      </c>
      <c r="AA305" s="54">
        <f t="shared" si="168"/>
        <v>2.2940883859234873E-7</v>
      </c>
      <c r="AB305" s="54">
        <f t="shared" si="169"/>
        <v>8.8234168622777151E-2</v>
      </c>
      <c r="AC305" s="54">
        <f t="shared" si="170"/>
        <v>0.16953700494635618</v>
      </c>
      <c r="AD305" s="54">
        <f t="shared" si="191"/>
        <v>0.16953701141362246</v>
      </c>
      <c r="AG305" s="23">
        <f t="shared" si="171"/>
        <v>13.531860314678632</v>
      </c>
      <c r="AH305" s="54">
        <f t="shared" si="192"/>
        <v>3.3206896432602662E-7</v>
      </c>
      <c r="AI305" s="54">
        <f t="shared" si="193"/>
        <v>18.184728997562267</v>
      </c>
      <c r="AJ305" s="54">
        <f t="shared" si="194"/>
        <v>0.24540457118635123</v>
      </c>
      <c r="AK305" s="54">
        <f t="shared" si="195"/>
        <v>0.24540458239677354</v>
      </c>
      <c r="AM305" s="23">
        <f t="shared" si="172"/>
        <v>13.531859982609667</v>
      </c>
      <c r="AN305" s="54">
        <f t="shared" si="196"/>
        <v>0</v>
      </c>
      <c r="AO305" s="54" t="e">
        <f t="shared" si="197"/>
        <v>#DIV/0!</v>
      </c>
      <c r="AP305" s="54" t="e">
        <f t="shared" si="198"/>
        <v>#DIV/0!</v>
      </c>
      <c r="AQ305" s="54" t="e">
        <f t="shared" si="199"/>
        <v>#DIV/0!</v>
      </c>
      <c r="AS305" s="23">
        <f t="shared" si="173"/>
        <v>13.531859982609667</v>
      </c>
      <c r="AT305" s="54">
        <f t="shared" si="200"/>
        <v>0</v>
      </c>
      <c r="AU305" s="54" t="e">
        <f t="shared" si="201"/>
        <v>#DIV/0!</v>
      </c>
      <c r="AV305" s="54" t="e">
        <f t="shared" si="202"/>
        <v>#DIV/0!</v>
      </c>
      <c r="AW305" s="54" t="e">
        <f t="shared" si="203"/>
        <v>#DIV/0!</v>
      </c>
    </row>
    <row r="306" spans="1:49" s="50" customFormat="1" hidden="1" x14ac:dyDescent="0.25">
      <c r="A306" s="3"/>
      <c r="B306" s="4"/>
      <c r="C306" s="4">
        <f t="shared" si="183"/>
        <v>274</v>
      </c>
      <c r="D306" s="22">
        <f t="shared" si="174"/>
        <v>155.81375548114374</v>
      </c>
      <c r="E306" s="54">
        <f t="shared" si="184"/>
        <v>6.0001644E-2</v>
      </c>
      <c r="F306" s="54">
        <f t="shared" si="185"/>
        <v>0.35000958999999998</v>
      </c>
      <c r="G306" s="54">
        <f t="shared" si="175"/>
        <v>5.1220915609756092E-2</v>
      </c>
      <c r="H306" s="24">
        <f t="shared" si="186"/>
        <v>26.000712400000001</v>
      </c>
      <c r="I306" s="23">
        <f t="shared" si="187"/>
        <v>0.18261369904936167</v>
      </c>
      <c r="J306" s="23">
        <f t="shared" si="188"/>
        <v>0.54347826340488703</v>
      </c>
      <c r="K306" s="22">
        <f t="shared" si="189"/>
        <v>45</v>
      </c>
      <c r="L306" s="136">
        <v>275</v>
      </c>
      <c r="M306" s="9">
        <f t="shared" si="164"/>
        <v>13.531861335758723</v>
      </c>
      <c r="N306" s="9">
        <f t="shared" si="165"/>
        <v>13.53186201157556</v>
      </c>
      <c r="O306" s="10">
        <f t="shared" si="190"/>
        <v>6.7581683715900454E-7</v>
      </c>
      <c r="P306" s="10">
        <f t="shared" si="176"/>
        <v>112.63613958578745</v>
      </c>
      <c r="Q306" s="10">
        <f t="shared" si="177"/>
        <v>0.49944005346118842</v>
      </c>
      <c r="R306" s="10">
        <f t="shared" si="178"/>
        <v>0.4994400636308487</v>
      </c>
      <c r="S306" s="9"/>
      <c r="T306" s="9">
        <f t="shared" si="166"/>
        <v>13.531861451613036</v>
      </c>
      <c r="U306" s="10">
        <f t="shared" si="179"/>
        <v>1.1585431280991543E-7</v>
      </c>
      <c r="V306" s="10">
        <f t="shared" si="180"/>
        <v>3.3101232222577615</v>
      </c>
      <c r="W306" s="10">
        <f t="shared" si="181"/>
        <v>8.5618293235854917E-2</v>
      </c>
      <c r="X306" s="10">
        <f t="shared" si="182"/>
        <v>8.5618295544112377E-2</v>
      </c>
      <c r="Y306" s="1"/>
      <c r="Z306" s="23">
        <f t="shared" si="167"/>
        <v>13.531861565167556</v>
      </c>
      <c r="AA306" s="54">
        <f t="shared" si="168"/>
        <v>2.2940883326327821E-7</v>
      </c>
      <c r="AB306" s="54">
        <f t="shared" si="169"/>
        <v>8.8234166693700308E-2</v>
      </c>
      <c r="AC306" s="54">
        <f t="shared" si="170"/>
        <v>0.16953700123974327</v>
      </c>
      <c r="AD306" s="54">
        <f t="shared" si="191"/>
        <v>0.16953700652562598</v>
      </c>
      <c r="AG306" s="23">
        <f t="shared" si="171"/>
        <v>13.531861667827688</v>
      </c>
      <c r="AH306" s="54">
        <f t="shared" si="192"/>
        <v>3.3206896432602662E-7</v>
      </c>
      <c r="AI306" s="54">
        <f t="shared" si="193"/>
        <v>18.184729025202113</v>
      </c>
      <c r="AJ306" s="54">
        <f t="shared" si="194"/>
        <v>0.2454045715593535</v>
      </c>
      <c r="AK306" s="54">
        <f t="shared" si="195"/>
        <v>0.24540458081712882</v>
      </c>
      <c r="AM306" s="23">
        <f t="shared" si="172"/>
        <v>13.531861335758723</v>
      </c>
      <c r="AN306" s="54">
        <f t="shared" si="196"/>
        <v>0</v>
      </c>
      <c r="AO306" s="54" t="e">
        <f t="shared" si="197"/>
        <v>#DIV/0!</v>
      </c>
      <c r="AP306" s="54" t="e">
        <f t="shared" si="198"/>
        <v>#DIV/0!</v>
      </c>
      <c r="AQ306" s="54" t="e">
        <f t="shared" si="199"/>
        <v>#DIV/0!</v>
      </c>
      <c r="AS306" s="23">
        <f t="shared" si="173"/>
        <v>13.531861335758723</v>
      </c>
      <c r="AT306" s="54">
        <f t="shared" si="200"/>
        <v>0</v>
      </c>
      <c r="AU306" s="54" t="e">
        <f t="shared" si="201"/>
        <v>#DIV/0!</v>
      </c>
      <c r="AV306" s="54" t="e">
        <f t="shared" si="202"/>
        <v>#DIV/0!</v>
      </c>
      <c r="AW306" s="54" t="e">
        <f t="shared" si="203"/>
        <v>#DIV/0!</v>
      </c>
    </row>
    <row r="307" spans="1:49" s="50" customFormat="1" hidden="1" x14ac:dyDescent="0.25">
      <c r="A307" s="3"/>
      <c r="B307" s="4"/>
      <c r="C307" s="4">
        <f t="shared" si="183"/>
        <v>275</v>
      </c>
      <c r="D307" s="22">
        <f t="shared" si="174"/>
        <v>155.8137554811438</v>
      </c>
      <c r="E307" s="54">
        <f t="shared" si="184"/>
        <v>6.0001649999999997E-2</v>
      </c>
      <c r="F307" s="54">
        <f t="shared" si="185"/>
        <v>0.35000962499999999</v>
      </c>
      <c r="G307" s="54">
        <f t="shared" si="175"/>
        <v>5.1220920731707309E-2</v>
      </c>
      <c r="H307" s="24">
        <f t="shared" si="186"/>
        <v>26.000715</v>
      </c>
      <c r="I307" s="23">
        <f t="shared" si="187"/>
        <v>0.18261371731023121</v>
      </c>
      <c r="J307" s="23">
        <f t="shared" si="188"/>
        <v>0.54347826340488703</v>
      </c>
      <c r="K307" s="22">
        <f t="shared" si="189"/>
        <v>45</v>
      </c>
      <c r="L307" s="136">
        <v>276</v>
      </c>
      <c r="M307" s="9">
        <f t="shared" si="164"/>
        <v>13.531862688907777</v>
      </c>
      <c r="N307" s="9">
        <f t="shared" si="165"/>
        <v>13.531863364724618</v>
      </c>
      <c r="O307" s="10">
        <f t="shared" si="190"/>
        <v>6.7581684071171821E-7</v>
      </c>
      <c r="P307" s="10">
        <f t="shared" si="176"/>
        <v>112.63614004764469</v>
      </c>
      <c r="Q307" s="10">
        <f t="shared" si="177"/>
        <v>0.4994400555091103</v>
      </c>
      <c r="R307" s="10">
        <f t="shared" si="178"/>
        <v>0.49944006801715607</v>
      </c>
      <c r="S307" s="9"/>
      <c r="T307" s="9">
        <f t="shared" si="166"/>
        <v>13.531862804762092</v>
      </c>
      <c r="U307" s="10">
        <f t="shared" si="179"/>
        <v>1.1585431458627227E-7</v>
      </c>
      <c r="V307" s="10">
        <f t="shared" si="180"/>
        <v>3.3101232730108139</v>
      </c>
      <c r="W307" s="10">
        <f t="shared" si="181"/>
        <v>8.5618294548612639E-2</v>
      </c>
      <c r="X307" s="10">
        <f t="shared" si="182"/>
        <v>8.5618295217305448E-2</v>
      </c>
      <c r="Y307" s="1"/>
      <c r="Z307" s="23">
        <f t="shared" si="167"/>
        <v>13.531862918316609</v>
      </c>
      <c r="AA307" s="54">
        <f t="shared" si="168"/>
        <v>2.2940883148692137E-7</v>
      </c>
      <c r="AB307" s="54">
        <f t="shared" si="169"/>
        <v>8.8234165889920474E-2</v>
      </c>
      <c r="AC307" s="54">
        <f t="shared" si="170"/>
        <v>0.16953699969532549</v>
      </c>
      <c r="AD307" s="54">
        <f t="shared" si="191"/>
        <v>0.16953700532572669</v>
      </c>
      <c r="AG307" s="23">
        <f t="shared" si="171"/>
        <v>13.531863020976749</v>
      </c>
      <c r="AH307" s="54">
        <f t="shared" si="192"/>
        <v>3.3206897143145397E-7</v>
      </c>
      <c r="AI307" s="54">
        <f t="shared" si="193"/>
        <v>18.184729386669002</v>
      </c>
      <c r="AJ307" s="54">
        <f t="shared" si="194"/>
        <v>0.24540457643738206</v>
      </c>
      <c r="AK307" s="54">
        <f t="shared" si="195"/>
        <v>0.24540458258865294</v>
      </c>
      <c r="AM307" s="23">
        <f t="shared" si="172"/>
        <v>13.531862688907777</v>
      </c>
      <c r="AN307" s="54">
        <f t="shared" si="196"/>
        <v>0</v>
      </c>
      <c r="AO307" s="54" t="e">
        <f t="shared" si="197"/>
        <v>#DIV/0!</v>
      </c>
      <c r="AP307" s="54" t="e">
        <f t="shared" si="198"/>
        <v>#DIV/0!</v>
      </c>
      <c r="AQ307" s="54" t="e">
        <f t="shared" si="199"/>
        <v>#DIV/0!</v>
      </c>
      <c r="AS307" s="23">
        <f t="shared" si="173"/>
        <v>13.531862688907777</v>
      </c>
      <c r="AT307" s="54">
        <f t="shared" si="200"/>
        <v>0</v>
      </c>
      <c r="AU307" s="54" t="e">
        <f t="shared" si="201"/>
        <v>#DIV/0!</v>
      </c>
      <c r="AV307" s="54" t="e">
        <f t="shared" si="202"/>
        <v>#DIV/0!</v>
      </c>
      <c r="AW307" s="54" t="e">
        <f t="shared" si="203"/>
        <v>#DIV/0!</v>
      </c>
    </row>
    <row r="308" spans="1:49" s="50" customFormat="1" hidden="1" x14ac:dyDescent="0.25">
      <c r="A308" s="3"/>
      <c r="B308" s="4"/>
      <c r="C308" s="4">
        <f t="shared" si="183"/>
        <v>276</v>
      </c>
      <c r="D308" s="22">
        <f t="shared" si="174"/>
        <v>155.8137554811438</v>
      </c>
      <c r="E308" s="54">
        <f t="shared" si="184"/>
        <v>6.0001656E-2</v>
      </c>
      <c r="F308" s="54">
        <f t="shared" si="185"/>
        <v>0.35000966</v>
      </c>
      <c r="G308" s="54">
        <f t="shared" si="175"/>
        <v>5.122092585365854E-2</v>
      </c>
      <c r="H308" s="24">
        <f t="shared" si="186"/>
        <v>26.000717600000002</v>
      </c>
      <c r="I308" s="23">
        <f t="shared" si="187"/>
        <v>0.18261373557110078</v>
      </c>
      <c r="J308" s="23">
        <f t="shared" si="188"/>
        <v>0.54347826340488703</v>
      </c>
      <c r="K308" s="22">
        <f t="shared" si="189"/>
        <v>45</v>
      </c>
      <c r="L308" s="136">
        <v>277</v>
      </c>
      <c r="M308" s="9">
        <f t="shared" si="164"/>
        <v>13.531864042056839</v>
      </c>
      <c r="N308" s="9">
        <f t="shared" si="165"/>
        <v>13.531864717873674</v>
      </c>
      <c r="O308" s="10">
        <f t="shared" si="190"/>
        <v>6.758168353826477E-7</v>
      </c>
      <c r="P308" s="10">
        <f t="shared" si="176"/>
        <v>112.63613928972798</v>
      </c>
      <c r="Q308" s="10">
        <f t="shared" si="177"/>
        <v>0.49944005214843074</v>
      </c>
      <c r="R308" s="10">
        <f t="shared" si="178"/>
        <v>0.49944006573945532</v>
      </c>
      <c r="S308" s="9"/>
      <c r="T308" s="9">
        <f t="shared" si="166"/>
        <v>13.531864157911146</v>
      </c>
      <c r="U308" s="10">
        <f t="shared" si="179"/>
        <v>1.1585430748084491E-7</v>
      </c>
      <c r="V308" s="10">
        <f t="shared" si="180"/>
        <v>3.3101230752485677</v>
      </c>
      <c r="W308" s="10">
        <f t="shared" si="181"/>
        <v>8.5618289433375253E-2</v>
      </c>
      <c r="X308" s="10">
        <f t="shared" si="182"/>
        <v>8.5618295080614526E-2</v>
      </c>
      <c r="Y308" s="1"/>
      <c r="Z308" s="23">
        <f t="shared" si="167"/>
        <v>13.531864271465675</v>
      </c>
      <c r="AA308" s="54">
        <f t="shared" si="168"/>
        <v>2.2940883681599189E-7</v>
      </c>
      <c r="AB308" s="54">
        <f t="shared" si="169"/>
        <v>8.8234168060128654E-2</v>
      </c>
      <c r="AC308" s="54">
        <f t="shared" si="170"/>
        <v>0.16953700386525866</v>
      </c>
      <c r="AD308" s="54">
        <f t="shared" si="191"/>
        <v>0.16953700931975843</v>
      </c>
      <c r="AG308" s="23">
        <f t="shared" si="171"/>
        <v>13.531864374125808</v>
      </c>
      <c r="AH308" s="54">
        <f t="shared" si="192"/>
        <v>3.3206896965509713E-7</v>
      </c>
      <c r="AI308" s="54">
        <f t="shared" si="193"/>
        <v>18.184729289392319</v>
      </c>
      <c r="AJ308" s="54">
        <f t="shared" si="194"/>
        <v>0.24540457512462432</v>
      </c>
      <c r="AK308" s="54">
        <f t="shared" si="195"/>
        <v>0.24540458490510009</v>
      </c>
      <c r="AM308" s="23">
        <f t="shared" si="172"/>
        <v>13.531864042056839</v>
      </c>
      <c r="AN308" s="54">
        <f t="shared" si="196"/>
        <v>0</v>
      </c>
      <c r="AO308" s="54" t="e">
        <f t="shared" si="197"/>
        <v>#DIV/0!</v>
      </c>
      <c r="AP308" s="54" t="e">
        <f t="shared" si="198"/>
        <v>#DIV/0!</v>
      </c>
      <c r="AQ308" s="54" t="e">
        <f t="shared" si="199"/>
        <v>#DIV/0!</v>
      </c>
      <c r="AS308" s="23">
        <f t="shared" si="173"/>
        <v>13.531864042056839</v>
      </c>
      <c r="AT308" s="54">
        <f t="shared" si="200"/>
        <v>0</v>
      </c>
      <c r="AU308" s="54" t="e">
        <f t="shared" si="201"/>
        <v>#DIV/0!</v>
      </c>
      <c r="AV308" s="54" t="e">
        <f t="shared" si="202"/>
        <v>#DIV/0!</v>
      </c>
      <c r="AW308" s="54" t="e">
        <f t="shared" si="203"/>
        <v>#DIV/0!</v>
      </c>
    </row>
    <row r="309" spans="1:49" s="50" customFormat="1" hidden="1" x14ac:dyDescent="0.25">
      <c r="A309" s="3"/>
      <c r="B309" s="4"/>
      <c r="C309" s="4">
        <f t="shared" si="183"/>
        <v>277</v>
      </c>
      <c r="D309" s="22">
        <f t="shared" si="174"/>
        <v>155.8137554811438</v>
      </c>
      <c r="E309" s="54">
        <f t="shared" si="184"/>
        <v>6.0001661999999997E-2</v>
      </c>
      <c r="F309" s="54">
        <f t="shared" si="185"/>
        <v>0.35000969499999995</v>
      </c>
      <c r="G309" s="54">
        <f t="shared" si="175"/>
        <v>5.1220930975609751E-2</v>
      </c>
      <c r="H309" s="24">
        <f t="shared" si="186"/>
        <v>26.0007202</v>
      </c>
      <c r="I309" s="23">
        <f t="shared" si="187"/>
        <v>0.18261375383197034</v>
      </c>
      <c r="J309" s="23">
        <f t="shared" si="188"/>
        <v>0.54347826340488703</v>
      </c>
      <c r="K309" s="22">
        <f t="shared" si="189"/>
        <v>45</v>
      </c>
      <c r="L309" s="136">
        <v>278</v>
      </c>
      <c r="M309" s="9">
        <f t="shared" si="164"/>
        <v>13.531865395205893</v>
      </c>
      <c r="N309" s="9">
        <f t="shared" si="165"/>
        <v>13.531866071022721</v>
      </c>
      <c r="O309" s="10">
        <f t="shared" si="190"/>
        <v>6.7581682827722034E-7</v>
      </c>
      <c r="P309" s="10">
        <f t="shared" si="176"/>
        <v>112.63613810549008</v>
      </c>
      <c r="Q309" s="10">
        <f t="shared" si="177"/>
        <v>0.49944004689740007</v>
      </c>
      <c r="R309" s="10">
        <f t="shared" si="178"/>
        <v>0.49944005680271775</v>
      </c>
      <c r="S309" s="9"/>
      <c r="T309" s="9">
        <f t="shared" si="166"/>
        <v>13.531865511060204</v>
      </c>
      <c r="U309" s="10">
        <f t="shared" si="179"/>
        <v>1.1585431103355859E-7</v>
      </c>
      <c r="V309" s="10">
        <f t="shared" si="180"/>
        <v>3.3101231715047086</v>
      </c>
      <c r="W309" s="10">
        <f t="shared" si="181"/>
        <v>8.5618291923097237E-2</v>
      </c>
      <c r="X309" s="10">
        <f t="shared" si="182"/>
        <v>8.5618294753807486E-2</v>
      </c>
      <c r="Y309" s="1"/>
      <c r="Z309" s="23">
        <f t="shared" si="167"/>
        <v>13.531865624614726</v>
      </c>
      <c r="AA309" s="54">
        <f t="shared" si="168"/>
        <v>2.2940883326327821E-7</v>
      </c>
      <c r="AB309" s="54">
        <f t="shared" si="169"/>
        <v>8.8234166573134654E-2</v>
      </c>
      <c r="AC309" s="54">
        <f t="shared" si="170"/>
        <v>0.16953700100808314</v>
      </c>
      <c r="AD309" s="54">
        <f t="shared" si="191"/>
        <v>0.16953700811985917</v>
      </c>
      <c r="AG309" s="23">
        <f t="shared" si="171"/>
        <v>13.531865727274864</v>
      </c>
      <c r="AH309" s="54">
        <f t="shared" si="192"/>
        <v>3.3206897143145397E-7</v>
      </c>
      <c r="AI309" s="54">
        <f t="shared" si="193"/>
        <v>18.184729414308848</v>
      </c>
      <c r="AJ309" s="54">
        <f t="shared" si="194"/>
        <v>0.24540457681038436</v>
      </c>
      <c r="AK309" s="54">
        <f t="shared" si="195"/>
        <v>0.24540458332545514</v>
      </c>
      <c r="AM309" s="23">
        <f t="shared" si="172"/>
        <v>13.531865395205893</v>
      </c>
      <c r="AN309" s="54">
        <f t="shared" si="196"/>
        <v>0</v>
      </c>
      <c r="AO309" s="54" t="e">
        <f t="shared" si="197"/>
        <v>#DIV/0!</v>
      </c>
      <c r="AP309" s="54" t="e">
        <f t="shared" si="198"/>
        <v>#DIV/0!</v>
      </c>
      <c r="AQ309" s="54" t="e">
        <f t="shared" si="199"/>
        <v>#DIV/0!</v>
      </c>
      <c r="AS309" s="23">
        <f t="shared" si="173"/>
        <v>13.531865395205893</v>
      </c>
      <c r="AT309" s="54">
        <f t="shared" si="200"/>
        <v>0</v>
      </c>
      <c r="AU309" s="54" t="e">
        <f t="shared" si="201"/>
        <v>#DIV/0!</v>
      </c>
      <c r="AV309" s="54" t="e">
        <f t="shared" si="202"/>
        <v>#DIV/0!</v>
      </c>
      <c r="AW309" s="54" t="e">
        <f t="shared" si="203"/>
        <v>#DIV/0!</v>
      </c>
    </row>
    <row r="310" spans="1:49" s="50" customFormat="1" hidden="1" x14ac:dyDescent="0.25">
      <c r="A310" s="3"/>
      <c r="B310" s="4"/>
      <c r="C310" s="4">
        <f t="shared" si="183"/>
        <v>278</v>
      </c>
      <c r="D310" s="22">
        <f t="shared" si="174"/>
        <v>155.8137554811438</v>
      </c>
      <c r="E310" s="54">
        <f t="shared" si="184"/>
        <v>6.0001667999999994E-2</v>
      </c>
      <c r="F310" s="54">
        <f t="shared" si="185"/>
        <v>0.35000972999999996</v>
      </c>
      <c r="G310" s="54">
        <f t="shared" si="175"/>
        <v>5.1220936097560968E-2</v>
      </c>
      <c r="H310" s="24">
        <f t="shared" si="186"/>
        <v>26.000722800000002</v>
      </c>
      <c r="I310" s="23">
        <f t="shared" si="187"/>
        <v>0.18261377209283988</v>
      </c>
      <c r="J310" s="23">
        <f t="shared" si="188"/>
        <v>0.54347826340488703</v>
      </c>
      <c r="K310" s="22">
        <f t="shared" si="189"/>
        <v>45</v>
      </c>
      <c r="L310" s="136">
        <v>279</v>
      </c>
      <c r="M310" s="9">
        <f t="shared" si="164"/>
        <v>13.53186674835495</v>
      </c>
      <c r="N310" s="9">
        <f t="shared" si="165"/>
        <v>13.53186742417178</v>
      </c>
      <c r="O310" s="10">
        <f t="shared" si="190"/>
        <v>6.7581683005357718E-7</v>
      </c>
      <c r="P310" s="10">
        <f t="shared" si="176"/>
        <v>112.63613827128785</v>
      </c>
      <c r="Q310" s="10">
        <f t="shared" si="177"/>
        <v>0.49944004763256411</v>
      </c>
      <c r="R310" s="10">
        <f t="shared" si="178"/>
        <v>0.49944005896603116</v>
      </c>
      <c r="S310" s="9"/>
      <c r="T310" s="9">
        <f t="shared" si="166"/>
        <v>13.531866864209261</v>
      </c>
      <c r="U310" s="10">
        <f t="shared" si="179"/>
        <v>1.1585431103355859E-7</v>
      </c>
      <c r="V310" s="10">
        <f t="shared" si="180"/>
        <v>3.3101231715047086</v>
      </c>
      <c r="W310" s="10">
        <f t="shared" si="181"/>
        <v>8.5618291923097237E-2</v>
      </c>
      <c r="X310" s="10">
        <f t="shared" si="182"/>
        <v>8.5618294236884288E-2</v>
      </c>
      <c r="Y310" s="1"/>
      <c r="Z310" s="23">
        <f t="shared" si="167"/>
        <v>13.531866977763778</v>
      </c>
      <c r="AA310" s="54">
        <f t="shared" si="168"/>
        <v>2.2940882793420769E-7</v>
      </c>
      <c r="AB310" s="54">
        <f t="shared" si="169"/>
        <v>8.8234164644057811E-2</v>
      </c>
      <c r="AC310" s="54">
        <f t="shared" si="170"/>
        <v>0.16953699730147023</v>
      </c>
      <c r="AD310" s="54">
        <f t="shared" si="191"/>
        <v>0.16953700323186041</v>
      </c>
      <c r="AG310" s="23">
        <f t="shared" si="171"/>
        <v>13.53186708042392</v>
      </c>
      <c r="AH310" s="54">
        <f t="shared" si="192"/>
        <v>3.3206896965509713E-7</v>
      </c>
      <c r="AI310" s="54">
        <f t="shared" si="193"/>
        <v>18.184729289392319</v>
      </c>
      <c r="AJ310" s="54">
        <f t="shared" si="194"/>
        <v>0.24540457512462435</v>
      </c>
      <c r="AK310" s="54">
        <f t="shared" si="195"/>
        <v>0.24540458509698004</v>
      </c>
      <c r="AM310" s="23">
        <f t="shared" si="172"/>
        <v>13.53186674835495</v>
      </c>
      <c r="AN310" s="54">
        <f t="shared" si="196"/>
        <v>0</v>
      </c>
      <c r="AO310" s="54" t="e">
        <f t="shared" si="197"/>
        <v>#DIV/0!</v>
      </c>
      <c r="AP310" s="54" t="e">
        <f t="shared" si="198"/>
        <v>#DIV/0!</v>
      </c>
      <c r="AQ310" s="54" t="e">
        <f t="shared" si="199"/>
        <v>#DIV/0!</v>
      </c>
      <c r="AS310" s="23">
        <f t="shared" si="173"/>
        <v>13.53186674835495</v>
      </c>
      <c r="AT310" s="54">
        <f t="shared" si="200"/>
        <v>0</v>
      </c>
      <c r="AU310" s="54" t="e">
        <f t="shared" si="201"/>
        <v>#DIV/0!</v>
      </c>
      <c r="AV310" s="54" t="e">
        <f t="shared" si="202"/>
        <v>#DIV/0!</v>
      </c>
      <c r="AW310" s="54" t="e">
        <f t="shared" si="203"/>
        <v>#DIV/0!</v>
      </c>
    </row>
    <row r="311" spans="1:49" s="50" customFormat="1" hidden="1" x14ac:dyDescent="0.25">
      <c r="A311" s="3"/>
      <c r="B311" s="4"/>
      <c r="C311" s="4">
        <f t="shared" si="183"/>
        <v>279</v>
      </c>
      <c r="D311" s="22">
        <f t="shared" si="174"/>
        <v>155.81375548114374</v>
      </c>
      <c r="E311" s="54">
        <f t="shared" si="184"/>
        <v>6.0001673999999998E-2</v>
      </c>
      <c r="F311" s="54">
        <f t="shared" si="185"/>
        <v>0.35000976499999997</v>
      </c>
      <c r="G311" s="54">
        <f t="shared" si="175"/>
        <v>5.1220941219512192E-2</v>
      </c>
      <c r="H311" s="24">
        <f t="shared" si="186"/>
        <v>26.0007254</v>
      </c>
      <c r="I311" s="23">
        <f t="shared" si="187"/>
        <v>0.18261379035370945</v>
      </c>
      <c r="J311" s="23">
        <f t="shared" si="188"/>
        <v>0.54347826340488703</v>
      </c>
      <c r="K311" s="22">
        <f t="shared" si="189"/>
        <v>45</v>
      </c>
      <c r="L311" s="136">
        <v>280</v>
      </c>
      <c r="M311" s="9">
        <f t="shared" si="164"/>
        <v>13.531868101504012</v>
      </c>
      <c r="N311" s="9">
        <f t="shared" si="165"/>
        <v>13.531868777320838</v>
      </c>
      <c r="O311" s="10">
        <f t="shared" si="190"/>
        <v>6.758168265008635E-7</v>
      </c>
      <c r="P311" s="10">
        <f t="shared" si="176"/>
        <v>112.63613780943061</v>
      </c>
      <c r="Q311" s="10">
        <f t="shared" si="177"/>
        <v>0.49944004558464211</v>
      </c>
      <c r="R311" s="10">
        <f t="shared" si="178"/>
        <v>0.49944005447030737</v>
      </c>
      <c r="S311" s="9"/>
      <c r="T311" s="9">
        <f t="shared" si="166"/>
        <v>13.531868217358326</v>
      </c>
      <c r="U311" s="10">
        <f t="shared" si="179"/>
        <v>1.1585431458627227E-7</v>
      </c>
      <c r="V311" s="10">
        <f t="shared" si="180"/>
        <v>3.3101232730108139</v>
      </c>
      <c r="W311" s="10">
        <f t="shared" si="181"/>
        <v>8.5618294548612611E-2</v>
      </c>
      <c r="X311" s="10">
        <f t="shared" si="182"/>
        <v>8.5618298351093317E-2</v>
      </c>
      <c r="Y311" s="1"/>
      <c r="Z311" s="23">
        <f t="shared" si="167"/>
        <v>13.531868330912848</v>
      </c>
      <c r="AA311" s="54">
        <f t="shared" si="168"/>
        <v>2.2940883681599189E-7</v>
      </c>
      <c r="AB311" s="54">
        <f t="shared" si="169"/>
        <v>8.8234168060128654E-2</v>
      </c>
      <c r="AC311" s="54">
        <f t="shared" si="170"/>
        <v>0.16953700386525866</v>
      </c>
      <c r="AD311" s="54">
        <f t="shared" si="191"/>
        <v>0.16953701091399276</v>
      </c>
      <c r="AG311" s="23">
        <f t="shared" si="171"/>
        <v>13.531868433572974</v>
      </c>
      <c r="AH311" s="54">
        <f t="shared" si="192"/>
        <v>3.3206896254966978E-7</v>
      </c>
      <c r="AI311" s="54">
        <f t="shared" si="193"/>
        <v>18.184728900285581</v>
      </c>
      <c r="AJ311" s="54">
        <f t="shared" si="194"/>
        <v>0.24540456987359355</v>
      </c>
      <c r="AK311" s="54">
        <f t="shared" si="195"/>
        <v>0.24540457907631857</v>
      </c>
      <c r="AM311" s="23">
        <f t="shared" si="172"/>
        <v>13.531868101504012</v>
      </c>
      <c r="AN311" s="54">
        <f t="shared" si="196"/>
        <v>0</v>
      </c>
      <c r="AO311" s="54" t="e">
        <f t="shared" si="197"/>
        <v>#DIV/0!</v>
      </c>
      <c r="AP311" s="54" t="e">
        <f t="shared" si="198"/>
        <v>#DIV/0!</v>
      </c>
      <c r="AQ311" s="54" t="e">
        <f t="shared" si="199"/>
        <v>#DIV/0!</v>
      </c>
      <c r="AS311" s="23">
        <f t="shared" si="173"/>
        <v>13.531868101504012</v>
      </c>
      <c r="AT311" s="54">
        <f t="shared" si="200"/>
        <v>0</v>
      </c>
      <c r="AU311" s="54" t="e">
        <f t="shared" si="201"/>
        <v>#DIV/0!</v>
      </c>
      <c r="AV311" s="54" t="e">
        <f t="shared" si="202"/>
        <v>#DIV/0!</v>
      </c>
      <c r="AW311" s="54" t="e">
        <f t="shared" si="203"/>
        <v>#DIV/0!</v>
      </c>
    </row>
    <row r="312" spans="1:49" s="50" customFormat="1" hidden="1" x14ac:dyDescent="0.25">
      <c r="A312" s="3"/>
      <c r="B312" s="4"/>
      <c r="C312" s="4">
        <f t="shared" si="183"/>
        <v>280</v>
      </c>
      <c r="D312" s="22">
        <f t="shared" si="174"/>
        <v>155.8137554811438</v>
      </c>
      <c r="E312" s="54">
        <f t="shared" si="184"/>
        <v>6.0001679999999995E-2</v>
      </c>
      <c r="F312" s="54">
        <f t="shared" si="185"/>
        <v>0.35000979999999998</v>
      </c>
      <c r="G312" s="54">
        <f t="shared" si="175"/>
        <v>5.1220946341463409E-2</v>
      </c>
      <c r="H312" s="24">
        <f t="shared" si="186"/>
        <v>26.000727999999999</v>
      </c>
      <c r="I312" s="23">
        <f t="shared" si="187"/>
        <v>0.18261380861457902</v>
      </c>
      <c r="J312" s="23">
        <f t="shared" si="188"/>
        <v>0.54347826340488703</v>
      </c>
      <c r="K312" s="22">
        <f t="shared" si="189"/>
        <v>45</v>
      </c>
      <c r="L312" s="136">
        <v>281</v>
      </c>
      <c r="M312" s="9">
        <f t="shared" si="164"/>
        <v>13.531869454653064</v>
      </c>
      <c r="N312" s="9">
        <f t="shared" si="165"/>
        <v>13.531870130469901</v>
      </c>
      <c r="O312" s="10">
        <f t="shared" si="190"/>
        <v>6.7581683715900454E-7</v>
      </c>
      <c r="P312" s="10">
        <f t="shared" si="176"/>
        <v>112.63613945552574</v>
      </c>
      <c r="Q312" s="10">
        <f t="shared" si="177"/>
        <v>0.49944005288359494</v>
      </c>
      <c r="R312" s="10">
        <f t="shared" si="178"/>
        <v>0.49944006551565434</v>
      </c>
      <c r="S312" s="9"/>
      <c r="T312" s="9">
        <f t="shared" si="166"/>
        <v>13.531869570507379</v>
      </c>
      <c r="U312" s="10">
        <f t="shared" si="179"/>
        <v>1.1585431458627227E-7</v>
      </c>
      <c r="V312" s="10">
        <f t="shared" si="180"/>
        <v>3.3101232730108139</v>
      </c>
      <c r="W312" s="10">
        <f t="shared" si="181"/>
        <v>8.5618294548612625E-2</v>
      </c>
      <c r="X312" s="10">
        <f t="shared" si="182"/>
        <v>8.5618298214402644E-2</v>
      </c>
      <c r="Y312" s="1"/>
      <c r="Z312" s="23">
        <f t="shared" si="167"/>
        <v>13.531869684061899</v>
      </c>
      <c r="AA312" s="54">
        <f t="shared" si="168"/>
        <v>2.2940883503963505E-7</v>
      </c>
      <c r="AB312" s="54">
        <f t="shared" si="169"/>
        <v>8.8234167256348819E-2</v>
      </c>
      <c r="AC312" s="54">
        <f t="shared" si="170"/>
        <v>0.16953700232084082</v>
      </c>
      <c r="AD312" s="54">
        <f t="shared" si="191"/>
        <v>0.16953700602599331</v>
      </c>
      <c r="AG312" s="23">
        <f t="shared" si="171"/>
        <v>13.531869786722034</v>
      </c>
      <c r="AH312" s="54">
        <f t="shared" si="192"/>
        <v>3.3206896965509713E-7</v>
      </c>
      <c r="AI312" s="54">
        <f t="shared" si="193"/>
        <v>18.184729317032165</v>
      </c>
      <c r="AJ312" s="54">
        <f t="shared" si="194"/>
        <v>0.24540457549762665</v>
      </c>
      <c r="AK312" s="54">
        <f t="shared" si="195"/>
        <v>0.24540458139276633</v>
      </c>
      <c r="AM312" s="23">
        <f t="shared" si="172"/>
        <v>13.531869454653064</v>
      </c>
      <c r="AN312" s="54">
        <f t="shared" si="196"/>
        <v>0</v>
      </c>
      <c r="AO312" s="54" t="e">
        <f t="shared" si="197"/>
        <v>#DIV/0!</v>
      </c>
      <c r="AP312" s="54" t="e">
        <f t="shared" si="198"/>
        <v>#DIV/0!</v>
      </c>
      <c r="AQ312" s="54" t="e">
        <f t="shared" si="199"/>
        <v>#DIV/0!</v>
      </c>
      <c r="AS312" s="23">
        <f t="shared" si="173"/>
        <v>13.531869454653064</v>
      </c>
      <c r="AT312" s="54">
        <f t="shared" si="200"/>
        <v>0</v>
      </c>
      <c r="AU312" s="54" t="e">
        <f t="shared" si="201"/>
        <v>#DIV/0!</v>
      </c>
      <c r="AV312" s="54" t="e">
        <f t="shared" si="202"/>
        <v>#DIV/0!</v>
      </c>
      <c r="AW312" s="54" t="e">
        <f t="shared" si="203"/>
        <v>#DIV/0!</v>
      </c>
    </row>
    <row r="313" spans="1:49" s="50" customFormat="1" hidden="1" x14ac:dyDescent="0.25">
      <c r="A313" s="3"/>
      <c r="B313" s="4"/>
      <c r="C313" s="4">
        <f t="shared" si="183"/>
        <v>281</v>
      </c>
      <c r="D313" s="22">
        <f t="shared" si="174"/>
        <v>155.81375548114374</v>
      </c>
      <c r="E313" s="54">
        <f t="shared" si="184"/>
        <v>6.0001685999999999E-2</v>
      </c>
      <c r="F313" s="54">
        <f t="shared" si="185"/>
        <v>0.35000983499999999</v>
      </c>
      <c r="G313" s="54">
        <f t="shared" si="175"/>
        <v>5.1220951463414634E-2</v>
      </c>
      <c r="H313" s="24">
        <f t="shared" si="186"/>
        <v>26.000730600000001</v>
      </c>
      <c r="I313" s="23">
        <f t="shared" si="187"/>
        <v>0.18261382687544855</v>
      </c>
      <c r="J313" s="23">
        <f t="shared" si="188"/>
        <v>0.54347826340488703</v>
      </c>
      <c r="K313" s="22">
        <f t="shared" si="189"/>
        <v>45</v>
      </c>
      <c r="L313" s="136">
        <v>282</v>
      </c>
      <c r="M313" s="9">
        <f t="shared" si="164"/>
        <v>13.531870807802125</v>
      </c>
      <c r="N313" s="9">
        <f t="shared" si="165"/>
        <v>13.531871483618952</v>
      </c>
      <c r="O313" s="10">
        <f t="shared" si="190"/>
        <v>6.758168265008635E-7</v>
      </c>
      <c r="P313" s="10">
        <f t="shared" si="176"/>
        <v>112.63613780943061</v>
      </c>
      <c r="Q313" s="10">
        <f t="shared" si="177"/>
        <v>0.49944004558464222</v>
      </c>
      <c r="R313" s="10">
        <f t="shared" si="178"/>
        <v>0.49944006101993027</v>
      </c>
      <c r="S313" s="9"/>
      <c r="T313" s="9">
        <f t="shared" si="166"/>
        <v>13.531870923656438</v>
      </c>
      <c r="U313" s="10">
        <f t="shared" si="179"/>
        <v>1.1585431280991543E-7</v>
      </c>
      <c r="V313" s="10">
        <f t="shared" si="180"/>
        <v>3.3101232222577615</v>
      </c>
      <c r="W313" s="10">
        <f t="shared" si="181"/>
        <v>8.5618293235854931E-2</v>
      </c>
      <c r="X313" s="10">
        <f t="shared" si="182"/>
        <v>8.5618297697479626E-2</v>
      </c>
      <c r="Y313" s="1"/>
      <c r="Z313" s="23">
        <f t="shared" si="167"/>
        <v>13.531871037210962</v>
      </c>
      <c r="AA313" s="54">
        <f t="shared" si="168"/>
        <v>2.2940883681599189E-7</v>
      </c>
      <c r="AB313" s="54">
        <f t="shared" si="169"/>
        <v>8.8234168060128654E-2</v>
      </c>
      <c r="AC313" s="54">
        <f t="shared" si="170"/>
        <v>0.16953700386525869</v>
      </c>
      <c r="AD313" s="54">
        <f t="shared" si="191"/>
        <v>0.16953701370812746</v>
      </c>
      <c r="AG313" s="23">
        <f t="shared" si="171"/>
        <v>13.531871139871093</v>
      </c>
      <c r="AH313" s="54">
        <f t="shared" si="192"/>
        <v>3.320689678787403E-7</v>
      </c>
      <c r="AI313" s="54">
        <f t="shared" si="193"/>
        <v>18.184729192115633</v>
      </c>
      <c r="AJ313" s="54">
        <f t="shared" si="194"/>
        <v>0.24540457381186662</v>
      </c>
      <c r="AK313" s="54">
        <f t="shared" si="195"/>
        <v>0.24540458316429156</v>
      </c>
      <c r="AM313" s="23">
        <f t="shared" si="172"/>
        <v>13.531870807802125</v>
      </c>
      <c r="AN313" s="54">
        <f t="shared" si="196"/>
        <v>0</v>
      </c>
      <c r="AO313" s="54" t="e">
        <f t="shared" si="197"/>
        <v>#DIV/0!</v>
      </c>
      <c r="AP313" s="54" t="e">
        <f t="shared" si="198"/>
        <v>#DIV/0!</v>
      </c>
      <c r="AQ313" s="54" t="e">
        <f t="shared" si="199"/>
        <v>#DIV/0!</v>
      </c>
      <c r="AS313" s="23">
        <f t="shared" si="173"/>
        <v>13.531870807802125</v>
      </c>
      <c r="AT313" s="54">
        <f t="shared" si="200"/>
        <v>0</v>
      </c>
      <c r="AU313" s="54" t="e">
        <f t="shared" si="201"/>
        <v>#DIV/0!</v>
      </c>
      <c r="AV313" s="54" t="e">
        <f t="shared" si="202"/>
        <v>#DIV/0!</v>
      </c>
      <c r="AW313" s="54" t="e">
        <f t="shared" si="203"/>
        <v>#DIV/0!</v>
      </c>
    </row>
    <row r="314" spans="1:49" s="50" customFormat="1" hidden="1" x14ac:dyDescent="0.25">
      <c r="A314" s="3"/>
      <c r="B314" s="4"/>
      <c r="C314" s="4">
        <f t="shared" si="183"/>
        <v>282</v>
      </c>
      <c r="D314" s="22">
        <f t="shared" si="174"/>
        <v>155.8137554811438</v>
      </c>
      <c r="E314" s="54">
        <f t="shared" si="184"/>
        <v>6.0001691999999995E-2</v>
      </c>
      <c r="F314" s="54">
        <f t="shared" si="185"/>
        <v>0.35000987</v>
      </c>
      <c r="G314" s="54">
        <f t="shared" si="175"/>
        <v>5.1220956585365851E-2</v>
      </c>
      <c r="H314" s="24">
        <f t="shared" si="186"/>
        <v>26.000733199999999</v>
      </c>
      <c r="I314" s="23">
        <f t="shared" si="187"/>
        <v>0.18261384513631812</v>
      </c>
      <c r="J314" s="23">
        <f t="shared" si="188"/>
        <v>0.54347826340488703</v>
      </c>
      <c r="K314" s="22">
        <f t="shared" si="189"/>
        <v>45</v>
      </c>
      <c r="L314" s="136">
        <v>283</v>
      </c>
      <c r="M314" s="9">
        <f t="shared" si="164"/>
        <v>13.531872160951179</v>
      </c>
      <c r="N314" s="9">
        <f t="shared" si="165"/>
        <v>13.531872836768013</v>
      </c>
      <c r="O314" s="10">
        <f t="shared" si="190"/>
        <v>6.7581683360629086E-7</v>
      </c>
      <c r="P314" s="10">
        <f t="shared" si="176"/>
        <v>112.6361388634068</v>
      </c>
      <c r="Q314" s="10">
        <f t="shared" si="177"/>
        <v>0.49944005025807953</v>
      </c>
      <c r="R314" s="10">
        <f t="shared" si="178"/>
        <v>0.49944006318324502</v>
      </c>
      <c r="S314" s="9"/>
      <c r="T314" s="9">
        <f t="shared" si="166"/>
        <v>13.531872276805492</v>
      </c>
      <c r="U314" s="10">
        <f t="shared" si="179"/>
        <v>1.1585431280991543E-7</v>
      </c>
      <c r="V314" s="10">
        <f t="shared" si="180"/>
        <v>3.3101232275077255</v>
      </c>
      <c r="W314" s="10">
        <f t="shared" si="181"/>
        <v>8.5618293371648377E-2</v>
      </c>
      <c r="X314" s="10">
        <f t="shared" si="182"/>
        <v>8.561829756078887E-2</v>
      </c>
      <c r="Y314" s="1"/>
      <c r="Z314" s="23">
        <f t="shared" si="167"/>
        <v>13.531872390360018</v>
      </c>
      <c r="AA314" s="54">
        <f t="shared" si="168"/>
        <v>2.2940883859234873E-7</v>
      </c>
      <c r="AB314" s="54">
        <f t="shared" si="169"/>
        <v>8.8234168622777151E-2</v>
      </c>
      <c r="AC314" s="54">
        <f t="shared" si="170"/>
        <v>0.16953700494635621</v>
      </c>
      <c r="AD314" s="54">
        <f t="shared" si="191"/>
        <v>0.16953700882012734</v>
      </c>
      <c r="AG314" s="23">
        <f t="shared" si="171"/>
        <v>13.531872493020145</v>
      </c>
      <c r="AH314" s="54">
        <f t="shared" si="192"/>
        <v>3.3206896610238346E-7</v>
      </c>
      <c r="AI314" s="54">
        <f t="shared" si="193"/>
        <v>18.18472909483895</v>
      </c>
      <c r="AJ314" s="54">
        <f t="shared" si="194"/>
        <v>0.24540457249910896</v>
      </c>
      <c r="AK314" s="54">
        <f t="shared" si="195"/>
        <v>0.24540458103972262</v>
      </c>
      <c r="AM314" s="23">
        <f t="shared" si="172"/>
        <v>13.531872160951179</v>
      </c>
      <c r="AN314" s="54">
        <f t="shared" si="196"/>
        <v>0</v>
      </c>
      <c r="AO314" s="54" t="e">
        <f t="shared" si="197"/>
        <v>#DIV/0!</v>
      </c>
      <c r="AP314" s="54" t="e">
        <f t="shared" si="198"/>
        <v>#DIV/0!</v>
      </c>
      <c r="AQ314" s="54" t="e">
        <f t="shared" si="199"/>
        <v>#DIV/0!</v>
      </c>
      <c r="AS314" s="23">
        <f t="shared" si="173"/>
        <v>13.531872160951179</v>
      </c>
      <c r="AT314" s="54">
        <f t="shared" si="200"/>
        <v>0</v>
      </c>
      <c r="AU314" s="54" t="e">
        <f t="shared" si="201"/>
        <v>#DIV/0!</v>
      </c>
      <c r="AV314" s="54" t="e">
        <f t="shared" si="202"/>
        <v>#DIV/0!</v>
      </c>
      <c r="AW314" s="54" t="e">
        <f t="shared" si="203"/>
        <v>#DIV/0!</v>
      </c>
    </row>
    <row r="315" spans="1:49" s="50" customFormat="1" hidden="1" x14ac:dyDescent="0.25">
      <c r="A315" s="3"/>
      <c r="B315" s="4"/>
      <c r="C315" s="4">
        <f t="shared" si="183"/>
        <v>283</v>
      </c>
      <c r="D315" s="22">
        <f t="shared" si="174"/>
        <v>155.81375548114374</v>
      </c>
      <c r="E315" s="54">
        <f t="shared" si="184"/>
        <v>6.0001697999999999E-2</v>
      </c>
      <c r="F315" s="54">
        <f t="shared" si="185"/>
        <v>0.35000990499999995</v>
      </c>
      <c r="G315" s="54">
        <f t="shared" si="175"/>
        <v>5.1220961707317075E-2</v>
      </c>
      <c r="H315" s="24">
        <f t="shared" si="186"/>
        <v>26.000735800000001</v>
      </c>
      <c r="I315" s="23">
        <f t="shared" si="187"/>
        <v>0.18261386339718769</v>
      </c>
      <c r="J315" s="23">
        <f t="shared" si="188"/>
        <v>0.54347826340488703</v>
      </c>
      <c r="K315" s="22">
        <f t="shared" si="189"/>
        <v>45</v>
      </c>
      <c r="L315" s="136">
        <v>284</v>
      </c>
      <c r="M315" s="9">
        <f t="shared" si="164"/>
        <v>13.531873514100241</v>
      </c>
      <c r="N315" s="9">
        <f t="shared" si="165"/>
        <v>13.531874189917074</v>
      </c>
      <c r="O315" s="10">
        <f t="shared" si="190"/>
        <v>6.7581683360629086E-7</v>
      </c>
      <c r="P315" s="10">
        <f t="shared" si="176"/>
        <v>112.6361389936685</v>
      </c>
      <c r="Q315" s="10">
        <f t="shared" si="177"/>
        <v>0.499440050835673</v>
      </c>
      <c r="R315" s="10">
        <f t="shared" si="178"/>
        <v>0.49944005868751984</v>
      </c>
      <c r="S315" s="9"/>
      <c r="T315" s="9">
        <f t="shared" si="166"/>
        <v>13.531873629954553</v>
      </c>
      <c r="U315" s="10">
        <f t="shared" si="179"/>
        <v>1.1585431280991543E-7</v>
      </c>
      <c r="V315" s="10">
        <f t="shared" si="180"/>
        <v>3.3101232222577615</v>
      </c>
      <c r="W315" s="10">
        <f t="shared" si="181"/>
        <v>8.5618293235854917E-2</v>
      </c>
      <c r="X315" s="10">
        <f t="shared" si="182"/>
        <v>8.5618297233981885E-2</v>
      </c>
      <c r="Y315" s="1"/>
      <c r="Z315" s="23">
        <f t="shared" si="167"/>
        <v>13.531873743509072</v>
      </c>
      <c r="AA315" s="54">
        <f t="shared" si="168"/>
        <v>2.2940883148692137E-7</v>
      </c>
      <c r="AB315" s="54">
        <f t="shared" si="169"/>
        <v>8.8234166010486142E-2</v>
      </c>
      <c r="AC315" s="54">
        <f t="shared" si="170"/>
        <v>0.16953699992698557</v>
      </c>
      <c r="AD315" s="54">
        <f t="shared" si="191"/>
        <v>0.16953700317920931</v>
      </c>
      <c r="AG315" s="23">
        <f t="shared" si="171"/>
        <v>13.531873846169203</v>
      </c>
      <c r="AH315" s="54">
        <f t="shared" si="192"/>
        <v>3.3206896254966978E-7</v>
      </c>
      <c r="AI315" s="54">
        <f t="shared" si="193"/>
        <v>18.184728927925427</v>
      </c>
      <c r="AJ315" s="54">
        <f t="shared" si="194"/>
        <v>0.24540457024659576</v>
      </c>
      <c r="AK315" s="54">
        <f t="shared" si="195"/>
        <v>0.24540457946007635</v>
      </c>
      <c r="AM315" s="23">
        <f t="shared" si="172"/>
        <v>13.531873514100241</v>
      </c>
      <c r="AN315" s="54">
        <f t="shared" si="196"/>
        <v>0</v>
      </c>
      <c r="AO315" s="54" t="e">
        <f t="shared" si="197"/>
        <v>#DIV/0!</v>
      </c>
      <c r="AP315" s="54" t="e">
        <f t="shared" si="198"/>
        <v>#DIV/0!</v>
      </c>
      <c r="AQ315" s="54" t="e">
        <f t="shared" si="199"/>
        <v>#DIV/0!</v>
      </c>
      <c r="AS315" s="23">
        <f t="shared" si="173"/>
        <v>13.531873514100241</v>
      </c>
      <c r="AT315" s="54">
        <f t="shared" si="200"/>
        <v>0</v>
      </c>
      <c r="AU315" s="54" t="e">
        <f t="shared" si="201"/>
        <v>#DIV/0!</v>
      </c>
      <c r="AV315" s="54" t="e">
        <f t="shared" si="202"/>
        <v>#DIV/0!</v>
      </c>
      <c r="AW315" s="54" t="e">
        <f t="shared" si="203"/>
        <v>#DIV/0!</v>
      </c>
    </row>
    <row r="316" spans="1:49" s="50" customFormat="1" hidden="1" x14ac:dyDescent="0.25">
      <c r="A316" s="3"/>
      <c r="B316" s="4"/>
      <c r="C316" s="4">
        <f t="shared" si="183"/>
        <v>284</v>
      </c>
      <c r="D316" s="22">
        <f t="shared" si="174"/>
        <v>155.8137554811438</v>
      </c>
      <c r="E316" s="54">
        <f t="shared" si="184"/>
        <v>6.0001703999999996E-2</v>
      </c>
      <c r="F316" s="54">
        <f t="shared" si="185"/>
        <v>0.35000993999999996</v>
      </c>
      <c r="G316" s="54">
        <f t="shared" si="175"/>
        <v>5.1220966829268286E-2</v>
      </c>
      <c r="H316" s="24">
        <f t="shared" si="186"/>
        <v>26.000738399999999</v>
      </c>
      <c r="I316" s="23">
        <f t="shared" si="187"/>
        <v>0.18261388165805723</v>
      </c>
      <c r="J316" s="23">
        <f t="shared" si="188"/>
        <v>0.54347826340488703</v>
      </c>
      <c r="K316" s="22">
        <f t="shared" si="189"/>
        <v>45</v>
      </c>
      <c r="L316" s="136">
        <v>285</v>
      </c>
      <c r="M316" s="9">
        <f t="shared" si="164"/>
        <v>13.531874867249295</v>
      </c>
      <c r="N316" s="9">
        <f t="shared" si="165"/>
        <v>13.531875543066125</v>
      </c>
      <c r="O316" s="10">
        <f t="shared" si="190"/>
        <v>6.7581683005357718E-7</v>
      </c>
      <c r="P316" s="10">
        <f t="shared" si="176"/>
        <v>112.63613827128785</v>
      </c>
      <c r="Q316" s="10">
        <f t="shared" si="177"/>
        <v>0.49944004763256411</v>
      </c>
      <c r="R316" s="10">
        <f t="shared" si="178"/>
        <v>0.49944006085083475</v>
      </c>
      <c r="S316" s="9"/>
      <c r="T316" s="9">
        <f t="shared" si="166"/>
        <v>13.531874983103611</v>
      </c>
      <c r="U316" s="10">
        <f t="shared" si="179"/>
        <v>1.1585431636262911E-7</v>
      </c>
      <c r="V316" s="10">
        <f t="shared" si="180"/>
        <v>3.3101233237638663</v>
      </c>
      <c r="W316" s="10">
        <f t="shared" si="181"/>
        <v>8.5618295861370319E-2</v>
      </c>
      <c r="X316" s="10">
        <f t="shared" si="182"/>
        <v>8.5618296717058617E-2</v>
      </c>
      <c r="Y316" s="1"/>
      <c r="Z316" s="23">
        <f t="shared" si="167"/>
        <v>13.531875096658133</v>
      </c>
      <c r="AA316" s="54">
        <f t="shared" si="168"/>
        <v>2.2940883859234873E-7</v>
      </c>
      <c r="AB316" s="54">
        <f t="shared" si="169"/>
        <v>8.8234168622777151E-2</v>
      </c>
      <c r="AC316" s="54">
        <f t="shared" si="170"/>
        <v>0.16953700494635621</v>
      </c>
      <c r="AD316" s="54">
        <f t="shared" si="191"/>
        <v>0.16953701161426246</v>
      </c>
      <c r="AG316" s="23">
        <f t="shared" si="171"/>
        <v>13.531875199318264</v>
      </c>
      <c r="AH316" s="54">
        <f t="shared" si="192"/>
        <v>3.3206896965509713E-7</v>
      </c>
      <c r="AI316" s="54">
        <f t="shared" si="193"/>
        <v>18.184729289392319</v>
      </c>
      <c r="AJ316" s="54">
        <f t="shared" si="194"/>
        <v>0.24540457512462438</v>
      </c>
      <c r="AK316" s="54">
        <f t="shared" si="195"/>
        <v>0.24540458177652508</v>
      </c>
      <c r="AM316" s="23">
        <f t="shared" si="172"/>
        <v>13.531874867249295</v>
      </c>
      <c r="AN316" s="54">
        <f t="shared" si="196"/>
        <v>0</v>
      </c>
      <c r="AO316" s="54" t="e">
        <f t="shared" si="197"/>
        <v>#DIV/0!</v>
      </c>
      <c r="AP316" s="54" t="e">
        <f t="shared" si="198"/>
        <v>#DIV/0!</v>
      </c>
      <c r="AQ316" s="54" t="e">
        <f t="shared" si="199"/>
        <v>#DIV/0!</v>
      </c>
      <c r="AS316" s="23">
        <f t="shared" si="173"/>
        <v>13.531874867249295</v>
      </c>
      <c r="AT316" s="54">
        <f t="shared" si="200"/>
        <v>0</v>
      </c>
      <c r="AU316" s="54" t="e">
        <f t="shared" si="201"/>
        <v>#DIV/0!</v>
      </c>
      <c r="AV316" s="54" t="e">
        <f t="shared" si="202"/>
        <v>#DIV/0!</v>
      </c>
      <c r="AW316" s="54" t="e">
        <f t="shared" si="203"/>
        <v>#DIV/0!</v>
      </c>
    </row>
    <row r="317" spans="1:49" s="50" customFormat="1" hidden="1" x14ac:dyDescent="0.25">
      <c r="A317" s="3"/>
      <c r="B317" s="4"/>
      <c r="C317" s="4">
        <f t="shared" si="183"/>
        <v>285</v>
      </c>
      <c r="D317" s="22">
        <f t="shared" si="174"/>
        <v>155.81375548114374</v>
      </c>
      <c r="E317" s="54">
        <f t="shared" si="184"/>
        <v>6.000171E-2</v>
      </c>
      <c r="F317" s="54">
        <f t="shared" si="185"/>
        <v>0.35000997499999997</v>
      </c>
      <c r="G317" s="54">
        <f t="shared" si="175"/>
        <v>5.122097195121951E-2</v>
      </c>
      <c r="H317" s="24">
        <f t="shared" si="186"/>
        <v>26.000741000000001</v>
      </c>
      <c r="I317" s="23">
        <f t="shared" si="187"/>
        <v>0.18261389991892679</v>
      </c>
      <c r="J317" s="23">
        <f t="shared" si="188"/>
        <v>0.54347826340488703</v>
      </c>
      <c r="K317" s="22">
        <f t="shared" si="189"/>
        <v>45</v>
      </c>
      <c r="L317" s="136">
        <v>286</v>
      </c>
      <c r="M317" s="9">
        <f t="shared" si="164"/>
        <v>13.531876220398354</v>
      </c>
      <c r="N317" s="9">
        <f t="shared" si="165"/>
        <v>13.531876896215183</v>
      </c>
      <c r="O317" s="10">
        <f t="shared" si="190"/>
        <v>6.7581682827722034E-7</v>
      </c>
      <c r="P317" s="10">
        <f t="shared" si="176"/>
        <v>112.63613810549008</v>
      </c>
      <c r="Q317" s="10">
        <f t="shared" si="177"/>
        <v>0.49944004689739996</v>
      </c>
      <c r="R317" s="10">
        <f t="shared" si="178"/>
        <v>0.49944006079612735</v>
      </c>
      <c r="S317" s="9"/>
      <c r="T317" s="9">
        <f t="shared" si="166"/>
        <v>13.531876336252664</v>
      </c>
      <c r="U317" s="10">
        <f t="shared" si="179"/>
        <v>1.1585430925720175E-7</v>
      </c>
      <c r="V317" s="10">
        <f t="shared" si="180"/>
        <v>3.3101231207516562</v>
      </c>
      <c r="W317" s="10">
        <f t="shared" si="181"/>
        <v>8.5618290610339515E-2</v>
      </c>
      <c r="X317" s="10">
        <f t="shared" si="182"/>
        <v>8.5618296580367709E-2</v>
      </c>
      <c r="Y317" s="1"/>
      <c r="Z317" s="23">
        <f t="shared" si="167"/>
        <v>13.531876449807189</v>
      </c>
      <c r="AA317" s="54">
        <f t="shared" si="168"/>
        <v>2.2940883503963505E-7</v>
      </c>
      <c r="AB317" s="54">
        <f t="shared" si="169"/>
        <v>8.8234167376914488E-2</v>
      </c>
      <c r="AC317" s="54">
        <f t="shared" si="170"/>
        <v>0.16953700255250098</v>
      </c>
      <c r="AD317" s="54">
        <f t="shared" si="191"/>
        <v>0.16953701041436248</v>
      </c>
      <c r="AG317" s="23">
        <f t="shared" si="171"/>
        <v>13.531876552467319</v>
      </c>
      <c r="AH317" s="54">
        <f t="shared" si="192"/>
        <v>3.3206896432602662E-7</v>
      </c>
      <c r="AI317" s="54">
        <f t="shared" si="193"/>
        <v>18.184728997562267</v>
      </c>
      <c r="AJ317" s="54">
        <f t="shared" si="194"/>
        <v>0.24540457118635126</v>
      </c>
      <c r="AK317" s="54">
        <f t="shared" si="195"/>
        <v>0.24540458354805106</v>
      </c>
      <c r="AM317" s="23">
        <f t="shared" si="172"/>
        <v>13.531876220398354</v>
      </c>
      <c r="AN317" s="54">
        <f t="shared" si="196"/>
        <v>0</v>
      </c>
      <c r="AO317" s="54" t="e">
        <f t="shared" si="197"/>
        <v>#DIV/0!</v>
      </c>
      <c r="AP317" s="54" t="e">
        <f t="shared" si="198"/>
        <v>#DIV/0!</v>
      </c>
      <c r="AQ317" s="54" t="e">
        <f t="shared" si="199"/>
        <v>#DIV/0!</v>
      </c>
      <c r="AS317" s="23">
        <f t="shared" si="173"/>
        <v>13.531876220398354</v>
      </c>
      <c r="AT317" s="54">
        <f t="shared" si="200"/>
        <v>0</v>
      </c>
      <c r="AU317" s="54" t="e">
        <f t="shared" si="201"/>
        <v>#DIV/0!</v>
      </c>
      <c r="AV317" s="54" t="e">
        <f t="shared" si="202"/>
        <v>#DIV/0!</v>
      </c>
      <c r="AW317" s="54" t="e">
        <f t="shared" si="203"/>
        <v>#DIV/0!</v>
      </c>
    </row>
    <row r="318" spans="1:49" s="50" customFormat="1" hidden="1" x14ac:dyDescent="0.25">
      <c r="A318" s="3"/>
      <c r="B318" s="4"/>
      <c r="C318" s="4">
        <f t="shared" si="183"/>
        <v>286</v>
      </c>
      <c r="D318" s="22">
        <f t="shared" si="174"/>
        <v>155.8137554811438</v>
      </c>
      <c r="E318" s="54">
        <f t="shared" si="184"/>
        <v>6.0001715999999997E-2</v>
      </c>
      <c r="F318" s="54">
        <f t="shared" si="185"/>
        <v>0.35001000999999998</v>
      </c>
      <c r="G318" s="54">
        <f t="shared" si="175"/>
        <v>5.1220977073170734E-2</v>
      </c>
      <c r="H318" s="24">
        <f t="shared" si="186"/>
        <v>26.0007436</v>
      </c>
      <c r="I318" s="23">
        <f t="shared" si="187"/>
        <v>0.18261391817979636</v>
      </c>
      <c r="J318" s="23">
        <f t="shared" si="188"/>
        <v>0.54347826340488703</v>
      </c>
      <c r="K318" s="22">
        <f t="shared" si="189"/>
        <v>45</v>
      </c>
      <c r="L318" s="136">
        <v>287</v>
      </c>
      <c r="M318" s="9">
        <f t="shared" si="164"/>
        <v>13.53187757354741</v>
      </c>
      <c r="N318" s="9">
        <f t="shared" si="165"/>
        <v>13.531878249364251</v>
      </c>
      <c r="O318" s="10">
        <f t="shared" si="190"/>
        <v>6.7581684071171821E-7</v>
      </c>
      <c r="P318" s="10">
        <f t="shared" si="176"/>
        <v>112.63614004764469</v>
      </c>
      <c r="Q318" s="10">
        <f t="shared" si="177"/>
        <v>0.49944005550911025</v>
      </c>
      <c r="R318" s="10">
        <f t="shared" si="178"/>
        <v>0.49944006740046221</v>
      </c>
      <c r="S318" s="9"/>
      <c r="T318" s="9">
        <f t="shared" si="166"/>
        <v>13.531877689401725</v>
      </c>
      <c r="U318" s="10">
        <f t="shared" si="179"/>
        <v>1.1585431458627227E-7</v>
      </c>
      <c r="V318" s="10">
        <f t="shared" si="180"/>
        <v>3.3101232730108139</v>
      </c>
      <c r="W318" s="10">
        <f t="shared" si="181"/>
        <v>8.5618294548612611E-2</v>
      </c>
      <c r="X318" s="10">
        <f t="shared" si="182"/>
        <v>8.5618296063444274E-2</v>
      </c>
      <c r="Y318" s="1"/>
      <c r="Z318" s="23">
        <f t="shared" si="167"/>
        <v>13.531877802956249</v>
      </c>
      <c r="AA318" s="54">
        <f t="shared" si="168"/>
        <v>2.2940883859234873E-7</v>
      </c>
      <c r="AB318" s="54">
        <f t="shared" si="169"/>
        <v>8.8234168622777151E-2</v>
      </c>
      <c r="AC318" s="54">
        <f t="shared" si="170"/>
        <v>0.16953700494635623</v>
      </c>
      <c r="AD318" s="54">
        <f t="shared" si="191"/>
        <v>0.16953700996737939</v>
      </c>
      <c r="AG318" s="23">
        <f t="shared" si="171"/>
        <v>13.531877905616376</v>
      </c>
      <c r="AH318" s="54">
        <f t="shared" si="192"/>
        <v>3.3206896610238346E-7</v>
      </c>
      <c r="AI318" s="54">
        <f t="shared" si="193"/>
        <v>18.184729122478796</v>
      </c>
      <c r="AJ318" s="54">
        <f t="shared" si="194"/>
        <v>0.24540457287211123</v>
      </c>
      <c r="AK318" s="54">
        <f t="shared" si="195"/>
        <v>0.24540458196840453</v>
      </c>
      <c r="AM318" s="23">
        <f t="shared" si="172"/>
        <v>13.53187757354741</v>
      </c>
      <c r="AN318" s="54">
        <f t="shared" si="196"/>
        <v>0</v>
      </c>
      <c r="AO318" s="54" t="e">
        <f t="shared" si="197"/>
        <v>#DIV/0!</v>
      </c>
      <c r="AP318" s="54" t="e">
        <f t="shared" si="198"/>
        <v>#DIV/0!</v>
      </c>
      <c r="AQ318" s="54" t="e">
        <f t="shared" si="199"/>
        <v>#DIV/0!</v>
      </c>
      <c r="AS318" s="23">
        <f t="shared" si="173"/>
        <v>13.53187757354741</v>
      </c>
      <c r="AT318" s="54">
        <f t="shared" si="200"/>
        <v>0</v>
      </c>
      <c r="AU318" s="54" t="e">
        <f t="shared" si="201"/>
        <v>#DIV/0!</v>
      </c>
      <c r="AV318" s="54" t="e">
        <f t="shared" si="202"/>
        <v>#DIV/0!</v>
      </c>
      <c r="AW318" s="54" t="e">
        <f t="shared" si="203"/>
        <v>#DIV/0!</v>
      </c>
    </row>
    <row r="319" spans="1:49" s="50" customFormat="1" hidden="1" x14ac:dyDescent="0.25">
      <c r="A319" s="3"/>
      <c r="B319" s="4"/>
      <c r="C319" s="4">
        <f t="shared" si="183"/>
        <v>287</v>
      </c>
      <c r="D319" s="22">
        <f t="shared" si="174"/>
        <v>155.81375548114386</v>
      </c>
      <c r="E319" s="54">
        <f t="shared" si="184"/>
        <v>6.0001722E-2</v>
      </c>
      <c r="F319" s="54">
        <f t="shared" si="185"/>
        <v>0.35001004499999999</v>
      </c>
      <c r="G319" s="54">
        <f t="shared" si="175"/>
        <v>5.1220982195121958E-2</v>
      </c>
      <c r="H319" s="24">
        <f t="shared" si="186"/>
        <v>26.000746200000002</v>
      </c>
      <c r="I319" s="23">
        <f t="shared" si="187"/>
        <v>0.1826139364406659</v>
      </c>
      <c r="J319" s="23">
        <f t="shared" si="188"/>
        <v>0.54347826340488703</v>
      </c>
      <c r="K319" s="22">
        <f t="shared" si="189"/>
        <v>45</v>
      </c>
      <c r="L319" s="136">
        <v>288</v>
      </c>
      <c r="M319" s="9">
        <f t="shared" si="164"/>
        <v>13.531878926696466</v>
      </c>
      <c r="N319" s="9">
        <f t="shared" si="165"/>
        <v>13.531879602513298</v>
      </c>
      <c r="O319" s="10">
        <f t="shared" si="190"/>
        <v>6.7581683182993402E-7</v>
      </c>
      <c r="P319" s="10">
        <f t="shared" si="176"/>
        <v>112.63613869760903</v>
      </c>
      <c r="Q319" s="10">
        <f t="shared" si="177"/>
        <v>0.49944004952291543</v>
      </c>
      <c r="R319" s="10">
        <f t="shared" si="178"/>
        <v>0.49944005846371592</v>
      </c>
      <c r="S319" s="9"/>
      <c r="T319" s="9">
        <f t="shared" si="166"/>
        <v>13.531879042550784</v>
      </c>
      <c r="U319" s="10">
        <f t="shared" si="179"/>
        <v>1.1585431813898595E-7</v>
      </c>
      <c r="V319" s="10">
        <f t="shared" si="180"/>
        <v>3.3101233745169192</v>
      </c>
      <c r="W319" s="10">
        <f t="shared" si="181"/>
        <v>8.5618297174128027E-2</v>
      </c>
      <c r="X319" s="10">
        <f t="shared" si="182"/>
        <v>8.5618300367773056E-2</v>
      </c>
      <c r="Y319" s="1"/>
      <c r="Z319" s="23">
        <f t="shared" si="167"/>
        <v>13.531879156105303</v>
      </c>
      <c r="AA319" s="54">
        <f t="shared" si="168"/>
        <v>2.2940883681599189E-7</v>
      </c>
      <c r="AB319" s="54">
        <f t="shared" si="169"/>
        <v>8.8234168060128654E-2</v>
      </c>
      <c r="AC319" s="54">
        <f t="shared" si="170"/>
        <v>0.16953700386525872</v>
      </c>
      <c r="AD319" s="54">
        <f t="shared" si="191"/>
        <v>0.16953700952039619</v>
      </c>
      <c r="AG319" s="23">
        <f t="shared" si="171"/>
        <v>13.53187925876543</v>
      </c>
      <c r="AH319" s="54">
        <f t="shared" si="192"/>
        <v>3.3206896432602662E-7</v>
      </c>
      <c r="AI319" s="54">
        <f t="shared" si="193"/>
        <v>18.184728997562267</v>
      </c>
      <c r="AJ319" s="54">
        <f t="shared" si="194"/>
        <v>0.24540457118635126</v>
      </c>
      <c r="AK319" s="54">
        <f t="shared" si="195"/>
        <v>0.24540457984383443</v>
      </c>
      <c r="AM319" s="23">
        <f t="shared" si="172"/>
        <v>13.531878926696466</v>
      </c>
      <c r="AN319" s="54">
        <f t="shared" si="196"/>
        <v>0</v>
      </c>
      <c r="AO319" s="54" t="e">
        <f t="shared" si="197"/>
        <v>#DIV/0!</v>
      </c>
      <c r="AP319" s="54" t="e">
        <f t="shared" si="198"/>
        <v>#DIV/0!</v>
      </c>
      <c r="AQ319" s="54" t="e">
        <f t="shared" si="199"/>
        <v>#DIV/0!</v>
      </c>
      <c r="AS319" s="23">
        <f t="shared" si="173"/>
        <v>13.531878926696466</v>
      </c>
      <c r="AT319" s="54">
        <f t="shared" si="200"/>
        <v>0</v>
      </c>
      <c r="AU319" s="54" t="e">
        <f t="shared" si="201"/>
        <v>#DIV/0!</v>
      </c>
      <c r="AV319" s="54" t="e">
        <f t="shared" si="202"/>
        <v>#DIV/0!</v>
      </c>
      <c r="AW319" s="54" t="e">
        <f t="shared" si="203"/>
        <v>#DIV/0!</v>
      </c>
    </row>
    <row r="320" spans="1:49" s="50" customFormat="1" hidden="1" x14ac:dyDescent="0.25">
      <c r="A320" s="3"/>
      <c r="B320" s="4"/>
      <c r="C320" s="4">
        <f t="shared" si="183"/>
        <v>288</v>
      </c>
      <c r="D320" s="22">
        <f t="shared" si="174"/>
        <v>155.8137554811438</v>
      </c>
      <c r="E320" s="54">
        <f t="shared" si="184"/>
        <v>6.0001727999999997E-2</v>
      </c>
      <c r="F320" s="54">
        <f t="shared" si="185"/>
        <v>0.35001008</v>
      </c>
      <c r="G320" s="54">
        <f t="shared" si="175"/>
        <v>5.1220987317073169E-2</v>
      </c>
      <c r="H320" s="24">
        <f t="shared" si="186"/>
        <v>26.0007488</v>
      </c>
      <c r="I320" s="23">
        <f t="shared" si="187"/>
        <v>0.18261395470153546</v>
      </c>
      <c r="J320" s="23">
        <f t="shared" si="188"/>
        <v>0.54347826340488703</v>
      </c>
      <c r="K320" s="22">
        <f t="shared" si="189"/>
        <v>45</v>
      </c>
      <c r="L320" s="136">
        <v>289</v>
      </c>
      <c r="M320" s="9">
        <f t="shared" si="164"/>
        <v>13.531880279845524</v>
      </c>
      <c r="N320" s="9">
        <f t="shared" si="165"/>
        <v>13.531880955662363</v>
      </c>
      <c r="O320" s="10">
        <f t="shared" si="190"/>
        <v>6.7581683893536137E-7</v>
      </c>
      <c r="P320" s="10">
        <f t="shared" si="176"/>
        <v>112.63613988184692</v>
      </c>
      <c r="Q320" s="10">
        <f t="shared" si="177"/>
        <v>0.49944005477394621</v>
      </c>
      <c r="R320" s="10">
        <f t="shared" si="178"/>
        <v>0.4994400695090721</v>
      </c>
      <c r="S320" s="9"/>
      <c r="T320" s="9">
        <f t="shared" si="166"/>
        <v>13.53188039569984</v>
      </c>
      <c r="U320" s="10">
        <f t="shared" si="179"/>
        <v>1.1585431636262911E-7</v>
      </c>
      <c r="V320" s="10">
        <f t="shared" si="180"/>
        <v>3.3101233290138308</v>
      </c>
      <c r="W320" s="10">
        <f t="shared" si="181"/>
        <v>8.5618295997163765E-2</v>
      </c>
      <c r="X320" s="10">
        <f t="shared" si="182"/>
        <v>8.5618300040966197E-2</v>
      </c>
      <c r="Y320" s="1"/>
      <c r="Z320" s="23">
        <f t="shared" si="167"/>
        <v>13.531880509254355</v>
      </c>
      <c r="AA320" s="54">
        <f t="shared" si="168"/>
        <v>2.2940883148692137E-7</v>
      </c>
      <c r="AB320" s="54">
        <f t="shared" si="169"/>
        <v>8.8234166010486142E-2</v>
      </c>
      <c r="AC320" s="54">
        <f t="shared" si="170"/>
        <v>0.16953699992698559</v>
      </c>
      <c r="AD320" s="54">
        <f t="shared" si="191"/>
        <v>0.16953700832049565</v>
      </c>
      <c r="AG320" s="23">
        <f t="shared" si="171"/>
        <v>13.531880611914495</v>
      </c>
      <c r="AH320" s="54">
        <f t="shared" si="192"/>
        <v>3.3206897143145397E-7</v>
      </c>
      <c r="AI320" s="54">
        <f t="shared" si="193"/>
        <v>18.184729386669002</v>
      </c>
      <c r="AJ320" s="54">
        <f t="shared" si="194"/>
        <v>0.24540457643738209</v>
      </c>
      <c r="AK320" s="54">
        <f t="shared" si="195"/>
        <v>0.24540458605638096</v>
      </c>
      <c r="AM320" s="23">
        <f t="shared" si="172"/>
        <v>13.531880279845524</v>
      </c>
      <c r="AN320" s="54">
        <f t="shared" si="196"/>
        <v>0</v>
      </c>
      <c r="AO320" s="54" t="e">
        <f t="shared" si="197"/>
        <v>#DIV/0!</v>
      </c>
      <c r="AP320" s="54" t="e">
        <f t="shared" si="198"/>
        <v>#DIV/0!</v>
      </c>
      <c r="AQ320" s="54" t="e">
        <f t="shared" si="199"/>
        <v>#DIV/0!</v>
      </c>
      <c r="AS320" s="23">
        <f t="shared" si="173"/>
        <v>13.531880279845524</v>
      </c>
      <c r="AT320" s="54">
        <f t="shared" si="200"/>
        <v>0</v>
      </c>
      <c r="AU320" s="54" t="e">
        <f t="shared" si="201"/>
        <v>#DIV/0!</v>
      </c>
      <c r="AV320" s="54" t="e">
        <f t="shared" si="202"/>
        <v>#DIV/0!</v>
      </c>
      <c r="AW320" s="54" t="e">
        <f t="shared" si="203"/>
        <v>#DIV/0!</v>
      </c>
    </row>
    <row r="321" spans="1:49" s="50" customFormat="1" hidden="1" x14ac:dyDescent="0.25">
      <c r="A321" s="3"/>
      <c r="B321" s="4"/>
      <c r="C321" s="4">
        <f t="shared" si="183"/>
        <v>289</v>
      </c>
      <c r="D321" s="22">
        <f t="shared" si="174"/>
        <v>155.81375548114386</v>
      </c>
      <c r="E321" s="54">
        <f t="shared" si="184"/>
        <v>6.0001733999999994E-2</v>
      </c>
      <c r="F321" s="54">
        <f t="shared" si="185"/>
        <v>0.35001011499999996</v>
      </c>
      <c r="G321" s="54">
        <f t="shared" si="175"/>
        <v>5.1220992439024386E-2</v>
      </c>
      <c r="H321" s="24">
        <f t="shared" si="186"/>
        <v>26.000751399999999</v>
      </c>
      <c r="I321" s="23">
        <f t="shared" si="187"/>
        <v>0.18261397296240503</v>
      </c>
      <c r="J321" s="23">
        <f t="shared" si="188"/>
        <v>0.54347826340488703</v>
      </c>
      <c r="K321" s="22">
        <f t="shared" si="189"/>
        <v>45</v>
      </c>
      <c r="L321" s="136">
        <v>290</v>
      </c>
      <c r="M321" s="9">
        <f t="shared" si="164"/>
        <v>13.531881632994578</v>
      </c>
      <c r="N321" s="9">
        <f t="shared" si="165"/>
        <v>13.531882308811419</v>
      </c>
      <c r="O321" s="10">
        <f t="shared" si="190"/>
        <v>6.7581684071171821E-7</v>
      </c>
      <c r="P321" s="10">
        <f t="shared" si="176"/>
        <v>112.63614004764469</v>
      </c>
      <c r="Q321" s="10">
        <f t="shared" si="177"/>
        <v>0.49944005550911036</v>
      </c>
      <c r="R321" s="10">
        <f t="shared" si="178"/>
        <v>0.49944006723136852</v>
      </c>
      <c r="S321" s="9"/>
      <c r="T321" s="9">
        <f t="shared" si="166"/>
        <v>13.531881748848891</v>
      </c>
      <c r="U321" s="10">
        <f t="shared" si="179"/>
        <v>1.1585431280991543E-7</v>
      </c>
      <c r="V321" s="10">
        <f t="shared" si="180"/>
        <v>3.3101232222577615</v>
      </c>
      <c r="W321" s="10">
        <f t="shared" si="181"/>
        <v>8.5618293235854945E-2</v>
      </c>
      <c r="X321" s="10">
        <f t="shared" si="182"/>
        <v>8.5618295273138592E-2</v>
      </c>
      <c r="Y321" s="1"/>
      <c r="Z321" s="23">
        <f t="shared" si="167"/>
        <v>13.531881862403417</v>
      </c>
      <c r="AA321" s="54">
        <f t="shared" si="168"/>
        <v>2.2940883859234873E-7</v>
      </c>
      <c r="AB321" s="54">
        <f t="shared" si="169"/>
        <v>8.8234168622777151E-2</v>
      </c>
      <c r="AC321" s="54">
        <f t="shared" si="170"/>
        <v>0.16953700494635623</v>
      </c>
      <c r="AD321" s="54">
        <f t="shared" si="191"/>
        <v>0.16953701156161549</v>
      </c>
      <c r="AG321" s="23">
        <f t="shared" si="171"/>
        <v>13.531881965063542</v>
      </c>
      <c r="AH321" s="54">
        <f t="shared" si="192"/>
        <v>3.3206896432602662E-7</v>
      </c>
      <c r="AI321" s="54">
        <f t="shared" si="193"/>
        <v>18.184729025202113</v>
      </c>
      <c r="AJ321" s="54">
        <f t="shared" si="194"/>
        <v>0.24540457155935361</v>
      </c>
      <c r="AK321" s="54">
        <f t="shared" si="195"/>
        <v>0.24540458058063699</v>
      </c>
      <c r="AM321" s="23">
        <f t="shared" si="172"/>
        <v>13.531881632994578</v>
      </c>
      <c r="AN321" s="54">
        <f t="shared" si="196"/>
        <v>0</v>
      </c>
      <c r="AO321" s="54" t="e">
        <f t="shared" si="197"/>
        <v>#DIV/0!</v>
      </c>
      <c r="AP321" s="54" t="e">
        <f t="shared" si="198"/>
        <v>#DIV/0!</v>
      </c>
      <c r="AQ321" s="54" t="e">
        <f t="shared" si="199"/>
        <v>#DIV/0!</v>
      </c>
      <c r="AS321" s="23">
        <f t="shared" si="173"/>
        <v>13.531881632994578</v>
      </c>
      <c r="AT321" s="54">
        <f t="shared" si="200"/>
        <v>0</v>
      </c>
      <c r="AU321" s="54" t="e">
        <f t="shared" si="201"/>
        <v>#DIV/0!</v>
      </c>
      <c r="AV321" s="54" t="e">
        <f t="shared" si="202"/>
        <v>#DIV/0!</v>
      </c>
      <c r="AW321" s="54" t="e">
        <f t="shared" si="203"/>
        <v>#DIV/0!</v>
      </c>
    </row>
    <row r="322" spans="1:49" s="50" customFormat="1" hidden="1" x14ac:dyDescent="0.25">
      <c r="A322" s="3"/>
      <c r="B322" s="4"/>
      <c r="C322" s="4">
        <f t="shared" si="183"/>
        <v>290</v>
      </c>
      <c r="D322" s="22">
        <f t="shared" si="174"/>
        <v>155.81375548114386</v>
      </c>
      <c r="E322" s="54">
        <f t="shared" si="184"/>
        <v>6.0001739999999998E-2</v>
      </c>
      <c r="F322" s="54">
        <f t="shared" si="185"/>
        <v>0.35001014999999996</v>
      </c>
      <c r="G322" s="54">
        <f t="shared" si="175"/>
        <v>5.122099756097561E-2</v>
      </c>
      <c r="H322" s="24">
        <f t="shared" si="186"/>
        <v>26.000754000000001</v>
      </c>
      <c r="I322" s="23">
        <f t="shared" si="187"/>
        <v>0.18261399122327457</v>
      </c>
      <c r="J322" s="23">
        <f t="shared" si="188"/>
        <v>0.54347826340488703</v>
      </c>
      <c r="K322" s="22">
        <f t="shared" si="189"/>
        <v>45</v>
      </c>
      <c r="L322" s="136">
        <v>291</v>
      </c>
      <c r="M322" s="9">
        <f t="shared" si="164"/>
        <v>13.531882986143637</v>
      </c>
      <c r="N322" s="9">
        <f t="shared" si="165"/>
        <v>13.531883661960471</v>
      </c>
      <c r="O322" s="10">
        <f t="shared" si="190"/>
        <v>6.7581683360629086E-7</v>
      </c>
      <c r="P322" s="10">
        <f t="shared" si="176"/>
        <v>112.6361389936685</v>
      </c>
      <c r="Q322" s="10">
        <f t="shared" si="177"/>
        <v>0.49944005083567311</v>
      </c>
      <c r="R322" s="10">
        <f t="shared" si="178"/>
        <v>0.49944006273564057</v>
      </c>
      <c r="S322" s="9"/>
      <c r="T322" s="9">
        <f t="shared" si="166"/>
        <v>13.531883101997952</v>
      </c>
      <c r="U322" s="10">
        <f t="shared" si="179"/>
        <v>1.1585431458627227E-7</v>
      </c>
      <c r="V322" s="10">
        <f t="shared" si="180"/>
        <v>3.3101232730108139</v>
      </c>
      <c r="W322" s="10">
        <f t="shared" si="181"/>
        <v>8.5618294548612625E-2</v>
      </c>
      <c r="X322" s="10">
        <f t="shared" si="182"/>
        <v>8.5618299387352256E-2</v>
      </c>
      <c r="Y322" s="1"/>
      <c r="Z322" s="23">
        <f t="shared" si="167"/>
        <v>13.531883215552472</v>
      </c>
      <c r="AA322" s="54">
        <f t="shared" si="168"/>
        <v>2.2940883503963505E-7</v>
      </c>
      <c r="AB322" s="54">
        <f t="shared" si="169"/>
        <v>8.8234167376914488E-2</v>
      </c>
      <c r="AC322" s="54">
        <f t="shared" si="170"/>
        <v>0.16953700255250101</v>
      </c>
      <c r="AD322" s="54">
        <f t="shared" si="191"/>
        <v>0.16953701111463235</v>
      </c>
      <c r="AG322" s="23">
        <f t="shared" si="171"/>
        <v>13.531883318212611</v>
      </c>
      <c r="AH322" s="54">
        <f t="shared" si="192"/>
        <v>3.3206897320781081E-7</v>
      </c>
      <c r="AI322" s="54">
        <f t="shared" si="193"/>
        <v>18.184729483945688</v>
      </c>
      <c r="AJ322" s="54">
        <f t="shared" si="194"/>
        <v>0.24540457775013974</v>
      </c>
      <c r="AK322" s="54">
        <f t="shared" si="195"/>
        <v>0.24540458624826136</v>
      </c>
      <c r="AM322" s="23">
        <f t="shared" si="172"/>
        <v>13.531882986143637</v>
      </c>
      <c r="AN322" s="54">
        <f t="shared" si="196"/>
        <v>0</v>
      </c>
      <c r="AO322" s="54" t="e">
        <f t="shared" si="197"/>
        <v>#DIV/0!</v>
      </c>
      <c r="AP322" s="54" t="e">
        <f t="shared" si="198"/>
        <v>#DIV/0!</v>
      </c>
      <c r="AQ322" s="54" t="e">
        <f t="shared" si="199"/>
        <v>#DIV/0!</v>
      </c>
      <c r="AS322" s="23">
        <f t="shared" si="173"/>
        <v>13.531882986143637</v>
      </c>
      <c r="AT322" s="54">
        <f t="shared" si="200"/>
        <v>0</v>
      </c>
      <c r="AU322" s="54" t="e">
        <f t="shared" si="201"/>
        <v>#DIV/0!</v>
      </c>
      <c r="AV322" s="54" t="e">
        <f t="shared" si="202"/>
        <v>#DIV/0!</v>
      </c>
      <c r="AW322" s="54" t="e">
        <f t="shared" si="203"/>
        <v>#DIV/0!</v>
      </c>
    </row>
    <row r="323" spans="1:49" s="50" customFormat="1" hidden="1" x14ac:dyDescent="0.25">
      <c r="A323" s="3"/>
      <c r="B323" s="4"/>
      <c r="C323" s="4">
        <f t="shared" si="183"/>
        <v>291</v>
      </c>
      <c r="D323" s="22">
        <f t="shared" si="174"/>
        <v>155.81375548114374</v>
      </c>
      <c r="E323" s="54">
        <f t="shared" si="184"/>
        <v>6.0001745999999995E-2</v>
      </c>
      <c r="F323" s="54">
        <f t="shared" si="185"/>
        <v>0.35001018499999997</v>
      </c>
      <c r="G323" s="54">
        <f t="shared" si="175"/>
        <v>5.1221002682926821E-2</v>
      </c>
      <c r="H323" s="24">
        <f t="shared" si="186"/>
        <v>26.000756599999999</v>
      </c>
      <c r="I323" s="23">
        <f t="shared" si="187"/>
        <v>0.18261400948414414</v>
      </c>
      <c r="J323" s="23">
        <f t="shared" si="188"/>
        <v>0.54347826340488703</v>
      </c>
      <c r="K323" s="22">
        <f t="shared" si="189"/>
        <v>45</v>
      </c>
      <c r="L323" s="136">
        <v>292</v>
      </c>
      <c r="M323" s="9">
        <f t="shared" si="164"/>
        <v>13.531884339292697</v>
      </c>
      <c r="N323" s="9">
        <f t="shared" si="165"/>
        <v>13.531885015109534</v>
      </c>
      <c r="O323" s="10">
        <f t="shared" si="190"/>
        <v>6.7581683715900454E-7</v>
      </c>
      <c r="P323" s="10">
        <f t="shared" si="176"/>
        <v>112.63613945552574</v>
      </c>
      <c r="Q323" s="10">
        <f t="shared" si="177"/>
        <v>0.49944005288359483</v>
      </c>
      <c r="R323" s="10">
        <f t="shared" si="178"/>
        <v>0.49944006712195488</v>
      </c>
      <c r="S323" s="9"/>
      <c r="T323" s="9">
        <f t="shared" si="166"/>
        <v>13.531884455147008</v>
      </c>
      <c r="U323" s="10">
        <f t="shared" si="179"/>
        <v>1.1585431103355859E-7</v>
      </c>
      <c r="V323" s="10">
        <f t="shared" si="180"/>
        <v>3.3101231715047086</v>
      </c>
      <c r="W323" s="10">
        <f t="shared" si="181"/>
        <v>8.5618291923097223E-2</v>
      </c>
      <c r="X323" s="10">
        <f t="shared" si="182"/>
        <v>8.5618299060545189E-2</v>
      </c>
      <c r="Y323" s="1"/>
      <c r="Z323" s="23">
        <f t="shared" si="167"/>
        <v>13.531884568701535</v>
      </c>
      <c r="AA323" s="54">
        <f t="shared" si="168"/>
        <v>2.2940883859234873E-7</v>
      </c>
      <c r="AB323" s="54">
        <f t="shared" si="169"/>
        <v>8.8234168622777151E-2</v>
      </c>
      <c r="AC323" s="54">
        <f t="shared" si="170"/>
        <v>0.16953700494635621</v>
      </c>
      <c r="AD323" s="54">
        <f t="shared" si="191"/>
        <v>0.16953701435575314</v>
      </c>
      <c r="AG323" s="23">
        <f t="shared" si="171"/>
        <v>13.531884671361665</v>
      </c>
      <c r="AH323" s="54">
        <f t="shared" si="192"/>
        <v>3.320689678787403E-7</v>
      </c>
      <c r="AI323" s="54">
        <f t="shared" si="193"/>
        <v>18.184729192115633</v>
      </c>
      <c r="AJ323" s="54">
        <f t="shared" si="194"/>
        <v>0.24540457381186664</v>
      </c>
      <c r="AK323" s="54">
        <f t="shared" si="195"/>
        <v>0.24540458466861437</v>
      </c>
      <c r="AM323" s="23">
        <f t="shared" si="172"/>
        <v>13.531884339292697</v>
      </c>
      <c r="AN323" s="54">
        <f t="shared" si="196"/>
        <v>0</v>
      </c>
      <c r="AO323" s="54" t="e">
        <f t="shared" si="197"/>
        <v>#DIV/0!</v>
      </c>
      <c r="AP323" s="54" t="e">
        <f t="shared" si="198"/>
        <v>#DIV/0!</v>
      </c>
      <c r="AQ323" s="54" t="e">
        <f t="shared" si="199"/>
        <v>#DIV/0!</v>
      </c>
      <c r="AS323" s="23">
        <f t="shared" si="173"/>
        <v>13.531884339292697</v>
      </c>
      <c r="AT323" s="54">
        <f t="shared" si="200"/>
        <v>0</v>
      </c>
      <c r="AU323" s="54" t="e">
        <f t="shared" si="201"/>
        <v>#DIV/0!</v>
      </c>
      <c r="AV323" s="54" t="e">
        <f t="shared" si="202"/>
        <v>#DIV/0!</v>
      </c>
      <c r="AW323" s="54" t="e">
        <f t="shared" si="203"/>
        <v>#DIV/0!</v>
      </c>
    </row>
    <row r="324" spans="1:49" s="50" customFormat="1" hidden="1" x14ac:dyDescent="0.25">
      <c r="A324" s="3"/>
      <c r="B324" s="4"/>
      <c r="C324" s="4">
        <f t="shared" si="183"/>
        <v>292</v>
      </c>
      <c r="D324" s="22">
        <f t="shared" si="174"/>
        <v>155.81375548114374</v>
      </c>
      <c r="E324" s="54">
        <f t="shared" si="184"/>
        <v>6.0001751999999998E-2</v>
      </c>
      <c r="F324" s="54">
        <f t="shared" si="185"/>
        <v>0.35001021999999998</v>
      </c>
      <c r="G324" s="54">
        <f t="shared" si="175"/>
        <v>5.1221007804878045E-2</v>
      </c>
      <c r="H324" s="24">
        <f t="shared" si="186"/>
        <v>26.000759200000001</v>
      </c>
      <c r="I324" s="23">
        <f t="shared" si="187"/>
        <v>0.1826140277450137</v>
      </c>
      <c r="J324" s="23">
        <f t="shared" si="188"/>
        <v>0.54347826340488703</v>
      </c>
      <c r="K324" s="22">
        <f t="shared" si="189"/>
        <v>45</v>
      </c>
      <c r="L324" s="136">
        <v>293</v>
      </c>
      <c r="M324" s="9">
        <f t="shared" si="164"/>
        <v>13.531885692441755</v>
      </c>
      <c r="N324" s="9">
        <f t="shared" si="165"/>
        <v>13.53188636825859</v>
      </c>
      <c r="O324" s="10">
        <f t="shared" si="190"/>
        <v>6.758168353826477E-7</v>
      </c>
      <c r="P324" s="10">
        <f t="shared" si="176"/>
        <v>112.63613928972798</v>
      </c>
      <c r="Q324" s="10">
        <f t="shared" si="177"/>
        <v>0.49944005214843074</v>
      </c>
      <c r="R324" s="10">
        <f t="shared" si="178"/>
        <v>0.49944006484425035</v>
      </c>
      <c r="S324" s="9"/>
      <c r="T324" s="9">
        <f t="shared" si="166"/>
        <v>13.531885808296071</v>
      </c>
      <c r="U324" s="10">
        <f t="shared" si="179"/>
        <v>1.1585431636262911E-7</v>
      </c>
      <c r="V324" s="10">
        <f t="shared" si="180"/>
        <v>3.3101233237638663</v>
      </c>
      <c r="W324" s="10">
        <f t="shared" si="181"/>
        <v>8.5618295861370319E-2</v>
      </c>
      <c r="X324" s="10">
        <f t="shared" si="182"/>
        <v>8.5618298543621685E-2</v>
      </c>
      <c r="Y324" s="1"/>
      <c r="Z324" s="23">
        <f t="shared" si="167"/>
        <v>13.531885921850586</v>
      </c>
      <c r="AA324" s="54">
        <f t="shared" si="168"/>
        <v>2.2940883148692137E-7</v>
      </c>
      <c r="AB324" s="54">
        <f t="shared" si="169"/>
        <v>8.8234166010486142E-2</v>
      </c>
      <c r="AC324" s="54">
        <f t="shared" si="170"/>
        <v>0.16953699992698557</v>
      </c>
      <c r="AD324" s="54">
        <f t="shared" si="191"/>
        <v>0.1695370050267262</v>
      </c>
      <c r="AG324" s="23">
        <f t="shared" si="171"/>
        <v>13.531886024510715</v>
      </c>
      <c r="AH324" s="54">
        <f t="shared" si="192"/>
        <v>3.3206896077331294E-7</v>
      </c>
      <c r="AI324" s="54">
        <f t="shared" si="193"/>
        <v>18.184728830648744</v>
      </c>
      <c r="AJ324" s="54">
        <f t="shared" si="194"/>
        <v>0.24540456893383811</v>
      </c>
      <c r="AK324" s="54">
        <f t="shared" si="195"/>
        <v>0.24540457810302146</v>
      </c>
      <c r="AM324" s="23">
        <f t="shared" si="172"/>
        <v>13.531885692441755</v>
      </c>
      <c r="AN324" s="54">
        <f t="shared" si="196"/>
        <v>0</v>
      </c>
      <c r="AO324" s="54" t="e">
        <f t="shared" si="197"/>
        <v>#DIV/0!</v>
      </c>
      <c r="AP324" s="54" t="e">
        <f t="shared" si="198"/>
        <v>#DIV/0!</v>
      </c>
      <c r="AQ324" s="54" t="e">
        <f t="shared" si="199"/>
        <v>#DIV/0!</v>
      </c>
      <c r="AS324" s="23">
        <f t="shared" si="173"/>
        <v>13.531885692441755</v>
      </c>
      <c r="AT324" s="54">
        <f t="shared" si="200"/>
        <v>0</v>
      </c>
      <c r="AU324" s="54" t="e">
        <f t="shared" si="201"/>
        <v>#DIV/0!</v>
      </c>
      <c r="AV324" s="54" t="e">
        <f t="shared" si="202"/>
        <v>#DIV/0!</v>
      </c>
      <c r="AW324" s="54" t="e">
        <f t="shared" si="203"/>
        <v>#DIV/0!</v>
      </c>
    </row>
    <row r="325" spans="1:49" s="50" customFormat="1" hidden="1" x14ac:dyDescent="0.25">
      <c r="A325" s="3"/>
      <c r="B325" s="4"/>
      <c r="C325" s="4">
        <f t="shared" si="183"/>
        <v>293</v>
      </c>
      <c r="D325" s="22">
        <f t="shared" si="174"/>
        <v>155.8137554811438</v>
      </c>
      <c r="E325" s="54">
        <f t="shared" si="184"/>
        <v>6.0001757999999995E-2</v>
      </c>
      <c r="F325" s="54">
        <f t="shared" si="185"/>
        <v>0.35001025499999999</v>
      </c>
      <c r="G325" s="54">
        <f t="shared" si="175"/>
        <v>5.1221012926829262E-2</v>
      </c>
      <c r="H325" s="24">
        <f t="shared" si="186"/>
        <v>26.000761799999999</v>
      </c>
      <c r="I325" s="23">
        <f t="shared" si="187"/>
        <v>0.18261404600588324</v>
      </c>
      <c r="J325" s="23">
        <f t="shared" si="188"/>
        <v>0.54347826340488703</v>
      </c>
      <c r="K325" s="22">
        <f t="shared" si="189"/>
        <v>45</v>
      </c>
      <c r="L325" s="136">
        <v>294</v>
      </c>
      <c r="M325" s="9">
        <f t="shared" si="164"/>
        <v>13.53188704559081</v>
      </c>
      <c r="N325" s="9">
        <f t="shared" si="165"/>
        <v>13.531887721407644</v>
      </c>
      <c r="O325" s="10">
        <f t="shared" si="190"/>
        <v>6.7581683360629086E-7</v>
      </c>
      <c r="P325" s="10">
        <f t="shared" si="176"/>
        <v>112.6361388634068</v>
      </c>
      <c r="Q325" s="10">
        <f t="shared" si="177"/>
        <v>0.49944005025807953</v>
      </c>
      <c r="R325" s="10">
        <f t="shared" si="178"/>
        <v>0.4994400603485209</v>
      </c>
      <c r="S325" s="9"/>
      <c r="T325" s="9">
        <f t="shared" si="166"/>
        <v>13.531887161445127</v>
      </c>
      <c r="U325" s="10">
        <f t="shared" si="179"/>
        <v>1.1585431636262911E-7</v>
      </c>
      <c r="V325" s="10">
        <f t="shared" si="180"/>
        <v>3.3101233237638663</v>
      </c>
      <c r="W325" s="10">
        <f t="shared" si="181"/>
        <v>8.5618295861370333E-2</v>
      </c>
      <c r="X325" s="10">
        <f t="shared" si="182"/>
        <v>8.5618298406930859E-2</v>
      </c>
      <c r="Y325" s="1"/>
      <c r="Z325" s="23">
        <f t="shared" si="167"/>
        <v>13.531887274999649</v>
      </c>
      <c r="AA325" s="54">
        <f t="shared" si="168"/>
        <v>2.2940883859234873E-7</v>
      </c>
      <c r="AB325" s="54">
        <f t="shared" si="169"/>
        <v>8.8234168622777151E-2</v>
      </c>
      <c r="AC325" s="54">
        <f t="shared" si="170"/>
        <v>0.16953700494635621</v>
      </c>
      <c r="AD325" s="54">
        <f t="shared" si="191"/>
        <v>0.16953701346178712</v>
      </c>
      <c r="AG325" s="23">
        <f t="shared" si="171"/>
        <v>13.531887377659773</v>
      </c>
      <c r="AH325" s="54">
        <f t="shared" si="192"/>
        <v>3.3206896254966978E-7</v>
      </c>
      <c r="AI325" s="54">
        <f t="shared" si="193"/>
        <v>18.184728900285581</v>
      </c>
      <c r="AJ325" s="54">
        <f t="shared" si="194"/>
        <v>0.24540456987359358</v>
      </c>
      <c r="AK325" s="54">
        <f t="shared" si="195"/>
        <v>0.24540458041947211</v>
      </c>
      <c r="AM325" s="23">
        <f t="shared" si="172"/>
        <v>13.53188704559081</v>
      </c>
      <c r="AN325" s="54">
        <f t="shared" si="196"/>
        <v>0</v>
      </c>
      <c r="AO325" s="54" t="e">
        <f t="shared" si="197"/>
        <v>#DIV/0!</v>
      </c>
      <c r="AP325" s="54" t="e">
        <f t="shared" si="198"/>
        <v>#DIV/0!</v>
      </c>
      <c r="AQ325" s="54" t="e">
        <f t="shared" si="199"/>
        <v>#DIV/0!</v>
      </c>
      <c r="AS325" s="23">
        <f t="shared" si="173"/>
        <v>13.53188704559081</v>
      </c>
      <c r="AT325" s="54">
        <f t="shared" si="200"/>
        <v>0</v>
      </c>
      <c r="AU325" s="54" t="e">
        <f t="shared" si="201"/>
        <v>#DIV/0!</v>
      </c>
      <c r="AV325" s="54" t="e">
        <f t="shared" si="202"/>
        <v>#DIV/0!</v>
      </c>
      <c r="AW325" s="54" t="e">
        <f t="shared" si="203"/>
        <v>#DIV/0!</v>
      </c>
    </row>
    <row r="326" spans="1:49" s="50" customFormat="1" hidden="1" x14ac:dyDescent="0.25">
      <c r="A326" s="3"/>
      <c r="B326" s="4"/>
      <c r="C326" s="4">
        <f t="shared" si="183"/>
        <v>294</v>
      </c>
      <c r="D326" s="22">
        <f t="shared" si="174"/>
        <v>155.81375548114374</v>
      </c>
      <c r="E326" s="54">
        <f t="shared" si="184"/>
        <v>6.0001763999999999E-2</v>
      </c>
      <c r="F326" s="54">
        <f t="shared" si="185"/>
        <v>0.35001029</v>
      </c>
      <c r="G326" s="54">
        <f t="shared" si="175"/>
        <v>5.1221018048780487E-2</v>
      </c>
      <c r="H326" s="24">
        <f t="shared" si="186"/>
        <v>26.000764400000001</v>
      </c>
      <c r="I326" s="23">
        <f t="shared" si="187"/>
        <v>0.18261406426675281</v>
      </c>
      <c r="J326" s="23">
        <f t="shared" si="188"/>
        <v>0.54347826340488703</v>
      </c>
      <c r="K326" s="22">
        <f t="shared" si="189"/>
        <v>45</v>
      </c>
      <c r="L326" s="136">
        <v>295</v>
      </c>
      <c r="M326" s="9">
        <f t="shared" si="164"/>
        <v>13.531888398739872</v>
      </c>
      <c r="N326" s="9">
        <f t="shared" si="165"/>
        <v>13.531889074556702</v>
      </c>
      <c r="O326" s="10">
        <f t="shared" si="190"/>
        <v>6.7581683005357718E-7</v>
      </c>
      <c r="P326" s="10">
        <f t="shared" si="176"/>
        <v>112.63613840154956</v>
      </c>
      <c r="Q326" s="10">
        <f t="shared" si="177"/>
        <v>0.49944004821015758</v>
      </c>
      <c r="R326" s="10">
        <f t="shared" si="178"/>
        <v>0.49944005807081521</v>
      </c>
      <c r="S326" s="9"/>
      <c r="T326" s="9">
        <f t="shared" si="166"/>
        <v>13.531888514594183</v>
      </c>
      <c r="U326" s="10">
        <f t="shared" si="179"/>
        <v>1.1585431103355859E-7</v>
      </c>
      <c r="V326" s="10">
        <f t="shared" si="180"/>
        <v>3.310123176754673</v>
      </c>
      <c r="W326" s="10">
        <f t="shared" si="181"/>
        <v>8.5618292058890641E-2</v>
      </c>
      <c r="X326" s="10">
        <f t="shared" si="182"/>
        <v>8.5618293829217124E-2</v>
      </c>
      <c r="Y326" s="1"/>
      <c r="Z326" s="23">
        <f t="shared" si="167"/>
        <v>13.531888628148705</v>
      </c>
      <c r="AA326" s="54">
        <f t="shared" si="168"/>
        <v>2.2940883326327821E-7</v>
      </c>
      <c r="AB326" s="54">
        <f t="shared" si="169"/>
        <v>8.8234166693700308E-2</v>
      </c>
      <c r="AC326" s="54">
        <f t="shared" si="170"/>
        <v>0.16953700123974325</v>
      </c>
      <c r="AD326" s="54">
        <f t="shared" si="191"/>
        <v>0.16953700782086334</v>
      </c>
      <c r="AG326" s="23">
        <f t="shared" si="171"/>
        <v>13.53188873080884</v>
      </c>
      <c r="AH326" s="54">
        <f t="shared" si="192"/>
        <v>3.320689678787403E-7</v>
      </c>
      <c r="AI326" s="54">
        <f t="shared" si="193"/>
        <v>18.184729192115633</v>
      </c>
      <c r="AJ326" s="54">
        <f t="shared" si="194"/>
        <v>0.24540457381186662</v>
      </c>
      <c r="AK326" s="54">
        <f t="shared" si="195"/>
        <v>0.24540458273592322</v>
      </c>
      <c r="AM326" s="23">
        <f t="shared" si="172"/>
        <v>13.531888398739872</v>
      </c>
      <c r="AN326" s="54">
        <f t="shared" si="196"/>
        <v>0</v>
      </c>
      <c r="AO326" s="54" t="e">
        <f t="shared" si="197"/>
        <v>#DIV/0!</v>
      </c>
      <c r="AP326" s="54" t="e">
        <f t="shared" si="198"/>
        <v>#DIV/0!</v>
      </c>
      <c r="AQ326" s="54" t="e">
        <f t="shared" si="199"/>
        <v>#DIV/0!</v>
      </c>
      <c r="AS326" s="23">
        <f t="shared" si="173"/>
        <v>13.531888398739872</v>
      </c>
      <c r="AT326" s="54">
        <f t="shared" si="200"/>
        <v>0</v>
      </c>
      <c r="AU326" s="54" t="e">
        <f t="shared" si="201"/>
        <v>#DIV/0!</v>
      </c>
      <c r="AV326" s="54" t="e">
        <f t="shared" si="202"/>
        <v>#DIV/0!</v>
      </c>
      <c r="AW326" s="54" t="e">
        <f t="shared" si="203"/>
        <v>#DIV/0!</v>
      </c>
    </row>
    <row r="327" spans="1:49" s="50" customFormat="1" hidden="1" x14ac:dyDescent="0.25">
      <c r="A327" s="3"/>
      <c r="B327" s="4"/>
      <c r="C327" s="4">
        <f t="shared" si="183"/>
        <v>295</v>
      </c>
      <c r="D327" s="22">
        <f t="shared" si="174"/>
        <v>155.8137554811438</v>
      </c>
      <c r="E327" s="54">
        <f t="shared" si="184"/>
        <v>6.0001769999999996E-2</v>
      </c>
      <c r="F327" s="54">
        <f t="shared" si="185"/>
        <v>0.35001032499999996</v>
      </c>
      <c r="G327" s="54">
        <f t="shared" si="175"/>
        <v>5.1221023170731704E-2</v>
      </c>
      <c r="H327" s="24">
        <f t="shared" si="186"/>
        <v>26.000767</v>
      </c>
      <c r="I327" s="23">
        <f t="shared" si="187"/>
        <v>0.18261408252762237</v>
      </c>
      <c r="J327" s="23">
        <f t="shared" si="188"/>
        <v>0.54347826340488703</v>
      </c>
      <c r="K327" s="22">
        <f t="shared" si="189"/>
        <v>45</v>
      </c>
      <c r="L327" s="136">
        <v>296</v>
      </c>
      <c r="M327" s="9">
        <f t="shared" si="164"/>
        <v>13.531889751888926</v>
      </c>
      <c r="N327" s="9">
        <f t="shared" si="165"/>
        <v>13.531890427705763</v>
      </c>
      <c r="O327" s="10">
        <f t="shared" si="190"/>
        <v>6.7581683715900454E-7</v>
      </c>
      <c r="P327" s="10">
        <f t="shared" si="176"/>
        <v>112.63613945552574</v>
      </c>
      <c r="Q327" s="10">
        <f t="shared" si="177"/>
        <v>0.49944005288359489</v>
      </c>
      <c r="R327" s="10">
        <f t="shared" si="178"/>
        <v>0.49944006911617911</v>
      </c>
      <c r="S327" s="9"/>
      <c r="T327" s="9">
        <f t="shared" si="166"/>
        <v>13.531889867743235</v>
      </c>
      <c r="U327" s="10">
        <f t="shared" si="179"/>
        <v>1.1585430925720175E-7</v>
      </c>
      <c r="V327" s="10">
        <f t="shared" si="180"/>
        <v>3.3101231207516562</v>
      </c>
      <c r="W327" s="10">
        <f t="shared" si="181"/>
        <v>8.5618290610339515E-2</v>
      </c>
      <c r="X327" s="10">
        <f t="shared" si="182"/>
        <v>8.561829775331628E-2</v>
      </c>
      <c r="Y327" s="1"/>
      <c r="Z327" s="23">
        <f t="shared" si="167"/>
        <v>13.531889981297768</v>
      </c>
      <c r="AA327" s="54">
        <f t="shared" si="168"/>
        <v>2.2940884214506241E-7</v>
      </c>
      <c r="AB327" s="54">
        <f t="shared" si="169"/>
        <v>8.8234169989205483E-2</v>
      </c>
      <c r="AC327" s="54">
        <f t="shared" si="170"/>
        <v>0.16953700757187157</v>
      </c>
      <c r="AD327" s="54">
        <f t="shared" si="191"/>
        <v>0.16953701550300843</v>
      </c>
      <c r="AG327" s="23">
        <f t="shared" si="171"/>
        <v>13.531890083957887</v>
      </c>
      <c r="AH327" s="54">
        <f t="shared" si="192"/>
        <v>3.3206896077331294E-7</v>
      </c>
      <c r="AI327" s="54">
        <f t="shared" si="193"/>
        <v>18.184728830648744</v>
      </c>
      <c r="AJ327" s="54">
        <f t="shared" si="194"/>
        <v>0.24540456893383811</v>
      </c>
      <c r="AK327" s="54">
        <f t="shared" si="195"/>
        <v>0.24540458061135148</v>
      </c>
      <c r="AM327" s="23">
        <f t="shared" si="172"/>
        <v>13.531889751888926</v>
      </c>
      <c r="AN327" s="54">
        <f t="shared" si="196"/>
        <v>0</v>
      </c>
      <c r="AO327" s="54" t="e">
        <f t="shared" si="197"/>
        <v>#DIV/0!</v>
      </c>
      <c r="AP327" s="54" t="e">
        <f t="shared" si="198"/>
        <v>#DIV/0!</v>
      </c>
      <c r="AQ327" s="54" t="e">
        <f t="shared" si="199"/>
        <v>#DIV/0!</v>
      </c>
      <c r="AS327" s="23">
        <f t="shared" si="173"/>
        <v>13.531889751888926</v>
      </c>
      <c r="AT327" s="54">
        <f t="shared" si="200"/>
        <v>0</v>
      </c>
      <c r="AU327" s="54" t="e">
        <f t="shared" si="201"/>
        <v>#DIV/0!</v>
      </c>
      <c r="AV327" s="54" t="e">
        <f t="shared" si="202"/>
        <v>#DIV/0!</v>
      </c>
      <c r="AW327" s="54" t="e">
        <f t="shared" si="203"/>
        <v>#DIV/0!</v>
      </c>
    </row>
    <row r="328" spans="1:49" s="50" customFormat="1" hidden="1" x14ac:dyDescent="0.25">
      <c r="A328" s="3"/>
      <c r="B328" s="4"/>
      <c r="C328" s="4">
        <f t="shared" si="183"/>
        <v>296</v>
      </c>
      <c r="D328" s="22">
        <f t="shared" si="174"/>
        <v>155.8137554811438</v>
      </c>
      <c r="E328" s="54">
        <f t="shared" si="184"/>
        <v>6.0001776E-2</v>
      </c>
      <c r="F328" s="54">
        <f t="shared" si="185"/>
        <v>0.35001035999999996</v>
      </c>
      <c r="G328" s="54">
        <f t="shared" si="175"/>
        <v>5.1221028292682921E-2</v>
      </c>
      <c r="H328" s="24">
        <f t="shared" si="186"/>
        <v>26.000769600000002</v>
      </c>
      <c r="I328" s="23">
        <f t="shared" si="187"/>
        <v>0.18261410078849191</v>
      </c>
      <c r="J328" s="23">
        <f t="shared" si="188"/>
        <v>0.54347826340488703</v>
      </c>
      <c r="K328" s="22">
        <f t="shared" si="189"/>
        <v>45</v>
      </c>
      <c r="L328" s="136">
        <v>297</v>
      </c>
      <c r="M328" s="9">
        <f t="shared" si="164"/>
        <v>13.531891105037982</v>
      </c>
      <c r="N328" s="9">
        <f t="shared" si="165"/>
        <v>13.531891780854815</v>
      </c>
      <c r="O328" s="10">
        <f t="shared" si="190"/>
        <v>6.7581683360629086E-7</v>
      </c>
      <c r="P328" s="10">
        <f t="shared" si="176"/>
        <v>112.6361389936685</v>
      </c>
      <c r="Q328" s="10">
        <f t="shared" si="177"/>
        <v>0.49944005083567311</v>
      </c>
      <c r="R328" s="10">
        <f t="shared" si="178"/>
        <v>0.49944006017942488</v>
      </c>
      <c r="S328" s="9"/>
      <c r="T328" s="9">
        <f t="shared" si="166"/>
        <v>13.531891220892291</v>
      </c>
      <c r="U328" s="10">
        <f t="shared" si="179"/>
        <v>1.1585430925720175E-7</v>
      </c>
      <c r="V328" s="10">
        <f t="shared" si="180"/>
        <v>3.3101231207516562</v>
      </c>
      <c r="W328" s="10">
        <f t="shared" si="181"/>
        <v>8.5618290610339542E-2</v>
      </c>
      <c r="X328" s="10">
        <f t="shared" si="182"/>
        <v>8.5618292795368672E-2</v>
      </c>
      <c r="Y328" s="1"/>
      <c r="Z328" s="23">
        <f t="shared" si="167"/>
        <v>13.531891334446815</v>
      </c>
      <c r="AA328" s="54">
        <f t="shared" si="168"/>
        <v>2.2940883326327821E-7</v>
      </c>
      <c r="AB328" s="54">
        <f t="shared" si="169"/>
        <v>8.8234166693700308E-2</v>
      </c>
      <c r="AC328" s="54">
        <f t="shared" si="170"/>
        <v>0.16953700123974333</v>
      </c>
      <c r="AD328" s="54">
        <f t="shared" si="191"/>
        <v>0.16953700617397785</v>
      </c>
      <c r="AG328" s="23">
        <f t="shared" si="171"/>
        <v>13.531891437106948</v>
      </c>
      <c r="AH328" s="54">
        <f t="shared" si="192"/>
        <v>3.3206896610238346E-7</v>
      </c>
      <c r="AI328" s="54">
        <f t="shared" si="193"/>
        <v>18.18472909483895</v>
      </c>
      <c r="AJ328" s="54">
        <f t="shared" si="194"/>
        <v>0.24540457249910896</v>
      </c>
      <c r="AK328" s="54">
        <f t="shared" si="195"/>
        <v>0.24540457848677932</v>
      </c>
      <c r="AM328" s="23">
        <f t="shared" si="172"/>
        <v>13.531891105037982</v>
      </c>
      <c r="AN328" s="54">
        <f t="shared" si="196"/>
        <v>0</v>
      </c>
      <c r="AO328" s="54" t="e">
        <f t="shared" si="197"/>
        <v>#DIV/0!</v>
      </c>
      <c r="AP328" s="54" t="e">
        <f t="shared" si="198"/>
        <v>#DIV/0!</v>
      </c>
      <c r="AQ328" s="54" t="e">
        <f t="shared" si="199"/>
        <v>#DIV/0!</v>
      </c>
      <c r="AS328" s="23">
        <f t="shared" si="173"/>
        <v>13.531891105037982</v>
      </c>
      <c r="AT328" s="54">
        <f t="shared" si="200"/>
        <v>0</v>
      </c>
      <c r="AU328" s="54" t="e">
        <f t="shared" si="201"/>
        <v>#DIV/0!</v>
      </c>
      <c r="AV328" s="54" t="e">
        <f t="shared" si="202"/>
        <v>#DIV/0!</v>
      </c>
      <c r="AW328" s="54" t="e">
        <f t="shared" si="203"/>
        <v>#DIV/0!</v>
      </c>
    </row>
    <row r="329" spans="1:49" s="50" customFormat="1" hidden="1" x14ac:dyDescent="0.25">
      <c r="A329" s="3"/>
      <c r="B329" s="4"/>
      <c r="C329" s="4">
        <f t="shared" si="183"/>
        <v>297</v>
      </c>
      <c r="D329" s="22">
        <f t="shared" si="174"/>
        <v>155.81375548114369</v>
      </c>
      <c r="E329" s="54">
        <f t="shared" si="184"/>
        <v>6.0001781999999997E-2</v>
      </c>
      <c r="F329" s="54">
        <f t="shared" si="185"/>
        <v>0.35001039499999997</v>
      </c>
      <c r="G329" s="54">
        <f t="shared" si="175"/>
        <v>5.1221033414634139E-2</v>
      </c>
      <c r="H329" s="24">
        <f t="shared" si="186"/>
        <v>26.0007722</v>
      </c>
      <c r="I329" s="23">
        <f t="shared" si="187"/>
        <v>0.18261411904936148</v>
      </c>
      <c r="J329" s="23">
        <f t="shared" si="188"/>
        <v>0.54347826340488703</v>
      </c>
      <c r="K329" s="22">
        <f t="shared" si="189"/>
        <v>45</v>
      </c>
      <c r="L329" s="136">
        <v>298</v>
      </c>
      <c r="M329" s="9">
        <f t="shared" si="164"/>
        <v>13.531892458187045</v>
      </c>
      <c r="N329" s="9">
        <f t="shared" si="165"/>
        <v>13.531893134003877</v>
      </c>
      <c r="O329" s="10">
        <f t="shared" si="190"/>
        <v>6.7581683182993402E-7</v>
      </c>
      <c r="P329" s="10">
        <f t="shared" si="176"/>
        <v>112.63613856734733</v>
      </c>
      <c r="Q329" s="10">
        <f t="shared" si="177"/>
        <v>0.49944004894532162</v>
      </c>
      <c r="R329" s="10">
        <f t="shared" si="178"/>
        <v>0.49944006012471737</v>
      </c>
      <c r="S329" s="9"/>
      <c r="T329" s="9">
        <f t="shared" si="166"/>
        <v>13.531892574041354</v>
      </c>
      <c r="U329" s="10">
        <f t="shared" si="179"/>
        <v>1.1585430925720175E-7</v>
      </c>
      <c r="V329" s="10">
        <f t="shared" si="180"/>
        <v>3.3101231207516562</v>
      </c>
      <c r="W329" s="10">
        <f t="shared" si="181"/>
        <v>8.5618290610339515E-2</v>
      </c>
      <c r="X329" s="10">
        <f t="shared" si="182"/>
        <v>8.5618292658677209E-2</v>
      </c>
      <c r="Y329" s="1"/>
      <c r="Z329" s="23">
        <f t="shared" si="167"/>
        <v>13.531892687595876</v>
      </c>
      <c r="AA329" s="54">
        <f t="shared" si="168"/>
        <v>2.2940883148692137E-7</v>
      </c>
      <c r="AB329" s="54">
        <f t="shared" si="169"/>
        <v>8.8234165889920474E-2</v>
      </c>
      <c r="AC329" s="54">
        <f t="shared" si="170"/>
        <v>0.16953699969532537</v>
      </c>
      <c r="AD329" s="54">
        <f t="shared" si="191"/>
        <v>0.16953700497407589</v>
      </c>
      <c r="AG329" s="23">
        <f t="shared" si="171"/>
        <v>13.531892790256006</v>
      </c>
      <c r="AH329" s="54">
        <f t="shared" si="192"/>
        <v>3.3206896077331294E-7</v>
      </c>
      <c r="AI329" s="54">
        <f t="shared" si="193"/>
        <v>18.184728803008898</v>
      </c>
      <c r="AJ329" s="54">
        <f t="shared" si="194"/>
        <v>0.24540456856083581</v>
      </c>
      <c r="AK329" s="54">
        <f t="shared" si="195"/>
        <v>0.24540457636220675</v>
      </c>
      <c r="AM329" s="23">
        <f t="shared" si="172"/>
        <v>13.531892458187045</v>
      </c>
      <c r="AN329" s="54">
        <f t="shared" si="196"/>
        <v>0</v>
      </c>
      <c r="AO329" s="54" t="e">
        <f t="shared" si="197"/>
        <v>#DIV/0!</v>
      </c>
      <c r="AP329" s="54" t="e">
        <f t="shared" si="198"/>
        <v>#DIV/0!</v>
      </c>
      <c r="AQ329" s="54" t="e">
        <f t="shared" si="199"/>
        <v>#DIV/0!</v>
      </c>
      <c r="AS329" s="23">
        <f t="shared" si="173"/>
        <v>13.531892458187045</v>
      </c>
      <c r="AT329" s="54">
        <f t="shared" si="200"/>
        <v>0</v>
      </c>
      <c r="AU329" s="54" t="e">
        <f t="shared" si="201"/>
        <v>#DIV/0!</v>
      </c>
      <c r="AV329" s="54" t="e">
        <f t="shared" si="202"/>
        <v>#DIV/0!</v>
      </c>
      <c r="AW329" s="54" t="e">
        <f t="shared" si="203"/>
        <v>#DIV/0!</v>
      </c>
    </row>
    <row r="330" spans="1:49" s="50" customFormat="1" hidden="1" x14ac:dyDescent="0.25">
      <c r="A330" s="3"/>
      <c r="B330" s="4"/>
      <c r="C330" s="4">
        <f t="shared" si="183"/>
        <v>298</v>
      </c>
      <c r="D330" s="22">
        <f t="shared" si="174"/>
        <v>155.81375548114369</v>
      </c>
      <c r="E330" s="54">
        <f t="shared" si="184"/>
        <v>6.0001788E-2</v>
      </c>
      <c r="F330" s="54">
        <f t="shared" si="185"/>
        <v>0.35001042999999998</v>
      </c>
      <c r="G330" s="54">
        <f t="shared" si="175"/>
        <v>5.1221038536585363E-2</v>
      </c>
      <c r="H330" s="24">
        <f t="shared" si="186"/>
        <v>26.000774800000002</v>
      </c>
      <c r="I330" s="23">
        <f t="shared" si="187"/>
        <v>0.18261413731023105</v>
      </c>
      <c r="J330" s="23">
        <f t="shared" si="188"/>
        <v>0.54347826340488703</v>
      </c>
      <c r="K330" s="22">
        <f t="shared" si="189"/>
        <v>45</v>
      </c>
      <c r="L330" s="136">
        <v>299</v>
      </c>
      <c r="M330" s="9">
        <f t="shared" si="164"/>
        <v>13.531893811336102</v>
      </c>
      <c r="N330" s="9">
        <f t="shared" si="165"/>
        <v>13.531894487152938</v>
      </c>
      <c r="O330" s="10">
        <f t="shared" si="190"/>
        <v>6.758168353826477E-7</v>
      </c>
      <c r="P330" s="10">
        <f t="shared" si="176"/>
        <v>112.63613928972798</v>
      </c>
      <c r="Q330" s="10">
        <f t="shared" si="177"/>
        <v>0.49944005214843062</v>
      </c>
      <c r="R330" s="10">
        <f t="shared" si="178"/>
        <v>0.49944006894708576</v>
      </c>
      <c r="S330" s="9"/>
      <c r="T330" s="9">
        <f t="shared" si="166"/>
        <v>13.53189392719041</v>
      </c>
      <c r="U330" s="10">
        <f t="shared" si="179"/>
        <v>1.1585430748084491E-7</v>
      </c>
      <c r="V330" s="10">
        <f t="shared" si="180"/>
        <v>3.3101230699986037</v>
      </c>
      <c r="W330" s="10">
        <f t="shared" si="181"/>
        <v>8.5618289297581807E-2</v>
      </c>
      <c r="X330" s="10">
        <f t="shared" si="182"/>
        <v>8.5618292331869239E-2</v>
      </c>
      <c r="Y330" s="1"/>
      <c r="Z330" s="23">
        <f t="shared" si="167"/>
        <v>13.531894040744934</v>
      </c>
      <c r="AA330" s="54">
        <f t="shared" si="168"/>
        <v>2.2940883148692137E-7</v>
      </c>
      <c r="AB330" s="54">
        <f t="shared" si="169"/>
        <v>8.8234166010486142E-2</v>
      </c>
      <c r="AC330" s="54">
        <f t="shared" si="170"/>
        <v>0.16953699992698554</v>
      </c>
      <c r="AD330" s="54">
        <f t="shared" si="191"/>
        <v>0.16953700972103442</v>
      </c>
      <c r="AG330" s="23">
        <f t="shared" si="171"/>
        <v>13.53189414340506</v>
      </c>
      <c r="AH330" s="54">
        <f t="shared" si="192"/>
        <v>3.3206895722059926E-7</v>
      </c>
      <c r="AI330" s="54">
        <f t="shared" si="193"/>
        <v>18.184728636095375</v>
      </c>
      <c r="AJ330" s="54">
        <f t="shared" si="194"/>
        <v>0.24540456630832261</v>
      </c>
      <c r="AK330" s="54">
        <f t="shared" si="195"/>
        <v>0.24540457423763373</v>
      </c>
      <c r="AM330" s="23">
        <f t="shared" si="172"/>
        <v>13.531893811336102</v>
      </c>
      <c r="AN330" s="54">
        <f t="shared" si="196"/>
        <v>0</v>
      </c>
      <c r="AO330" s="54" t="e">
        <f t="shared" si="197"/>
        <v>#DIV/0!</v>
      </c>
      <c r="AP330" s="54" t="e">
        <f t="shared" si="198"/>
        <v>#DIV/0!</v>
      </c>
      <c r="AQ330" s="54" t="e">
        <f t="shared" si="199"/>
        <v>#DIV/0!</v>
      </c>
      <c r="AS330" s="23">
        <f t="shared" si="173"/>
        <v>13.531893811336102</v>
      </c>
      <c r="AT330" s="54">
        <f t="shared" si="200"/>
        <v>0</v>
      </c>
      <c r="AU330" s="54" t="e">
        <f t="shared" si="201"/>
        <v>#DIV/0!</v>
      </c>
      <c r="AV330" s="54" t="e">
        <f t="shared" si="202"/>
        <v>#DIV/0!</v>
      </c>
      <c r="AW330" s="54" t="e">
        <f t="shared" si="203"/>
        <v>#DIV/0!</v>
      </c>
    </row>
    <row r="331" spans="1:49" s="50" customFormat="1" hidden="1" x14ac:dyDescent="0.25">
      <c r="A331" s="3"/>
      <c r="B331" s="4"/>
      <c r="C331" s="4">
        <f t="shared" si="183"/>
        <v>299</v>
      </c>
      <c r="D331" s="22">
        <f t="shared" si="174"/>
        <v>155.81375548114374</v>
      </c>
      <c r="E331" s="54">
        <f t="shared" si="184"/>
        <v>6.0001793999999997E-2</v>
      </c>
      <c r="F331" s="54">
        <f t="shared" si="185"/>
        <v>0.35001046499999999</v>
      </c>
      <c r="G331" s="54">
        <f t="shared" si="175"/>
        <v>5.122104365853658E-2</v>
      </c>
      <c r="H331" s="24">
        <f t="shared" si="186"/>
        <v>26.0007774</v>
      </c>
      <c r="I331" s="23">
        <f t="shared" si="187"/>
        <v>0.18261415557110058</v>
      </c>
      <c r="J331" s="23">
        <f t="shared" si="188"/>
        <v>0.54347826340488703</v>
      </c>
      <c r="K331" s="22">
        <f t="shared" si="189"/>
        <v>45</v>
      </c>
      <c r="L331" s="136">
        <v>300</v>
      </c>
      <c r="M331" s="9">
        <f t="shared" si="164"/>
        <v>13.531895164485157</v>
      </c>
      <c r="N331" s="9">
        <f t="shared" si="165"/>
        <v>13.53189584030199</v>
      </c>
      <c r="O331" s="10">
        <f t="shared" si="190"/>
        <v>6.7581683360629086E-7</v>
      </c>
      <c r="P331" s="10">
        <f t="shared" si="176"/>
        <v>112.6361389936685</v>
      </c>
      <c r="Q331" s="10">
        <f t="shared" si="177"/>
        <v>0.499440050835673</v>
      </c>
      <c r="R331" s="10">
        <f t="shared" si="178"/>
        <v>0.49944005779230299</v>
      </c>
      <c r="S331" s="9"/>
      <c r="T331" s="9">
        <f t="shared" si="166"/>
        <v>13.531895280339466</v>
      </c>
      <c r="U331" s="10">
        <f t="shared" si="179"/>
        <v>1.1585430925720175E-7</v>
      </c>
      <c r="V331" s="10">
        <f t="shared" si="180"/>
        <v>3.3101231207516562</v>
      </c>
      <c r="W331" s="10">
        <f t="shared" si="181"/>
        <v>8.5618290610339529E-2</v>
      </c>
      <c r="X331" s="10">
        <f t="shared" si="182"/>
        <v>8.5618292005061214E-2</v>
      </c>
      <c r="Y331" s="1"/>
      <c r="Z331" s="23">
        <f t="shared" si="167"/>
        <v>13.531895393893992</v>
      </c>
      <c r="AA331" s="54">
        <f t="shared" si="168"/>
        <v>2.2940883503963505E-7</v>
      </c>
      <c r="AB331" s="54">
        <f t="shared" si="169"/>
        <v>8.8234167376914488E-2</v>
      </c>
      <c r="AC331" s="54">
        <f t="shared" si="170"/>
        <v>0.16953700255250095</v>
      </c>
      <c r="AD331" s="54">
        <f t="shared" si="191"/>
        <v>0.16953700776821445</v>
      </c>
      <c r="AG331" s="23">
        <f t="shared" si="171"/>
        <v>13.531895496554119</v>
      </c>
      <c r="AH331" s="54">
        <f t="shared" si="192"/>
        <v>3.3206896254966978E-7</v>
      </c>
      <c r="AI331" s="54">
        <f t="shared" si="193"/>
        <v>18.184728900285581</v>
      </c>
      <c r="AJ331" s="54">
        <f t="shared" si="194"/>
        <v>0.24540456987359355</v>
      </c>
      <c r="AK331" s="54">
        <f t="shared" si="195"/>
        <v>0.24540457655408537</v>
      </c>
      <c r="AM331" s="23">
        <f t="shared" si="172"/>
        <v>13.531895164485157</v>
      </c>
      <c r="AN331" s="54">
        <f t="shared" si="196"/>
        <v>0</v>
      </c>
      <c r="AO331" s="54" t="e">
        <f t="shared" si="197"/>
        <v>#DIV/0!</v>
      </c>
      <c r="AP331" s="54" t="e">
        <f t="shared" si="198"/>
        <v>#DIV/0!</v>
      </c>
      <c r="AQ331" s="54" t="e">
        <f t="shared" si="199"/>
        <v>#DIV/0!</v>
      </c>
      <c r="AS331" s="23">
        <f t="shared" si="173"/>
        <v>13.531895164485157</v>
      </c>
      <c r="AT331" s="54">
        <f t="shared" si="200"/>
        <v>0</v>
      </c>
      <c r="AU331" s="54" t="e">
        <f t="shared" si="201"/>
        <v>#DIV/0!</v>
      </c>
      <c r="AV331" s="54" t="e">
        <f t="shared" si="202"/>
        <v>#DIV/0!</v>
      </c>
      <c r="AW331" s="54" t="e">
        <f t="shared" si="203"/>
        <v>#DIV/0!</v>
      </c>
    </row>
    <row r="332" spans="1:49" s="50" customFormat="1" hidden="1" x14ac:dyDescent="0.25">
      <c r="A332" s="3"/>
      <c r="B332" s="4"/>
      <c r="C332" s="4">
        <f t="shared" si="183"/>
        <v>300</v>
      </c>
      <c r="D332" s="22">
        <f t="shared" si="174"/>
        <v>155.81375548114374</v>
      </c>
      <c r="E332" s="54">
        <f t="shared" si="184"/>
        <v>6.0001799999999994E-2</v>
      </c>
      <c r="F332" s="54">
        <f t="shared" si="185"/>
        <v>0.3500105</v>
      </c>
      <c r="G332" s="54">
        <f t="shared" si="175"/>
        <v>5.1221048780487798E-2</v>
      </c>
      <c r="H332" s="24">
        <f t="shared" si="186"/>
        <v>26.000779999999999</v>
      </c>
      <c r="I332" s="23">
        <f t="shared" si="187"/>
        <v>0.18261417383197015</v>
      </c>
      <c r="J332" s="23">
        <f t="shared" si="188"/>
        <v>0.54347826340488703</v>
      </c>
      <c r="K332" s="22">
        <f t="shared" si="189"/>
        <v>45</v>
      </c>
      <c r="L332" s="136">
        <v>301</v>
      </c>
      <c r="M332" s="9">
        <f t="shared" si="164"/>
        <v>13.531896517634214</v>
      </c>
      <c r="N332" s="9">
        <f t="shared" si="165"/>
        <v>13.531897193451041</v>
      </c>
      <c r="O332" s="10">
        <f t="shared" si="190"/>
        <v>6.758168265008635E-7</v>
      </c>
      <c r="P332" s="10">
        <f t="shared" si="176"/>
        <v>112.63613767916891</v>
      </c>
      <c r="Q332" s="10">
        <f t="shared" si="177"/>
        <v>0.49944004500704864</v>
      </c>
      <c r="R332" s="10">
        <f t="shared" si="178"/>
        <v>0.4994400599556213</v>
      </c>
      <c r="S332" s="9"/>
      <c r="T332" s="9">
        <f t="shared" si="166"/>
        <v>13.531896633488525</v>
      </c>
      <c r="U332" s="10">
        <f t="shared" si="179"/>
        <v>1.1585431103355859E-7</v>
      </c>
      <c r="V332" s="10">
        <f t="shared" si="180"/>
        <v>3.310123176754673</v>
      </c>
      <c r="W332" s="10">
        <f t="shared" si="181"/>
        <v>8.5618292058890655E-2</v>
      </c>
      <c r="X332" s="10">
        <f t="shared" si="182"/>
        <v>8.5618296309395187E-2</v>
      </c>
      <c r="Y332" s="1"/>
      <c r="Z332" s="23">
        <f t="shared" si="167"/>
        <v>13.531896747043042</v>
      </c>
      <c r="AA332" s="54">
        <f t="shared" si="168"/>
        <v>2.2940882793420769E-7</v>
      </c>
      <c r="AB332" s="54">
        <f t="shared" si="169"/>
        <v>8.8234164523492142E-2</v>
      </c>
      <c r="AC332" s="54">
        <f t="shared" si="170"/>
        <v>0.16953699706980999</v>
      </c>
      <c r="AD332" s="54">
        <f t="shared" si="191"/>
        <v>0.1695370028802049</v>
      </c>
      <c r="AG332" s="23">
        <f t="shared" si="171"/>
        <v>13.531896849703175</v>
      </c>
      <c r="AH332" s="54">
        <f t="shared" si="192"/>
        <v>3.3206896077331294E-7</v>
      </c>
      <c r="AI332" s="54">
        <f t="shared" si="193"/>
        <v>18.184728803008898</v>
      </c>
      <c r="AJ332" s="54">
        <f t="shared" si="194"/>
        <v>0.24540456856083584</v>
      </c>
      <c r="AK332" s="54">
        <f t="shared" si="195"/>
        <v>0.24540457887053752</v>
      </c>
      <c r="AM332" s="23">
        <f t="shared" si="172"/>
        <v>13.531896517634214</v>
      </c>
      <c r="AN332" s="54">
        <f t="shared" si="196"/>
        <v>0</v>
      </c>
      <c r="AO332" s="54" t="e">
        <f t="shared" si="197"/>
        <v>#DIV/0!</v>
      </c>
      <c r="AP332" s="54" t="e">
        <f t="shared" si="198"/>
        <v>#DIV/0!</v>
      </c>
      <c r="AQ332" s="54" t="e">
        <f t="shared" si="199"/>
        <v>#DIV/0!</v>
      </c>
      <c r="AS332" s="23">
        <f t="shared" si="173"/>
        <v>13.531896517634214</v>
      </c>
      <c r="AT332" s="54">
        <f t="shared" si="200"/>
        <v>0</v>
      </c>
      <c r="AU332" s="54" t="e">
        <f t="shared" si="201"/>
        <v>#DIV/0!</v>
      </c>
      <c r="AV332" s="54" t="e">
        <f t="shared" si="202"/>
        <v>#DIV/0!</v>
      </c>
      <c r="AW332" s="54" t="e">
        <f t="shared" si="203"/>
        <v>#DIV/0!</v>
      </c>
    </row>
    <row r="333" spans="1:49" s="50" customFormat="1" hidden="1" x14ac:dyDescent="0.25">
      <c r="A333" s="3"/>
      <c r="B333" s="4"/>
      <c r="C333" s="4">
        <f t="shared" si="183"/>
        <v>301</v>
      </c>
      <c r="D333" s="22">
        <f t="shared" si="174"/>
        <v>155.8137554811438</v>
      </c>
      <c r="E333" s="54">
        <f t="shared" si="184"/>
        <v>6.0001805999999998E-2</v>
      </c>
      <c r="F333" s="54">
        <f t="shared" si="185"/>
        <v>0.35001053499999996</v>
      </c>
      <c r="G333" s="54">
        <f t="shared" si="175"/>
        <v>5.1221053902439022E-2</v>
      </c>
      <c r="H333" s="24">
        <f t="shared" si="186"/>
        <v>26.000782600000001</v>
      </c>
      <c r="I333" s="23">
        <f t="shared" si="187"/>
        <v>0.18261419209283972</v>
      </c>
      <c r="J333" s="23">
        <f t="shared" si="188"/>
        <v>0.54347826340488703</v>
      </c>
      <c r="K333" s="22">
        <f t="shared" si="189"/>
        <v>45</v>
      </c>
      <c r="L333" s="136">
        <v>302</v>
      </c>
      <c r="M333" s="9">
        <f t="shared" si="164"/>
        <v>13.531897870783268</v>
      </c>
      <c r="N333" s="9">
        <f t="shared" si="165"/>
        <v>13.531898546600106</v>
      </c>
      <c r="O333" s="10">
        <f t="shared" si="190"/>
        <v>6.7581683715900454E-7</v>
      </c>
      <c r="P333" s="10">
        <f t="shared" si="176"/>
        <v>112.63613958578745</v>
      </c>
      <c r="Q333" s="10">
        <f t="shared" si="177"/>
        <v>0.49944005346118847</v>
      </c>
      <c r="R333" s="10">
        <f t="shared" si="178"/>
        <v>0.49944006655996598</v>
      </c>
      <c r="S333" s="9"/>
      <c r="T333" s="9">
        <f t="shared" si="166"/>
        <v>13.531897986637581</v>
      </c>
      <c r="U333" s="10">
        <f t="shared" si="179"/>
        <v>1.1585431280991543E-7</v>
      </c>
      <c r="V333" s="10">
        <f t="shared" si="180"/>
        <v>3.3101232222577615</v>
      </c>
      <c r="W333" s="10">
        <f t="shared" si="181"/>
        <v>8.5618293235854931E-2</v>
      </c>
      <c r="X333" s="10">
        <f t="shared" si="182"/>
        <v>8.5618300233496938E-2</v>
      </c>
      <c r="Y333" s="1"/>
      <c r="Z333" s="23">
        <f t="shared" si="167"/>
        <v>13.531898100192107</v>
      </c>
      <c r="AA333" s="54">
        <f t="shared" si="168"/>
        <v>2.2940883859234873E-7</v>
      </c>
      <c r="AB333" s="54">
        <f t="shared" si="169"/>
        <v>8.823416874334282E-2</v>
      </c>
      <c r="AC333" s="54">
        <f t="shared" si="170"/>
        <v>0.1695370051780164</v>
      </c>
      <c r="AD333" s="54">
        <f t="shared" si="191"/>
        <v>0.16953701575629837</v>
      </c>
      <c r="AG333" s="23">
        <f t="shared" si="171"/>
        <v>13.531898202852229</v>
      </c>
      <c r="AH333" s="54">
        <f t="shared" si="192"/>
        <v>3.3206896077331294E-7</v>
      </c>
      <c r="AI333" s="54">
        <f t="shared" si="193"/>
        <v>18.184728830648744</v>
      </c>
      <c r="AJ333" s="54">
        <f t="shared" si="194"/>
        <v>0.24540456893383816</v>
      </c>
      <c r="AK333" s="54">
        <f t="shared" si="195"/>
        <v>0.24540458173191415</v>
      </c>
      <c r="AM333" s="23">
        <f t="shared" si="172"/>
        <v>13.531897870783268</v>
      </c>
      <c r="AN333" s="54">
        <f t="shared" si="196"/>
        <v>0</v>
      </c>
      <c r="AO333" s="54" t="e">
        <f t="shared" si="197"/>
        <v>#DIV/0!</v>
      </c>
      <c r="AP333" s="54" t="e">
        <f t="shared" si="198"/>
        <v>#DIV/0!</v>
      </c>
      <c r="AQ333" s="54" t="e">
        <f t="shared" si="199"/>
        <v>#DIV/0!</v>
      </c>
      <c r="AS333" s="23">
        <f t="shared" si="173"/>
        <v>13.531897870783268</v>
      </c>
      <c r="AT333" s="54">
        <f t="shared" si="200"/>
        <v>0</v>
      </c>
      <c r="AU333" s="54" t="e">
        <f t="shared" si="201"/>
        <v>#DIV/0!</v>
      </c>
      <c r="AV333" s="54" t="e">
        <f t="shared" si="202"/>
        <v>#DIV/0!</v>
      </c>
      <c r="AW333" s="54" t="e">
        <f t="shared" si="203"/>
        <v>#DIV/0!</v>
      </c>
    </row>
    <row r="334" spans="1:49" s="50" customFormat="1" hidden="1" x14ac:dyDescent="0.25">
      <c r="A334" s="3"/>
      <c r="B334" s="4"/>
      <c r="C334" s="4">
        <f t="shared" si="183"/>
        <v>302</v>
      </c>
      <c r="D334" s="22">
        <f t="shared" si="174"/>
        <v>155.81375548114386</v>
      </c>
      <c r="E334" s="54">
        <f t="shared" si="184"/>
        <v>6.0001811999999995E-2</v>
      </c>
      <c r="F334" s="54">
        <f t="shared" si="185"/>
        <v>0.35001056999999997</v>
      </c>
      <c r="G334" s="54">
        <f t="shared" si="175"/>
        <v>5.1221059024390246E-2</v>
      </c>
      <c r="H334" s="24">
        <f t="shared" si="186"/>
        <v>26.000785199999999</v>
      </c>
      <c r="I334" s="23">
        <f t="shared" si="187"/>
        <v>0.18261421035370926</v>
      </c>
      <c r="J334" s="23">
        <f t="shared" si="188"/>
        <v>0.54347826340488703</v>
      </c>
      <c r="K334" s="22">
        <f t="shared" si="189"/>
        <v>45</v>
      </c>
      <c r="L334" s="136">
        <v>303</v>
      </c>
      <c r="M334" s="9">
        <f t="shared" si="164"/>
        <v>13.531899223932324</v>
      </c>
      <c r="N334" s="9">
        <f t="shared" si="165"/>
        <v>13.531899899749162</v>
      </c>
      <c r="O334" s="10">
        <f t="shared" si="190"/>
        <v>6.7581683715900454E-7</v>
      </c>
      <c r="P334" s="10">
        <f t="shared" si="176"/>
        <v>112.63613945552574</v>
      </c>
      <c r="Q334" s="10">
        <f t="shared" si="177"/>
        <v>0.499440052883595</v>
      </c>
      <c r="R334" s="10">
        <f t="shared" si="178"/>
        <v>0.49944006206423258</v>
      </c>
      <c r="S334" s="9"/>
      <c r="T334" s="9">
        <f t="shared" si="166"/>
        <v>13.531899339786634</v>
      </c>
      <c r="U334" s="10">
        <f t="shared" si="179"/>
        <v>1.1585430925720175E-7</v>
      </c>
      <c r="V334" s="10">
        <f t="shared" si="180"/>
        <v>3.3101231207516562</v>
      </c>
      <c r="W334" s="10">
        <f t="shared" si="181"/>
        <v>8.5618290610339556E-2</v>
      </c>
      <c r="X334" s="10">
        <f t="shared" si="182"/>
        <v>8.5618291024636722E-2</v>
      </c>
      <c r="Y334" s="1"/>
      <c r="Z334" s="23">
        <f t="shared" si="167"/>
        <v>13.531899453341161</v>
      </c>
      <c r="AA334" s="54">
        <f t="shared" si="168"/>
        <v>2.2940883681599189E-7</v>
      </c>
      <c r="AB334" s="54">
        <f t="shared" si="169"/>
        <v>8.8234167939562985E-2</v>
      </c>
      <c r="AC334" s="54">
        <f t="shared" si="170"/>
        <v>0.16953700363359853</v>
      </c>
      <c r="AD334" s="54">
        <f t="shared" si="191"/>
        <v>0.16953701011537031</v>
      </c>
      <c r="AG334" s="23">
        <f t="shared" si="171"/>
        <v>13.531899556001294</v>
      </c>
      <c r="AH334" s="54">
        <f t="shared" si="192"/>
        <v>3.3206896965509713E-7</v>
      </c>
      <c r="AI334" s="54">
        <f t="shared" si="193"/>
        <v>18.184729289392319</v>
      </c>
      <c r="AJ334" s="54">
        <f t="shared" si="194"/>
        <v>0.24540457512462441</v>
      </c>
      <c r="AK334" s="54">
        <f t="shared" si="195"/>
        <v>0.24540458350344316</v>
      </c>
      <c r="AM334" s="23">
        <f t="shared" si="172"/>
        <v>13.531899223932324</v>
      </c>
      <c r="AN334" s="54">
        <f t="shared" si="196"/>
        <v>0</v>
      </c>
      <c r="AO334" s="54" t="e">
        <f t="shared" si="197"/>
        <v>#DIV/0!</v>
      </c>
      <c r="AP334" s="54" t="e">
        <f t="shared" si="198"/>
        <v>#DIV/0!</v>
      </c>
      <c r="AQ334" s="54" t="e">
        <f t="shared" si="199"/>
        <v>#DIV/0!</v>
      </c>
      <c r="AS334" s="23">
        <f t="shared" si="173"/>
        <v>13.531899223932324</v>
      </c>
      <c r="AT334" s="54">
        <f t="shared" si="200"/>
        <v>0</v>
      </c>
      <c r="AU334" s="54" t="e">
        <f t="shared" si="201"/>
        <v>#DIV/0!</v>
      </c>
      <c r="AV334" s="54" t="e">
        <f t="shared" si="202"/>
        <v>#DIV/0!</v>
      </c>
      <c r="AW334" s="54" t="e">
        <f t="shared" si="203"/>
        <v>#DIV/0!</v>
      </c>
    </row>
    <row r="335" spans="1:49" s="50" customFormat="1" hidden="1" x14ac:dyDescent="0.25">
      <c r="A335" s="3"/>
      <c r="B335" s="4"/>
      <c r="C335" s="4">
        <f t="shared" si="183"/>
        <v>303</v>
      </c>
      <c r="D335" s="22">
        <f t="shared" si="174"/>
        <v>155.8137554811438</v>
      </c>
      <c r="E335" s="54">
        <f t="shared" si="184"/>
        <v>6.0001817999999998E-2</v>
      </c>
      <c r="F335" s="54">
        <f t="shared" si="185"/>
        <v>0.35001060499999997</v>
      </c>
      <c r="G335" s="54">
        <f t="shared" si="175"/>
        <v>5.1221064146341463E-2</v>
      </c>
      <c r="H335" s="24">
        <f t="shared" si="186"/>
        <v>26.000787800000001</v>
      </c>
      <c r="I335" s="23">
        <f t="shared" si="187"/>
        <v>0.18261422861457882</v>
      </c>
      <c r="J335" s="23">
        <f t="shared" si="188"/>
        <v>0.54347826340488703</v>
      </c>
      <c r="K335" s="22">
        <f t="shared" si="189"/>
        <v>45</v>
      </c>
      <c r="L335" s="136">
        <v>304</v>
      </c>
      <c r="M335" s="9">
        <f t="shared" si="164"/>
        <v>13.531900577081384</v>
      </c>
      <c r="N335" s="9">
        <f t="shared" si="165"/>
        <v>13.531901252898217</v>
      </c>
      <c r="O335" s="10">
        <f t="shared" si="190"/>
        <v>6.7581683360629086E-7</v>
      </c>
      <c r="P335" s="10">
        <f t="shared" si="176"/>
        <v>112.6361389936685</v>
      </c>
      <c r="Q335" s="10">
        <f t="shared" si="177"/>
        <v>0.49944005083567306</v>
      </c>
      <c r="R335" s="10">
        <f t="shared" si="178"/>
        <v>0.49944006422755194</v>
      </c>
      <c r="S335" s="9"/>
      <c r="T335" s="9">
        <f t="shared" si="166"/>
        <v>13.531900692935704</v>
      </c>
      <c r="U335" s="10">
        <f t="shared" si="179"/>
        <v>1.1585431991534278E-7</v>
      </c>
      <c r="V335" s="10">
        <f t="shared" si="180"/>
        <v>3.3101234252699716</v>
      </c>
      <c r="W335" s="10">
        <f t="shared" si="181"/>
        <v>8.5618298486885708E-2</v>
      </c>
      <c r="X335" s="10">
        <f t="shared" si="182"/>
        <v>8.5618304211025661E-2</v>
      </c>
      <c r="Y335" s="1"/>
      <c r="Z335" s="23">
        <f t="shared" si="167"/>
        <v>13.531900806490221</v>
      </c>
      <c r="AA335" s="54">
        <f t="shared" si="168"/>
        <v>2.2940883681599189E-7</v>
      </c>
      <c r="AB335" s="54">
        <f t="shared" si="169"/>
        <v>8.8234168060128654E-2</v>
      </c>
      <c r="AC335" s="54">
        <f t="shared" si="170"/>
        <v>0.16953700386525869</v>
      </c>
      <c r="AD335" s="54">
        <f t="shared" si="191"/>
        <v>0.16953700966838645</v>
      </c>
      <c r="AG335" s="23">
        <f t="shared" si="171"/>
        <v>13.531900909150348</v>
      </c>
      <c r="AH335" s="54">
        <f t="shared" si="192"/>
        <v>3.3206896432602662E-7</v>
      </c>
      <c r="AI335" s="54">
        <f t="shared" si="193"/>
        <v>18.184728997562267</v>
      </c>
      <c r="AJ335" s="54">
        <f t="shared" si="194"/>
        <v>0.24540457118635131</v>
      </c>
      <c r="AK335" s="54">
        <f t="shared" si="195"/>
        <v>0.24540458137886978</v>
      </c>
      <c r="AM335" s="23">
        <f t="shared" si="172"/>
        <v>13.531900577081384</v>
      </c>
      <c r="AN335" s="54">
        <f t="shared" si="196"/>
        <v>0</v>
      </c>
      <c r="AO335" s="54" t="e">
        <f t="shared" si="197"/>
        <v>#DIV/0!</v>
      </c>
      <c r="AP335" s="54" t="e">
        <f t="shared" si="198"/>
        <v>#DIV/0!</v>
      </c>
      <c r="AQ335" s="54" t="e">
        <f t="shared" si="199"/>
        <v>#DIV/0!</v>
      </c>
      <c r="AS335" s="23">
        <f t="shared" si="173"/>
        <v>13.531900577081384</v>
      </c>
      <c r="AT335" s="54">
        <f t="shared" si="200"/>
        <v>0</v>
      </c>
      <c r="AU335" s="54" t="e">
        <f t="shared" si="201"/>
        <v>#DIV/0!</v>
      </c>
      <c r="AV335" s="54" t="e">
        <f t="shared" si="202"/>
        <v>#DIV/0!</v>
      </c>
      <c r="AW335" s="54" t="e">
        <f t="shared" si="203"/>
        <v>#DIV/0!</v>
      </c>
    </row>
    <row r="336" spans="1:49" s="50" customFormat="1" hidden="1" x14ac:dyDescent="0.25">
      <c r="A336" s="3"/>
      <c r="B336" s="4"/>
      <c r="C336" s="4">
        <f t="shared" si="183"/>
        <v>304</v>
      </c>
      <c r="D336" s="22">
        <f t="shared" si="174"/>
        <v>155.81375548114374</v>
      </c>
      <c r="E336" s="54">
        <f t="shared" si="184"/>
        <v>6.0001823999999995E-2</v>
      </c>
      <c r="F336" s="54">
        <f t="shared" si="185"/>
        <v>0.35001063999999998</v>
      </c>
      <c r="G336" s="54">
        <f t="shared" si="175"/>
        <v>5.1221069268292681E-2</v>
      </c>
      <c r="H336" s="24">
        <f t="shared" si="186"/>
        <v>26.0007904</v>
      </c>
      <c r="I336" s="23">
        <f t="shared" si="187"/>
        <v>0.18261424687544839</v>
      </c>
      <c r="J336" s="23">
        <f t="shared" si="188"/>
        <v>0.54347826340488703</v>
      </c>
      <c r="K336" s="22">
        <f t="shared" si="189"/>
        <v>45</v>
      </c>
      <c r="L336" s="136">
        <v>305</v>
      </c>
      <c r="M336" s="9">
        <f t="shared" si="164"/>
        <v>13.531901930230445</v>
      </c>
      <c r="N336" s="9">
        <f t="shared" si="165"/>
        <v>13.53190260604728</v>
      </c>
      <c r="O336" s="10">
        <f t="shared" si="190"/>
        <v>6.758168353826477E-7</v>
      </c>
      <c r="P336" s="10">
        <f t="shared" si="176"/>
        <v>112.63613915946627</v>
      </c>
      <c r="Q336" s="10">
        <f t="shared" si="177"/>
        <v>0.49944005157083698</v>
      </c>
      <c r="R336" s="10">
        <f t="shared" si="178"/>
        <v>0.49944006417284481</v>
      </c>
      <c r="S336" s="9"/>
      <c r="T336" s="9">
        <f t="shared" si="166"/>
        <v>13.531902046084753</v>
      </c>
      <c r="U336" s="10">
        <f t="shared" si="179"/>
        <v>1.1585430748084491E-7</v>
      </c>
      <c r="V336" s="10">
        <f t="shared" si="180"/>
        <v>3.3101230699986037</v>
      </c>
      <c r="W336" s="10">
        <f t="shared" si="181"/>
        <v>8.561828929758182E-2</v>
      </c>
      <c r="X336" s="10">
        <f t="shared" si="182"/>
        <v>8.5618294812047399E-2</v>
      </c>
      <c r="Y336" s="1"/>
      <c r="Z336" s="23">
        <f t="shared" si="167"/>
        <v>13.531902159639275</v>
      </c>
      <c r="AA336" s="54">
        <f t="shared" si="168"/>
        <v>2.2940882971056453E-7</v>
      </c>
      <c r="AB336" s="54">
        <f t="shared" si="169"/>
        <v>8.8234165206706308E-2</v>
      </c>
      <c r="AC336" s="54">
        <f t="shared" si="170"/>
        <v>0.16953699838256767</v>
      </c>
      <c r="AD336" s="54">
        <f t="shared" si="191"/>
        <v>0.16953700402745664</v>
      </c>
      <c r="AG336" s="23">
        <f t="shared" si="171"/>
        <v>13.531902262299406</v>
      </c>
      <c r="AH336" s="54">
        <f t="shared" si="192"/>
        <v>3.3206896077331294E-7</v>
      </c>
      <c r="AI336" s="54">
        <f t="shared" si="193"/>
        <v>18.184728830648744</v>
      </c>
      <c r="AJ336" s="54">
        <f t="shared" si="194"/>
        <v>0.24540456893383805</v>
      </c>
      <c r="AK336" s="54">
        <f t="shared" si="195"/>
        <v>0.24540457979922023</v>
      </c>
      <c r="AM336" s="23">
        <f t="shared" si="172"/>
        <v>13.531901930230445</v>
      </c>
      <c r="AN336" s="54">
        <f t="shared" si="196"/>
        <v>0</v>
      </c>
      <c r="AO336" s="54" t="e">
        <f t="shared" si="197"/>
        <v>#DIV/0!</v>
      </c>
      <c r="AP336" s="54" t="e">
        <f t="shared" si="198"/>
        <v>#DIV/0!</v>
      </c>
      <c r="AQ336" s="54" t="e">
        <f t="shared" si="199"/>
        <v>#DIV/0!</v>
      </c>
      <c r="AS336" s="23">
        <f t="shared" si="173"/>
        <v>13.531901930230445</v>
      </c>
      <c r="AT336" s="54">
        <f t="shared" si="200"/>
        <v>0</v>
      </c>
      <c r="AU336" s="54" t="e">
        <f t="shared" si="201"/>
        <v>#DIV/0!</v>
      </c>
      <c r="AV336" s="54" t="e">
        <f t="shared" si="202"/>
        <v>#DIV/0!</v>
      </c>
      <c r="AW336" s="54" t="e">
        <f t="shared" si="203"/>
        <v>#DIV/0!</v>
      </c>
    </row>
    <row r="337" spans="1:49" s="50" customFormat="1" hidden="1" x14ac:dyDescent="0.25">
      <c r="A337" s="3"/>
      <c r="B337" s="4"/>
      <c r="C337" s="4">
        <f t="shared" si="183"/>
        <v>305</v>
      </c>
      <c r="D337" s="22">
        <f t="shared" si="174"/>
        <v>155.81375548114386</v>
      </c>
      <c r="E337" s="54">
        <f t="shared" si="184"/>
        <v>6.0001829999999999E-2</v>
      </c>
      <c r="F337" s="54">
        <f t="shared" si="185"/>
        <v>0.35001067499999999</v>
      </c>
      <c r="G337" s="54">
        <f t="shared" si="175"/>
        <v>5.1221074390243905E-2</v>
      </c>
      <c r="H337" s="24">
        <f t="shared" si="186"/>
        <v>26.000793000000002</v>
      </c>
      <c r="I337" s="23">
        <f t="shared" si="187"/>
        <v>0.18261426513631793</v>
      </c>
      <c r="J337" s="23">
        <f t="shared" si="188"/>
        <v>0.54347826340488703</v>
      </c>
      <c r="K337" s="22">
        <f t="shared" si="189"/>
        <v>45</v>
      </c>
      <c r="L337" s="136">
        <v>306</v>
      </c>
      <c r="M337" s="9">
        <f t="shared" si="164"/>
        <v>13.531903283379497</v>
      </c>
      <c r="N337" s="9">
        <f t="shared" si="165"/>
        <v>13.531903959196338</v>
      </c>
      <c r="O337" s="10">
        <f t="shared" si="190"/>
        <v>6.7581684071171821E-7</v>
      </c>
      <c r="P337" s="10">
        <f t="shared" si="176"/>
        <v>112.6361401779064</v>
      </c>
      <c r="Q337" s="10">
        <f t="shared" si="177"/>
        <v>0.49944005608670394</v>
      </c>
      <c r="R337" s="10">
        <f t="shared" si="178"/>
        <v>0.49944006855916534</v>
      </c>
      <c r="S337" s="9"/>
      <c r="T337" s="9">
        <f t="shared" si="166"/>
        <v>13.531903399233812</v>
      </c>
      <c r="U337" s="10">
        <f t="shared" si="179"/>
        <v>1.1585431458627227E-7</v>
      </c>
      <c r="V337" s="10">
        <f t="shared" si="180"/>
        <v>3.3101232730108139</v>
      </c>
      <c r="W337" s="10">
        <f t="shared" si="181"/>
        <v>8.5618294548612639E-2</v>
      </c>
      <c r="X337" s="10">
        <f t="shared" si="182"/>
        <v>8.5618298926267183E-2</v>
      </c>
      <c r="Y337" s="1"/>
      <c r="Z337" s="23">
        <f t="shared" si="167"/>
        <v>13.531903512788331</v>
      </c>
      <c r="AA337" s="54">
        <f t="shared" si="168"/>
        <v>2.2940883326327821E-7</v>
      </c>
      <c r="AB337" s="54">
        <f t="shared" si="169"/>
        <v>8.8234166693700308E-2</v>
      </c>
      <c r="AC337" s="54">
        <f t="shared" si="170"/>
        <v>0.1695370012397433</v>
      </c>
      <c r="AD337" s="54">
        <f t="shared" si="191"/>
        <v>0.16953700802149982</v>
      </c>
      <c r="AG337" s="23">
        <f t="shared" si="171"/>
        <v>13.531903615448467</v>
      </c>
      <c r="AH337" s="54">
        <f t="shared" si="192"/>
        <v>3.3206896965509713E-7</v>
      </c>
      <c r="AI337" s="54">
        <f t="shared" si="193"/>
        <v>18.184729289392319</v>
      </c>
      <c r="AJ337" s="54">
        <f t="shared" si="194"/>
        <v>0.24540457512462435</v>
      </c>
      <c r="AK337" s="54">
        <f t="shared" si="195"/>
        <v>0.24540458601177731</v>
      </c>
      <c r="AM337" s="23">
        <f t="shared" si="172"/>
        <v>13.531903283379497</v>
      </c>
      <c r="AN337" s="54">
        <f t="shared" si="196"/>
        <v>0</v>
      </c>
      <c r="AO337" s="54" t="e">
        <f t="shared" si="197"/>
        <v>#DIV/0!</v>
      </c>
      <c r="AP337" s="54" t="e">
        <f t="shared" si="198"/>
        <v>#DIV/0!</v>
      </c>
      <c r="AQ337" s="54" t="e">
        <f t="shared" si="199"/>
        <v>#DIV/0!</v>
      </c>
      <c r="AS337" s="23">
        <f t="shared" si="173"/>
        <v>13.531903283379497</v>
      </c>
      <c r="AT337" s="54">
        <f t="shared" si="200"/>
        <v>0</v>
      </c>
      <c r="AU337" s="54" t="e">
        <f t="shared" si="201"/>
        <v>#DIV/0!</v>
      </c>
      <c r="AV337" s="54" t="e">
        <f t="shared" si="202"/>
        <v>#DIV/0!</v>
      </c>
      <c r="AW337" s="54" t="e">
        <f t="shared" si="203"/>
        <v>#DIV/0!</v>
      </c>
    </row>
    <row r="338" spans="1:49" s="50" customFormat="1" hidden="1" x14ac:dyDescent="0.25">
      <c r="A338" s="3"/>
      <c r="B338" s="4"/>
      <c r="C338" s="4">
        <f t="shared" si="183"/>
        <v>306</v>
      </c>
      <c r="D338" s="22">
        <f t="shared" si="174"/>
        <v>155.8137554811438</v>
      </c>
      <c r="E338" s="54">
        <f t="shared" si="184"/>
        <v>6.0001835999999996E-2</v>
      </c>
      <c r="F338" s="54">
        <f t="shared" si="185"/>
        <v>0.35001071</v>
      </c>
      <c r="G338" s="54">
        <f t="shared" si="175"/>
        <v>5.1221079512195122E-2</v>
      </c>
      <c r="H338" s="24">
        <f t="shared" si="186"/>
        <v>26.0007956</v>
      </c>
      <c r="I338" s="23">
        <f t="shared" si="187"/>
        <v>0.18261428339718749</v>
      </c>
      <c r="J338" s="23">
        <f t="shared" si="188"/>
        <v>0.54347826340488703</v>
      </c>
      <c r="K338" s="22">
        <f t="shared" si="189"/>
        <v>45</v>
      </c>
      <c r="L338" s="136">
        <v>307</v>
      </c>
      <c r="M338" s="9">
        <f t="shared" si="164"/>
        <v>13.531904636528557</v>
      </c>
      <c r="N338" s="9">
        <f t="shared" si="165"/>
        <v>13.531905312345391</v>
      </c>
      <c r="O338" s="10">
        <f t="shared" si="190"/>
        <v>6.7581683360629086E-7</v>
      </c>
      <c r="P338" s="10">
        <f t="shared" si="176"/>
        <v>112.6361388634068</v>
      </c>
      <c r="Q338" s="10">
        <f t="shared" si="177"/>
        <v>0.49944005025807936</v>
      </c>
      <c r="R338" s="10">
        <f t="shared" si="178"/>
        <v>0.49944006184042961</v>
      </c>
      <c r="S338" s="9"/>
      <c r="T338" s="9">
        <f t="shared" si="166"/>
        <v>13.531904752382866</v>
      </c>
      <c r="U338" s="10">
        <f t="shared" si="179"/>
        <v>1.1585430925720175E-7</v>
      </c>
      <c r="V338" s="10">
        <f t="shared" si="180"/>
        <v>3.3101231260016206</v>
      </c>
      <c r="W338" s="10">
        <f t="shared" si="181"/>
        <v>8.5618290746132975E-2</v>
      </c>
      <c r="X338" s="10">
        <f t="shared" si="182"/>
        <v>8.5618294348548007E-2</v>
      </c>
      <c r="Y338" s="1"/>
      <c r="Z338" s="23">
        <f t="shared" si="167"/>
        <v>13.531904865937388</v>
      </c>
      <c r="AA338" s="54">
        <f t="shared" si="168"/>
        <v>2.2940883148692137E-7</v>
      </c>
      <c r="AB338" s="54">
        <f t="shared" si="169"/>
        <v>8.8234165889920474E-2</v>
      </c>
      <c r="AC338" s="54">
        <f t="shared" si="170"/>
        <v>0.1695369996953254</v>
      </c>
      <c r="AD338" s="54">
        <f t="shared" si="191"/>
        <v>0.16953700682159697</v>
      </c>
      <c r="AG338" s="23">
        <f t="shared" si="171"/>
        <v>13.531904968597521</v>
      </c>
      <c r="AH338" s="54">
        <f t="shared" si="192"/>
        <v>3.3206896432602662E-7</v>
      </c>
      <c r="AI338" s="54">
        <f t="shared" si="193"/>
        <v>18.184728997562267</v>
      </c>
      <c r="AJ338" s="54">
        <f t="shared" si="194"/>
        <v>0.24540457118635128</v>
      </c>
      <c r="AK338" s="54">
        <f t="shared" si="195"/>
        <v>0.24540457944617536</v>
      </c>
      <c r="AM338" s="23">
        <f t="shared" si="172"/>
        <v>13.531904636528557</v>
      </c>
      <c r="AN338" s="54">
        <f t="shared" si="196"/>
        <v>0</v>
      </c>
      <c r="AO338" s="54" t="e">
        <f t="shared" si="197"/>
        <v>#DIV/0!</v>
      </c>
      <c r="AP338" s="54" t="e">
        <f t="shared" si="198"/>
        <v>#DIV/0!</v>
      </c>
      <c r="AQ338" s="54" t="e">
        <f t="shared" si="199"/>
        <v>#DIV/0!</v>
      </c>
      <c r="AS338" s="23">
        <f t="shared" si="173"/>
        <v>13.531904636528557</v>
      </c>
      <c r="AT338" s="54">
        <f t="shared" si="200"/>
        <v>0</v>
      </c>
      <c r="AU338" s="54" t="e">
        <f t="shared" si="201"/>
        <v>#DIV/0!</v>
      </c>
      <c r="AV338" s="54" t="e">
        <f t="shared" si="202"/>
        <v>#DIV/0!</v>
      </c>
      <c r="AW338" s="54" t="e">
        <f t="shared" si="203"/>
        <v>#DIV/0!</v>
      </c>
    </row>
    <row r="339" spans="1:49" s="50" customFormat="1" hidden="1" x14ac:dyDescent="0.25">
      <c r="A339" s="3"/>
      <c r="B339" s="4"/>
      <c r="C339" s="4">
        <f t="shared" si="183"/>
        <v>307</v>
      </c>
      <c r="D339" s="22">
        <f t="shared" si="174"/>
        <v>155.81375548114386</v>
      </c>
      <c r="E339" s="54">
        <f t="shared" si="184"/>
        <v>6.0001842E-2</v>
      </c>
      <c r="F339" s="54">
        <f t="shared" si="185"/>
        <v>0.35001074499999996</v>
      </c>
      <c r="G339" s="54">
        <f t="shared" si="175"/>
        <v>5.122108463414634E-2</v>
      </c>
      <c r="H339" s="24">
        <f t="shared" si="186"/>
        <v>26.000798200000002</v>
      </c>
      <c r="I339" s="23">
        <f t="shared" si="187"/>
        <v>0.18261430165805706</v>
      </c>
      <c r="J339" s="23">
        <f t="shared" si="188"/>
        <v>0.54347826340488703</v>
      </c>
      <c r="K339" s="22">
        <f t="shared" si="189"/>
        <v>45</v>
      </c>
      <c r="L339" s="136">
        <v>308</v>
      </c>
      <c r="M339" s="9">
        <f t="shared" si="164"/>
        <v>13.531905989677609</v>
      </c>
      <c r="N339" s="9">
        <f t="shared" si="165"/>
        <v>13.531906665494452</v>
      </c>
      <c r="O339" s="10">
        <f t="shared" si="190"/>
        <v>6.7581684248807505E-7</v>
      </c>
      <c r="P339" s="10">
        <f t="shared" si="176"/>
        <v>112.63614047396587</v>
      </c>
      <c r="Q339" s="10">
        <f t="shared" si="177"/>
        <v>0.49944005739946168</v>
      </c>
      <c r="R339" s="10">
        <f t="shared" si="178"/>
        <v>0.49944006844477845</v>
      </c>
      <c r="S339" s="9"/>
      <c r="T339" s="9">
        <f t="shared" si="166"/>
        <v>13.531906105531922</v>
      </c>
      <c r="U339" s="10">
        <f t="shared" si="179"/>
        <v>1.1585431280991543E-7</v>
      </c>
      <c r="V339" s="10">
        <f t="shared" si="180"/>
        <v>3.3101232222577615</v>
      </c>
      <c r="W339" s="10">
        <f t="shared" si="181"/>
        <v>8.5618293235854945E-2</v>
      </c>
      <c r="X339" s="10">
        <f t="shared" si="182"/>
        <v>8.5618293831623268E-2</v>
      </c>
      <c r="Y339" s="1"/>
      <c r="Z339" s="23">
        <f t="shared" si="167"/>
        <v>13.531906219086444</v>
      </c>
      <c r="AA339" s="54">
        <f t="shared" si="168"/>
        <v>2.2940883503963505E-7</v>
      </c>
      <c r="AB339" s="54">
        <f t="shared" si="169"/>
        <v>8.8234167376914488E-2</v>
      </c>
      <c r="AC339" s="54">
        <f t="shared" si="170"/>
        <v>0.16953700255250104</v>
      </c>
      <c r="AD339" s="54">
        <f t="shared" si="191"/>
        <v>0.16953700562169388</v>
      </c>
      <c r="AG339" s="23">
        <f t="shared" si="171"/>
        <v>13.531906321746584</v>
      </c>
      <c r="AH339" s="54">
        <f t="shared" si="192"/>
        <v>3.3206897498416765E-7</v>
      </c>
      <c r="AI339" s="54">
        <f t="shared" si="193"/>
        <v>18.184729608862217</v>
      </c>
      <c r="AJ339" s="54">
        <f t="shared" si="194"/>
        <v>0.2454045794358998</v>
      </c>
      <c r="AK339" s="54">
        <f t="shared" si="195"/>
        <v>0.24540458674858245</v>
      </c>
      <c r="AM339" s="23">
        <f t="shared" si="172"/>
        <v>13.531905989677609</v>
      </c>
      <c r="AN339" s="54">
        <f t="shared" si="196"/>
        <v>0</v>
      </c>
      <c r="AO339" s="54" t="e">
        <f t="shared" si="197"/>
        <v>#DIV/0!</v>
      </c>
      <c r="AP339" s="54" t="e">
        <f t="shared" si="198"/>
        <v>#DIV/0!</v>
      </c>
      <c r="AQ339" s="54" t="e">
        <f t="shared" si="199"/>
        <v>#DIV/0!</v>
      </c>
      <c r="AS339" s="23">
        <f t="shared" si="173"/>
        <v>13.531905989677609</v>
      </c>
      <c r="AT339" s="54">
        <f t="shared" si="200"/>
        <v>0</v>
      </c>
      <c r="AU339" s="54" t="e">
        <f t="shared" si="201"/>
        <v>#DIV/0!</v>
      </c>
      <c r="AV339" s="54" t="e">
        <f t="shared" si="202"/>
        <v>#DIV/0!</v>
      </c>
      <c r="AW339" s="54" t="e">
        <f t="shared" si="203"/>
        <v>#DIV/0!</v>
      </c>
    </row>
    <row r="340" spans="1:49" s="50" customFormat="1" hidden="1" x14ac:dyDescent="0.25">
      <c r="A340" s="3"/>
      <c r="B340" s="4"/>
      <c r="C340" s="4">
        <f t="shared" si="183"/>
        <v>308</v>
      </c>
      <c r="D340" s="22">
        <f t="shared" si="174"/>
        <v>155.81375548114374</v>
      </c>
      <c r="E340" s="54">
        <f t="shared" si="184"/>
        <v>6.0001847999999997E-2</v>
      </c>
      <c r="F340" s="54">
        <f t="shared" si="185"/>
        <v>0.35001077999999997</v>
      </c>
      <c r="G340" s="54">
        <f t="shared" si="175"/>
        <v>5.1221089756097564E-2</v>
      </c>
      <c r="H340" s="24">
        <f t="shared" si="186"/>
        <v>26.0008008</v>
      </c>
      <c r="I340" s="23">
        <f t="shared" si="187"/>
        <v>0.1826143199189266</v>
      </c>
      <c r="J340" s="23">
        <f t="shared" si="188"/>
        <v>0.54347826340488703</v>
      </c>
      <c r="K340" s="22">
        <f t="shared" si="189"/>
        <v>45</v>
      </c>
      <c r="L340" s="136">
        <v>309</v>
      </c>
      <c r="M340" s="9">
        <f t="shared" si="164"/>
        <v>13.531907342826674</v>
      </c>
      <c r="N340" s="9">
        <f t="shared" si="165"/>
        <v>13.531908018643502</v>
      </c>
      <c r="O340" s="10">
        <f t="shared" si="190"/>
        <v>6.7581682827722034E-7</v>
      </c>
      <c r="P340" s="10">
        <f t="shared" si="176"/>
        <v>112.63613797522838</v>
      </c>
      <c r="Q340" s="10">
        <f t="shared" si="177"/>
        <v>0.49944004631980621</v>
      </c>
      <c r="R340" s="10">
        <f t="shared" si="178"/>
        <v>0.49944005950801346</v>
      </c>
      <c r="S340" s="9"/>
      <c r="T340" s="9">
        <f t="shared" si="166"/>
        <v>13.531907458680987</v>
      </c>
      <c r="U340" s="10">
        <f t="shared" si="179"/>
        <v>1.1585431280991543E-7</v>
      </c>
      <c r="V340" s="10">
        <f t="shared" si="180"/>
        <v>3.3101232222577615</v>
      </c>
      <c r="W340" s="10">
        <f t="shared" si="181"/>
        <v>8.5618293235854903E-2</v>
      </c>
      <c r="X340" s="10">
        <f t="shared" si="182"/>
        <v>8.5618298135960863E-2</v>
      </c>
      <c r="Y340" s="1"/>
      <c r="Z340" s="23">
        <f t="shared" si="167"/>
        <v>13.531907572235509</v>
      </c>
      <c r="AA340" s="54">
        <f t="shared" si="168"/>
        <v>2.2940883503963505E-7</v>
      </c>
      <c r="AB340" s="54">
        <f t="shared" si="169"/>
        <v>8.8234167376914488E-2</v>
      </c>
      <c r="AC340" s="54">
        <f t="shared" si="170"/>
        <v>0.16953700255250095</v>
      </c>
      <c r="AD340" s="54">
        <f t="shared" si="191"/>
        <v>0.1695370103686572</v>
      </c>
      <c r="AG340" s="23">
        <f t="shared" si="171"/>
        <v>13.53190767489564</v>
      </c>
      <c r="AH340" s="54">
        <f t="shared" si="192"/>
        <v>3.3206896610238346E-7</v>
      </c>
      <c r="AI340" s="54">
        <f t="shared" si="193"/>
        <v>18.18472909483895</v>
      </c>
      <c r="AJ340" s="54">
        <f t="shared" si="194"/>
        <v>0.24540457249910891</v>
      </c>
      <c r="AK340" s="54">
        <f t="shared" si="195"/>
        <v>0.24540458407908389</v>
      </c>
      <c r="AM340" s="23">
        <f t="shared" si="172"/>
        <v>13.531907342826674</v>
      </c>
      <c r="AN340" s="54">
        <f t="shared" si="196"/>
        <v>0</v>
      </c>
      <c r="AO340" s="54" t="e">
        <f t="shared" si="197"/>
        <v>#DIV/0!</v>
      </c>
      <c r="AP340" s="54" t="e">
        <f t="shared" si="198"/>
        <v>#DIV/0!</v>
      </c>
      <c r="AQ340" s="54" t="e">
        <f t="shared" si="199"/>
        <v>#DIV/0!</v>
      </c>
      <c r="AS340" s="23">
        <f t="shared" si="173"/>
        <v>13.531907342826674</v>
      </c>
      <c r="AT340" s="54">
        <f t="shared" si="200"/>
        <v>0</v>
      </c>
      <c r="AU340" s="54" t="e">
        <f t="shared" si="201"/>
        <v>#DIV/0!</v>
      </c>
      <c r="AV340" s="54" t="e">
        <f t="shared" si="202"/>
        <v>#DIV/0!</v>
      </c>
      <c r="AW340" s="54" t="e">
        <f t="shared" si="203"/>
        <v>#DIV/0!</v>
      </c>
    </row>
    <row r="341" spans="1:49" s="50" customFormat="1" hidden="1" x14ac:dyDescent="0.25">
      <c r="A341" s="3"/>
      <c r="B341" s="4"/>
      <c r="C341" s="4">
        <f t="shared" si="183"/>
        <v>309</v>
      </c>
      <c r="D341" s="22">
        <f t="shared" si="174"/>
        <v>155.81375548114374</v>
      </c>
      <c r="E341" s="54">
        <f t="shared" si="184"/>
        <v>6.0001854E-2</v>
      </c>
      <c r="F341" s="54">
        <f t="shared" si="185"/>
        <v>0.35001081499999998</v>
      </c>
      <c r="G341" s="54">
        <f t="shared" si="175"/>
        <v>5.1221094878048774E-2</v>
      </c>
      <c r="H341" s="24">
        <f t="shared" si="186"/>
        <v>26.000803399999999</v>
      </c>
      <c r="I341" s="23">
        <f t="shared" si="187"/>
        <v>0.18261433817979617</v>
      </c>
      <c r="J341" s="23">
        <f t="shared" si="188"/>
        <v>0.54347826340488703</v>
      </c>
      <c r="K341" s="22">
        <f t="shared" si="189"/>
        <v>45</v>
      </c>
      <c r="L341" s="136">
        <v>310</v>
      </c>
      <c r="M341" s="9">
        <f t="shared" si="164"/>
        <v>13.53190869597573</v>
      </c>
      <c r="N341" s="9">
        <f t="shared" si="165"/>
        <v>13.531909371792567</v>
      </c>
      <c r="O341" s="10">
        <f t="shared" si="190"/>
        <v>6.7581683715900454E-7</v>
      </c>
      <c r="P341" s="10">
        <f t="shared" si="176"/>
        <v>112.63613958578745</v>
      </c>
      <c r="Q341" s="10">
        <f t="shared" si="177"/>
        <v>0.49944005346118842</v>
      </c>
      <c r="R341" s="10">
        <f t="shared" si="178"/>
        <v>0.49944006611236341</v>
      </c>
      <c r="S341" s="9"/>
      <c r="T341" s="9">
        <f t="shared" si="166"/>
        <v>13.531908811830039</v>
      </c>
      <c r="U341" s="10">
        <f t="shared" si="179"/>
        <v>1.1585430925720175E-7</v>
      </c>
      <c r="V341" s="10">
        <f t="shared" si="180"/>
        <v>3.3101231207516562</v>
      </c>
      <c r="W341" s="10">
        <f t="shared" si="181"/>
        <v>8.5618290610339501E-2</v>
      </c>
      <c r="X341" s="10">
        <f t="shared" si="182"/>
        <v>8.5618293178006843E-2</v>
      </c>
      <c r="Y341" s="1"/>
      <c r="Z341" s="23">
        <f t="shared" si="167"/>
        <v>13.531908925384563</v>
      </c>
      <c r="AA341" s="54">
        <f t="shared" si="168"/>
        <v>2.2940883326327821E-7</v>
      </c>
      <c r="AB341" s="54">
        <f t="shared" si="169"/>
        <v>8.8234166573134654E-2</v>
      </c>
      <c r="AC341" s="54">
        <f t="shared" si="170"/>
        <v>0.16953700100808305</v>
      </c>
      <c r="AD341" s="54">
        <f t="shared" si="191"/>
        <v>0.16953700841583533</v>
      </c>
      <c r="AG341" s="23">
        <f t="shared" si="171"/>
        <v>13.531909028044694</v>
      </c>
      <c r="AH341" s="54">
        <f t="shared" si="192"/>
        <v>3.3206896432602662E-7</v>
      </c>
      <c r="AI341" s="54">
        <f t="shared" si="193"/>
        <v>18.184728997562267</v>
      </c>
      <c r="AJ341" s="54">
        <f t="shared" si="194"/>
        <v>0.24540457118635126</v>
      </c>
      <c r="AK341" s="54">
        <f t="shared" si="195"/>
        <v>0.24540457751347977</v>
      </c>
      <c r="AM341" s="23">
        <f t="shared" si="172"/>
        <v>13.53190869597573</v>
      </c>
      <c r="AN341" s="54">
        <f t="shared" si="196"/>
        <v>0</v>
      </c>
      <c r="AO341" s="54" t="e">
        <f t="shared" si="197"/>
        <v>#DIV/0!</v>
      </c>
      <c r="AP341" s="54" t="e">
        <f t="shared" si="198"/>
        <v>#DIV/0!</v>
      </c>
      <c r="AQ341" s="54" t="e">
        <f t="shared" si="199"/>
        <v>#DIV/0!</v>
      </c>
      <c r="AS341" s="23">
        <f t="shared" si="173"/>
        <v>13.53190869597573</v>
      </c>
      <c r="AT341" s="54">
        <f t="shared" si="200"/>
        <v>0</v>
      </c>
      <c r="AU341" s="54" t="e">
        <f t="shared" si="201"/>
        <v>#DIV/0!</v>
      </c>
      <c r="AV341" s="54" t="e">
        <f t="shared" si="202"/>
        <v>#DIV/0!</v>
      </c>
      <c r="AW341" s="54" t="e">
        <f t="shared" si="203"/>
        <v>#DIV/0!</v>
      </c>
    </row>
    <row r="342" spans="1:49" s="50" customFormat="1" hidden="1" x14ac:dyDescent="0.25">
      <c r="A342" s="3"/>
      <c r="B342" s="4"/>
      <c r="C342" s="4">
        <f t="shared" si="183"/>
        <v>310</v>
      </c>
      <c r="D342" s="22">
        <f t="shared" si="174"/>
        <v>155.8137554811438</v>
      </c>
      <c r="E342" s="54">
        <f t="shared" si="184"/>
        <v>6.0001859999999997E-2</v>
      </c>
      <c r="F342" s="54">
        <f t="shared" si="185"/>
        <v>0.35001084999999998</v>
      </c>
      <c r="G342" s="54">
        <f t="shared" si="175"/>
        <v>5.1221099999999999E-2</v>
      </c>
      <c r="H342" s="24">
        <f t="shared" si="186"/>
        <v>26.000806000000001</v>
      </c>
      <c r="I342" s="23">
        <f t="shared" si="187"/>
        <v>0.18261435644066573</v>
      </c>
      <c r="J342" s="23">
        <f t="shared" si="188"/>
        <v>0.54347826340488703</v>
      </c>
      <c r="K342" s="22">
        <f t="shared" si="189"/>
        <v>45</v>
      </c>
      <c r="L342" s="136">
        <v>311</v>
      </c>
      <c r="M342" s="9">
        <f t="shared" si="164"/>
        <v>13.531910049124784</v>
      </c>
      <c r="N342" s="9">
        <f t="shared" si="165"/>
        <v>13.531910724941618</v>
      </c>
      <c r="O342" s="10">
        <f t="shared" si="190"/>
        <v>6.7581683360629086E-7</v>
      </c>
      <c r="P342" s="10">
        <f t="shared" si="176"/>
        <v>112.6361388634068</v>
      </c>
      <c r="Q342" s="10">
        <f t="shared" si="177"/>
        <v>0.49944005025807953</v>
      </c>
      <c r="R342" s="10">
        <f t="shared" si="178"/>
        <v>0.4994400660576564</v>
      </c>
      <c r="S342" s="9"/>
      <c r="T342" s="9">
        <f t="shared" si="166"/>
        <v>13.531910164979095</v>
      </c>
      <c r="U342" s="10">
        <f t="shared" si="179"/>
        <v>1.1585431103355859E-7</v>
      </c>
      <c r="V342" s="10">
        <f t="shared" si="180"/>
        <v>3.3101231715047086</v>
      </c>
      <c r="W342" s="10">
        <f t="shared" si="181"/>
        <v>8.5618291923097237E-2</v>
      </c>
      <c r="X342" s="10">
        <f t="shared" si="182"/>
        <v>8.5618297292228515E-2</v>
      </c>
      <c r="Y342" s="1"/>
      <c r="Z342" s="23">
        <f t="shared" si="167"/>
        <v>13.531910278533624</v>
      </c>
      <c r="AA342" s="54">
        <f t="shared" si="168"/>
        <v>2.2940884036870557E-7</v>
      </c>
      <c r="AB342" s="54">
        <f t="shared" si="169"/>
        <v>8.8234169426556985E-2</v>
      </c>
      <c r="AC342" s="54">
        <f t="shared" si="170"/>
        <v>0.16953700649077408</v>
      </c>
      <c r="AD342" s="54">
        <f t="shared" si="191"/>
        <v>0.16953701760382991</v>
      </c>
      <c r="AG342" s="23">
        <f t="shared" si="171"/>
        <v>13.531910381193754</v>
      </c>
      <c r="AH342" s="54">
        <f t="shared" si="192"/>
        <v>3.3206896965509713E-7</v>
      </c>
      <c r="AI342" s="54">
        <f t="shared" si="193"/>
        <v>18.184729317032165</v>
      </c>
      <c r="AJ342" s="54">
        <f t="shared" si="194"/>
        <v>0.24540457549762662</v>
      </c>
      <c r="AK342" s="54">
        <f t="shared" si="195"/>
        <v>0.24540458481588887</v>
      </c>
      <c r="AM342" s="23">
        <f t="shared" si="172"/>
        <v>13.531910049124784</v>
      </c>
      <c r="AN342" s="54">
        <f t="shared" si="196"/>
        <v>0</v>
      </c>
      <c r="AO342" s="54" t="e">
        <f t="shared" si="197"/>
        <v>#DIV/0!</v>
      </c>
      <c r="AP342" s="54" t="e">
        <f t="shared" si="198"/>
        <v>#DIV/0!</v>
      </c>
      <c r="AQ342" s="54" t="e">
        <f t="shared" si="199"/>
        <v>#DIV/0!</v>
      </c>
      <c r="AS342" s="23">
        <f t="shared" si="173"/>
        <v>13.531910049124784</v>
      </c>
      <c r="AT342" s="54">
        <f t="shared" si="200"/>
        <v>0</v>
      </c>
      <c r="AU342" s="54" t="e">
        <f t="shared" si="201"/>
        <v>#DIV/0!</v>
      </c>
      <c r="AV342" s="54" t="e">
        <f t="shared" si="202"/>
        <v>#DIV/0!</v>
      </c>
      <c r="AW342" s="54" t="e">
        <f t="shared" si="203"/>
        <v>#DIV/0!</v>
      </c>
    </row>
    <row r="343" spans="1:49" s="50" customFormat="1" hidden="1" x14ac:dyDescent="0.25">
      <c r="A343" s="3"/>
      <c r="B343" s="4"/>
      <c r="C343" s="4">
        <f t="shared" si="183"/>
        <v>311</v>
      </c>
      <c r="D343" s="22">
        <f t="shared" si="174"/>
        <v>155.81375548114374</v>
      </c>
      <c r="E343" s="54">
        <f t="shared" si="184"/>
        <v>6.0001866000000001E-2</v>
      </c>
      <c r="F343" s="54">
        <f t="shared" si="185"/>
        <v>0.35001088499999999</v>
      </c>
      <c r="G343" s="54">
        <f t="shared" si="175"/>
        <v>5.1221105121951216E-2</v>
      </c>
      <c r="H343" s="24">
        <f t="shared" si="186"/>
        <v>26.000808599999999</v>
      </c>
      <c r="I343" s="23">
        <f t="shared" si="187"/>
        <v>0.18261437470153527</v>
      </c>
      <c r="J343" s="23">
        <f t="shared" si="188"/>
        <v>0.54347826340488703</v>
      </c>
      <c r="K343" s="22">
        <f t="shared" si="189"/>
        <v>45</v>
      </c>
      <c r="L343" s="136">
        <v>312</v>
      </c>
      <c r="M343" s="9">
        <f t="shared" si="164"/>
        <v>13.531911402273844</v>
      </c>
      <c r="N343" s="9">
        <f t="shared" si="165"/>
        <v>13.531912078090681</v>
      </c>
      <c r="O343" s="10">
        <f t="shared" si="190"/>
        <v>6.7581683715900454E-7</v>
      </c>
      <c r="P343" s="10">
        <f t="shared" si="176"/>
        <v>112.63613958578745</v>
      </c>
      <c r="Q343" s="10">
        <f t="shared" si="177"/>
        <v>0.49944005346118842</v>
      </c>
      <c r="R343" s="10">
        <f t="shared" si="178"/>
        <v>0.49944006377994743</v>
      </c>
      <c r="S343" s="9"/>
      <c r="T343" s="9">
        <f t="shared" si="166"/>
        <v>13.531911518128155</v>
      </c>
      <c r="U343" s="10">
        <f t="shared" si="179"/>
        <v>1.1585431103355859E-7</v>
      </c>
      <c r="V343" s="10">
        <f t="shared" si="180"/>
        <v>3.3101231715047086</v>
      </c>
      <c r="W343" s="10">
        <f t="shared" si="181"/>
        <v>8.5618291923097223E-2</v>
      </c>
      <c r="X343" s="10">
        <f t="shared" si="182"/>
        <v>8.5618292714506883E-2</v>
      </c>
      <c r="Y343" s="1"/>
      <c r="Z343" s="23">
        <f t="shared" si="167"/>
        <v>13.531911631682682</v>
      </c>
      <c r="AA343" s="54">
        <f t="shared" si="168"/>
        <v>2.2940883859234873E-7</v>
      </c>
      <c r="AB343" s="54">
        <f t="shared" si="169"/>
        <v>8.8234168622777151E-2</v>
      </c>
      <c r="AC343" s="54">
        <f t="shared" si="170"/>
        <v>0.16953700494635618</v>
      </c>
      <c r="AD343" s="54">
        <f t="shared" si="191"/>
        <v>0.16953701120997791</v>
      </c>
      <c r="AG343" s="23">
        <f t="shared" si="171"/>
        <v>13.53191173434281</v>
      </c>
      <c r="AH343" s="54">
        <f t="shared" si="192"/>
        <v>3.3206896610238346E-7</v>
      </c>
      <c r="AI343" s="54">
        <f t="shared" si="193"/>
        <v>18.18472909483895</v>
      </c>
      <c r="AJ343" s="54">
        <f t="shared" si="194"/>
        <v>0.24540457249910894</v>
      </c>
      <c r="AK343" s="54">
        <f t="shared" si="195"/>
        <v>0.24540457825028347</v>
      </c>
      <c r="AM343" s="23">
        <f t="shared" si="172"/>
        <v>13.531911402273844</v>
      </c>
      <c r="AN343" s="54">
        <f t="shared" si="196"/>
        <v>0</v>
      </c>
      <c r="AO343" s="54" t="e">
        <f t="shared" si="197"/>
        <v>#DIV/0!</v>
      </c>
      <c r="AP343" s="54" t="e">
        <f t="shared" si="198"/>
        <v>#DIV/0!</v>
      </c>
      <c r="AQ343" s="54" t="e">
        <f t="shared" si="199"/>
        <v>#DIV/0!</v>
      </c>
      <c r="AS343" s="23">
        <f t="shared" si="173"/>
        <v>13.531911402273844</v>
      </c>
      <c r="AT343" s="54">
        <f t="shared" si="200"/>
        <v>0</v>
      </c>
      <c r="AU343" s="54" t="e">
        <f t="shared" si="201"/>
        <v>#DIV/0!</v>
      </c>
      <c r="AV343" s="54" t="e">
        <f t="shared" si="202"/>
        <v>#DIV/0!</v>
      </c>
      <c r="AW343" s="54" t="e">
        <f t="shared" si="203"/>
        <v>#DIV/0!</v>
      </c>
    </row>
    <row r="344" spans="1:49" s="50" customFormat="1" hidden="1" x14ac:dyDescent="0.25">
      <c r="A344" s="3"/>
      <c r="B344" s="4"/>
      <c r="C344" s="4">
        <f t="shared" si="183"/>
        <v>312</v>
      </c>
      <c r="D344" s="22">
        <f t="shared" si="174"/>
        <v>155.8137554811438</v>
      </c>
      <c r="E344" s="54">
        <f t="shared" si="184"/>
        <v>6.0001871999999998E-2</v>
      </c>
      <c r="F344" s="54">
        <f t="shared" si="185"/>
        <v>0.35001092</v>
      </c>
      <c r="G344" s="54">
        <f t="shared" si="175"/>
        <v>5.1221110243902433E-2</v>
      </c>
      <c r="H344" s="24">
        <f t="shared" si="186"/>
        <v>26.000811200000001</v>
      </c>
      <c r="I344" s="23">
        <f t="shared" si="187"/>
        <v>0.18261439296240484</v>
      </c>
      <c r="J344" s="23">
        <f t="shared" si="188"/>
        <v>0.54347826340488703</v>
      </c>
      <c r="K344" s="22">
        <f t="shared" si="189"/>
        <v>45</v>
      </c>
      <c r="L344" s="136">
        <v>313</v>
      </c>
      <c r="M344" s="9">
        <f t="shared" si="164"/>
        <v>13.5319127554229</v>
      </c>
      <c r="N344" s="9">
        <f t="shared" si="165"/>
        <v>13.531913431239731</v>
      </c>
      <c r="O344" s="10">
        <f t="shared" si="190"/>
        <v>6.7581683182993402E-7</v>
      </c>
      <c r="P344" s="10">
        <f t="shared" si="176"/>
        <v>112.63613869760903</v>
      </c>
      <c r="Q344" s="10">
        <f t="shared" si="177"/>
        <v>0.49944004952291537</v>
      </c>
      <c r="R344" s="10">
        <f t="shared" si="178"/>
        <v>0.49944006150223802</v>
      </c>
      <c r="S344" s="9"/>
      <c r="T344" s="9">
        <f t="shared" si="166"/>
        <v>13.531912871277203</v>
      </c>
      <c r="U344" s="10">
        <f t="shared" si="179"/>
        <v>1.1585430392813123E-7</v>
      </c>
      <c r="V344" s="10">
        <f t="shared" si="180"/>
        <v>3.3101229737424624</v>
      </c>
      <c r="W344" s="10">
        <f t="shared" si="181"/>
        <v>8.5618286807859878E-2</v>
      </c>
      <c r="X344" s="10">
        <f t="shared" si="182"/>
        <v>8.5618287946667593E-2</v>
      </c>
      <c r="Y344" s="1"/>
      <c r="Z344" s="23">
        <f t="shared" si="167"/>
        <v>13.531912984831735</v>
      </c>
      <c r="AA344" s="54">
        <f t="shared" si="168"/>
        <v>2.2940883503963505E-7</v>
      </c>
      <c r="AB344" s="54">
        <f t="shared" si="169"/>
        <v>8.8234167376914488E-2</v>
      </c>
      <c r="AC344" s="54">
        <f t="shared" si="170"/>
        <v>0.16953700255250098</v>
      </c>
      <c r="AD344" s="54">
        <f t="shared" si="191"/>
        <v>0.16953700707488195</v>
      </c>
      <c r="AG344" s="23">
        <f t="shared" si="171"/>
        <v>13.531913087491864</v>
      </c>
      <c r="AH344" s="54">
        <f t="shared" si="192"/>
        <v>3.3206896432602662E-7</v>
      </c>
      <c r="AI344" s="54">
        <f t="shared" si="193"/>
        <v>18.184728997562267</v>
      </c>
      <c r="AJ344" s="54">
        <f t="shared" si="194"/>
        <v>0.24540457118635126</v>
      </c>
      <c r="AK344" s="54">
        <f t="shared" si="195"/>
        <v>0.2454045800218139</v>
      </c>
      <c r="AM344" s="23">
        <f t="shared" si="172"/>
        <v>13.5319127554229</v>
      </c>
      <c r="AN344" s="54">
        <f t="shared" si="196"/>
        <v>0</v>
      </c>
      <c r="AO344" s="54" t="e">
        <f t="shared" si="197"/>
        <v>#DIV/0!</v>
      </c>
      <c r="AP344" s="54" t="e">
        <f t="shared" si="198"/>
        <v>#DIV/0!</v>
      </c>
      <c r="AQ344" s="54" t="e">
        <f t="shared" si="199"/>
        <v>#DIV/0!</v>
      </c>
      <c r="AS344" s="23">
        <f t="shared" si="173"/>
        <v>13.5319127554229</v>
      </c>
      <c r="AT344" s="54">
        <f t="shared" si="200"/>
        <v>0</v>
      </c>
      <c r="AU344" s="54" t="e">
        <f t="shared" si="201"/>
        <v>#DIV/0!</v>
      </c>
      <c r="AV344" s="54" t="e">
        <f t="shared" si="202"/>
        <v>#DIV/0!</v>
      </c>
      <c r="AW344" s="54" t="e">
        <f t="shared" si="203"/>
        <v>#DIV/0!</v>
      </c>
    </row>
    <row r="345" spans="1:49" s="50" customFormat="1" hidden="1" x14ac:dyDescent="0.25">
      <c r="A345" s="3"/>
      <c r="B345" s="4"/>
      <c r="C345" s="4">
        <f t="shared" si="183"/>
        <v>313</v>
      </c>
      <c r="D345" s="22">
        <f t="shared" si="174"/>
        <v>155.81375548114369</v>
      </c>
      <c r="E345" s="54">
        <f t="shared" si="184"/>
        <v>6.0001877999999995E-2</v>
      </c>
      <c r="F345" s="54">
        <f t="shared" si="185"/>
        <v>0.35001095499999996</v>
      </c>
      <c r="G345" s="54">
        <f t="shared" si="175"/>
        <v>5.1221115365853651E-2</v>
      </c>
      <c r="H345" s="24">
        <f t="shared" si="186"/>
        <v>26.0008138</v>
      </c>
      <c r="I345" s="23">
        <f t="shared" si="187"/>
        <v>0.1826144112232744</v>
      </c>
      <c r="J345" s="23">
        <f t="shared" si="188"/>
        <v>0.54347826340488703</v>
      </c>
      <c r="K345" s="22">
        <f t="shared" si="189"/>
        <v>45</v>
      </c>
      <c r="L345" s="136">
        <v>314</v>
      </c>
      <c r="M345" s="9">
        <f t="shared" si="164"/>
        <v>13.531914108571961</v>
      </c>
      <c r="N345" s="9">
        <f t="shared" si="165"/>
        <v>13.531914784388789</v>
      </c>
      <c r="O345" s="10">
        <f t="shared" si="190"/>
        <v>6.7581682827722034E-7</v>
      </c>
      <c r="P345" s="10">
        <f t="shared" si="176"/>
        <v>112.63613797522838</v>
      </c>
      <c r="Q345" s="10">
        <f t="shared" si="177"/>
        <v>0.49944004631980621</v>
      </c>
      <c r="R345" s="10">
        <f t="shared" si="178"/>
        <v>0.49944005922950158</v>
      </c>
      <c r="S345" s="9"/>
      <c r="T345" s="9">
        <f t="shared" si="166"/>
        <v>13.53191422442627</v>
      </c>
      <c r="U345" s="10">
        <f t="shared" si="179"/>
        <v>1.1585430925720175E-7</v>
      </c>
      <c r="V345" s="10">
        <f t="shared" si="180"/>
        <v>3.3101231207516562</v>
      </c>
      <c r="W345" s="10">
        <f t="shared" si="181"/>
        <v>8.5618290610339515E-2</v>
      </c>
      <c r="X345" s="10">
        <f t="shared" si="182"/>
        <v>8.5618296311804537E-2</v>
      </c>
      <c r="Y345" s="1"/>
      <c r="Z345" s="23">
        <f t="shared" si="167"/>
        <v>13.531914337980794</v>
      </c>
      <c r="AA345" s="54">
        <f t="shared" si="168"/>
        <v>2.2940883326327821E-7</v>
      </c>
      <c r="AB345" s="54">
        <f t="shared" si="169"/>
        <v>8.8234166573134654E-2</v>
      </c>
      <c r="AC345" s="54">
        <f t="shared" si="170"/>
        <v>0.16953700100808308</v>
      </c>
      <c r="AD345" s="54">
        <f t="shared" si="191"/>
        <v>0.16953700512205902</v>
      </c>
      <c r="AG345" s="23">
        <f t="shared" si="171"/>
        <v>13.531914440640923</v>
      </c>
      <c r="AH345" s="54">
        <f t="shared" si="192"/>
        <v>3.3206896254966978E-7</v>
      </c>
      <c r="AI345" s="54">
        <f t="shared" si="193"/>
        <v>18.184728927925427</v>
      </c>
      <c r="AJ345" s="54">
        <f t="shared" si="194"/>
        <v>0.24540457024659576</v>
      </c>
      <c r="AK345" s="54">
        <f t="shared" si="195"/>
        <v>0.24540457844216276</v>
      </c>
      <c r="AM345" s="23">
        <f t="shared" si="172"/>
        <v>13.531914108571961</v>
      </c>
      <c r="AN345" s="54">
        <f t="shared" si="196"/>
        <v>0</v>
      </c>
      <c r="AO345" s="54" t="e">
        <f t="shared" si="197"/>
        <v>#DIV/0!</v>
      </c>
      <c r="AP345" s="54" t="e">
        <f t="shared" si="198"/>
        <v>#DIV/0!</v>
      </c>
      <c r="AQ345" s="54" t="e">
        <f t="shared" si="199"/>
        <v>#DIV/0!</v>
      </c>
      <c r="AS345" s="23">
        <f t="shared" si="173"/>
        <v>13.531914108571961</v>
      </c>
      <c r="AT345" s="54">
        <f t="shared" si="200"/>
        <v>0</v>
      </c>
      <c r="AU345" s="54" t="e">
        <f t="shared" si="201"/>
        <v>#DIV/0!</v>
      </c>
      <c r="AV345" s="54" t="e">
        <f t="shared" si="202"/>
        <v>#DIV/0!</v>
      </c>
      <c r="AW345" s="54" t="e">
        <f t="shared" si="203"/>
        <v>#DIV/0!</v>
      </c>
    </row>
    <row r="346" spans="1:49" s="50" customFormat="1" hidden="1" x14ac:dyDescent="0.25">
      <c r="A346" s="3"/>
      <c r="B346" s="4"/>
      <c r="C346" s="4">
        <f t="shared" si="183"/>
        <v>314</v>
      </c>
      <c r="D346" s="22">
        <f t="shared" si="174"/>
        <v>155.81375548114386</v>
      </c>
      <c r="E346" s="54">
        <f t="shared" si="184"/>
        <v>6.0001883999999998E-2</v>
      </c>
      <c r="F346" s="54">
        <f t="shared" si="185"/>
        <v>0.35001098999999997</v>
      </c>
      <c r="G346" s="54">
        <f t="shared" si="175"/>
        <v>5.1221120487804875E-2</v>
      </c>
      <c r="H346" s="24">
        <f t="shared" si="186"/>
        <v>26.000816400000001</v>
      </c>
      <c r="I346" s="23">
        <f t="shared" si="187"/>
        <v>0.18261442948414394</v>
      </c>
      <c r="J346" s="23">
        <f t="shared" si="188"/>
        <v>0.54347826340488703</v>
      </c>
      <c r="K346" s="22">
        <f t="shared" si="189"/>
        <v>45</v>
      </c>
      <c r="L346" s="136">
        <v>315</v>
      </c>
      <c r="M346" s="9">
        <f t="shared" si="164"/>
        <v>13.531915461721011</v>
      </c>
      <c r="N346" s="9">
        <f t="shared" si="165"/>
        <v>13.531916137537847</v>
      </c>
      <c r="O346" s="10">
        <f t="shared" si="190"/>
        <v>6.758168353826477E-7</v>
      </c>
      <c r="P346" s="10">
        <f t="shared" si="176"/>
        <v>112.63613928972798</v>
      </c>
      <c r="Q346" s="10">
        <f t="shared" si="177"/>
        <v>0.4994400521484309</v>
      </c>
      <c r="R346" s="10">
        <f t="shared" si="178"/>
        <v>0.49944006805188401</v>
      </c>
      <c r="S346" s="9"/>
      <c r="T346" s="9">
        <f t="shared" si="166"/>
        <v>13.531915577575322</v>
      </c>
      <c r="U346" s="10">
        <f t="shared" si="179"/>
        <v>1.1585431103355859E-7</v>
      </c>
      <c r="V346" s="10">
        <f t="shared" si="180"/>
        <v>3.3101231715047086</v>
      </c>
      <c r="W346" s="10">
        <f t="shared" si="181"/>
        <v>8.5618291923097237E-2</v>
      </c>
      <c r="X346" s="10">
        <f t="shared" si="182"/>
        <v>8.5618296175113198E-2</v>
      </c>
      <c r="Y346" s="1"/>
      <c r="Z346" s="23">
        <f t="shared" si="167"/>
        <v>13.531915691129855</v>
      </c>
      <c r="AA346" s="54">
        <f t="shared" si="168"/>
        <v>2.2940884392141925E-7</v>
      </c>
      <c r="AB346" s="54">
        <f t="shared" si="169"/>
        <v>8.8234170792985331E-2</v>
      </c>
      <c r="AC346" s="54">
        <f t="shared" si="170"/>
        <v>0.16953700911628949</v>
      </c>
      <c r="AD346" s="54">
        <f t="shared" si="191"/>
        <v>0.1695370187510887</v>
      </c>
      <c r="AG346" s="23">
        <f t="shared" si="171"/>
        <v>13.531915793789983</v>
      </c>
      <c r="AH346" s="54">
        <f t="shared" si="192"/>
        <v>3.3206897143145397E-7</v>
      </c>
      <c r="AI346" s="54">
        <f t="shared" si="193"/>
        <v>18.184729386669002</v>
      </c>
      <c r="AJ346" s="54">
        <f t="shared" si="194"/>
        <v>0.24540457643738212</v>
      </c>
      <c r="AK346" s="54">
        <f t="shared" si="195"/>
        <v>0.24540458465472531</v>
      </c>
      <c r="AM346" s="23">
        <f t="shared" si="172"/>
        <v>13.531915461721011</v>
      </c>
      <c r="AN346" s="54">
        <f t="shared" si="196"/>
        <v>0</v>
      </c>
      <c r="AO346" s="54" t="e">
        <f t="shared" si="197"/>
        <v>#DIV/0!</v>
      </c>
      <c r="AP346" s="54" t="e">
        <f t="shared" si="198"/>
        <v>#DIV/0!</v>
      </c>
      <c r="AQ346" s="54" t="e">
        <f t="shared" si="199"/>
        <v>#DIV/0!</v>
      </c>
      <c r="AS346" s="23">
        <f t="shared" si="173"/>
        <v>13.531915461721011</v>
      </c>
      <c r="AT346" s="54">
        <f t="shared" si="200"/>
        <v>0</v>
      </c>
      <c r="AU346" s="54" t="e">
        <f t="shared" si="201"/>
        <v>#DIV/0!</v>
      </c>
      <c r="AV346" s="54" t="e">
        <f t="shared" si="202"/>
        <v>#DIV/0!</v>
      </c>
      <c r="AW346" s="54" t="e">
        <f t="shared" si="203"/>
        <v>#DIV/0!</v>
      </c>
    </row>
    <row r="347" spans="1:49" s="50" customFormat="1" hidden="1" x14ac:dyDescent="0.25">
      <c r="A347" s="3"/>
      <c r="B347" s="4"/>
      <c r="C347" s="4">
        <f t="shared" si="183"/>
        <v>315</v>
      </c>
      <c r="D347" s="22">
        <f t="shared" si="174"/>
        <v>155.8137554811438</v>
      </c>
      <c r="E347" s="54">
        <f t="shared" si="184"/>
        <v>6.0001889999999995E-2</v>
      </c>
      <c r="F347" s="54">
        <f t="shared" si="185"/>
        <v>0.35001102499999998</v>
      </c>
      <c r="G347" s="54">
        <f t="shared" si="175"/>
        <v>5.1221125609756092E-2</v>
      </c>
      <c r="H347" s="24">
        <f t="shared" si="186"/>
        <v>26.000819</v>
      </c>
      <c r="I347" s="23">
        <f t="shared" si="187"/>
        <v>0.18261444774501351</v>
      </c>
      <c r="J347" s="23">
        <f t="shared" si="188"/>
        <v>0.54347826340488703</v>
      </c>
      <c r="K347" s="22">
        <f t="shared" si="189"/>
        <v>45</v>
      </c>
      <c r="L347" s="136">
        <v>316</v>
      </c>
      <c r="M347" s="9">
        <f t="shared" si="164"/>
        <v>13.531916814870071</v>
      </c>
      <c r="N347" s="9">
        <f t="shared" si="165"/>
        <v>13.531917490686908</v>
      </c>
      <c r="O347" s="10">
        <f t="shared" si="190"/>
        <v>6.7581683715900454E-7</v>
      </c>
      <c r="P347" s="10">
        <f t="shared" si="176"/>
        <v>112.63613945552574</v>
      </c>
      <c r="Q347" s="10">
        <f t="shared" si="177"/>
        <v>0.49944005288359489</v>
      </c>
      <c r="R347" s="10">
        <f t="shared" si="178"/>
        <v>0.49944006577914768</v>
      </c>
      <c r="S347" s="9"/>
      <c r="T347" s="9">
        <f t="shared" si="166"/>
        <v>13.531916930724385</v>
      </c>
      <c r="U347" s="10">
        <f t="shared" si="179"/>
        <v>1.1585431458627227E-7</v>
      </c>
      <c r="V347" s="10">
        <f t="shared" si="180"/>
        <v>3.3101232730108139</v>
      </c>
      <c r="W347" s="10">
        <f t="shared" si="181"/>
        <v>8.5618294548612625E-2</v>
      </c>
      <c r="X347" s="10">
        <f t="shared" si="182"/>
        <v>8.5618300099220432E-2</v>
      </c>
      <c r="Y347" s="1"/>
      <c r="Z347" s="23">
        <f t="shared" si="167"/>
        <v>13.531917044278909</v>
      </c>
      <c r="AA347" s="54">
        <f t="shared" si="168"/>
        <v>2.2940883859234873E-7</v>
      </c>
      <c r="AB347" s="54">
        <f t="shared" si="169"/>
        <v>8.8234168622777151E-2</v>
      </c>
      <c r="AC347" s="54">
        <f t="shared" si="170"/>
        <v>0.16953700494635621</v>
      </c>
      <c r="AD347" s="54">
        <f t="shared" si="191"/>
        <v>0.16953701311015359</v>
      </c>
      <c r="AG347" s="23">
        <f t="shared" si="171"/>
        <v>13.531917146939033</v>
      </c>
      <c r="AH347" s="54">
        <f t="shared" si="192"/>
        <v>3.3206896254966978E-7</v>
      </c>
      <c r="AI347" s="54">
        <f t="shared" si="193"/>
        <v>18.184728900285581</v>
      </c>
      <c r="AJ347" s="54">
        <f t="shared" si="194"/>
        <v>0.24540456987359358</v>
      </c>
      <c r="AK347" s="54">
        <f t="shared" si="195"/>
        <v>0.24540457863404214</v>
      </c>
      <c r="AM347" s="23">
        <f t="shared" si="172"/>
        <v>13.531916814870071</v>
      </c>
      <c r="AN347" s="54">
        <f t="shared" si="196"/>
        <v>0</v>
      </c>
      <c r="AO347" s="54" t="e">
        <f t="shared" si="197"/>
        <v>#DIV/0!</v>
      </c>
      <c r="AP347" s="54" t="e">
        <f t="shared" si="198"/>
        <v>#DIV/0!</v>
      </c>
      <c r="AQ347" s="54" t="e">
        <f t="shared" si="199"/>
        <v>#DIV/0!</v>
      </c>
      <c r="AS347" s="23">
        <f t="shared" si="173"/>
        <v>13.531916814870071</v>
      </c>
      <c r="AT347" s="54">
        <f t="shared" si="200"/>
        <v>0</v>
      </c>
      <c r="AU347" s="54" t="e">
        <f t="shared" si="201"/>
        <v>#DIV/0!</v>
      </c>
      <c r="AV347" s="54" t="e">
        <f t="shared" si="202"/>
        <v>#DIV/0!</v>
      </c>
      <c r="AW347" s="54" t="e">
        <f t="shared" si="203"/>
        <v>#DIV/0!</v>
      </c>
    </row>
    <row r="348" spans="1:49" s="50" customFormat="1" hidden="1" x14ac:dyDescent="0.25">
      <c r="A348" s="3"/>
      <c r="B348" s="4"/>
      <c r="C348" s="4">
        <f t="shared" si="183"/>
        <v>316</v>
      </c>
      <c r="D348" s="22">
        <f t="shared" si="174"/>
        <v>155.81375548114369</v>
      </c>
      <c r="E348" s="54">
        <f t="shared" si="184"/>
        <v>6.0001895999999999E-2</v>
      </c>
      <c r="F348" s="54">
        <f t="shared" si="185"/>
        <v>0.35001105999999998</v>
      </c>
      <c r="G348" s="54">
        <f t="shared" si="175"/>
        <v>5.1221130731707316E-2</v>
      </c>
      <c r="H348" s="24">
        <f t="shared" si="186"/>
        <v>26.000821600000002</v>
      </c>
      <c r="I348" s="23">
        <f t="shared" si="187"/>
        <v>0.18261446600588307</v>
      </c>
      <c r="J348" s="23">
        <f t="shared" si="188"/>
        <v>0.54347826340488703</v>
      </c>
      <c r="K348" s="22">
        <f t="shared" si="189"/>
        <v>45</v>
      </c>
      <c r="L348" s="136">
        <v>317</v>
      </c>
      <c r="M348" s="9">
        <f t="shared" si="164"/>
        <v>13.531918168019136</v>
      </c>
      <c r="N348" s="9">
        <f t="shared" si="165"/>
        <v>13.531918843835967</v>
      </c>
      <c r="O348" s="10">
        <f t="shared" si="190"/>
        <v>6.7581683182993402E-7</v>
      </c>
      <c r="P348" s="10">
        <f t="shared" si="176"/>
        <v>112.63613869760903</v>
      </c>
      <c r="Q348" s="10">
        <f t="shared" si="177"/>
        <v>0.4994400495229151</v>
      </c>
      <c r="R348" s="10">
        <f t="shared" si="178"/>
        <v>0.49944006571946725</v>
      </c>
      <c r="S348" s="9"/>
      <c r="T348" s="9">
        <f t="shared" si="166"/>
        <v>13.531918283873447</v>
      </c>
      <c r="U348" s="10">
        <f t="shared" si="179"/>
        <v>1.1585431103355859E-7</v>
      </c>
      <c r="V348" s="10">
        <f t="shared" si="180"/>
        <v>3.3101231715047086</v>
      </c>
      <c r="W348" s="10">
        <f t="shared" si="181"/>
        <v>8.5618291923097195E-2</v>
      </c>
      <c r="X348" s="10">
        <f t="shared" si="182"/>
        <v>8.5618299962529454E-2</v>
      </c>
      <c r="Y348" s="1"/>
      <c r="Z348" s="23">
        <f t="shared" si="167"/>
        <v>13.531918397427967</v>
      </c>
      <c r="AA348" s="54">
        <f t="shared" si="168"/>
        <v>2.2940883148692137E-7</v>
      </c>
      <c r="AB348" s="54">
        <f t="shared" si="169"/>
        <v>8.8234166010486142E-2</v>
      </c>
      <c r="AC348" s="54">
        <f t="shared" si="170"/>
        <v>0.16953699992698548</v>
      </c>
      <c r="AD348" s="54">
        <f t="shared" si="191"/>
        <v>0.16953700746921738</v>
      </c>
      <c r="AG348" s="23">
        <f t="shared" si="171"/>
        <v>13.531918500088098</v>
      </c>
      <c r="AH348" s="54">
        <f t="shared" si="192"/>
        <v>3.3206896254966978E-7</v>
      </c>
      <c r="AI348" s="54">
        <f t="shared" si="193"/>
        <v>18.184728927925427</v>
      </c>
      <c r="AJ348" s="54">
        <f t="shared" si="194"/>
        <v>0.24540457024659568</v>
      </c>
      <c r="AK348" s="54">
        <f t="shared" si="195"/>
        <v>0.24540458095049819</v>
      </c>
      <c r="AM348" s="23">
        <f t="shared" si="172"/>
        <v>13.531918168019136</v>
      </c>
      <c r="AN348" s="54">
        <f t="shared" si="196"/>
        <v>0</v>
      </c>
      <c r="AO348" s="54" t="e">
        <f t="shared" si="197"/>
        <v>#DIV/0!</v>
      </c>
      <c r="AP348" s="54" t="e">
        <f t="shared" si="198"/>
        <v>#DIV/0!</v>
      </c>
      <c r="AQ348" s="54" t="e">
        <f t="shared" si="199"/>
        <v>#DIV/0!</v>
      </c>
      <c r="AS348" s="23">
        <f t="shared" si="173"/>
        <v>13.531918168019136</v>
      </c>
      <c r="AT348" s="54">
        <f t="shared" si="200"/>
        <v>0</v>
      </c>
      <c r="AU348" s="54" t="e">
        <f t="shared" si="201"/>
        <v>#DIV/0!</v>
      </c>
      <c r="AV348" s="54" t="e">
        <f t="shared" si="202"/>
        <v>#DIV/0!</v>
      </c>
      <c r="AW348" s="54" t="e">
        <f t="shared" si="203"/>
        <v>#DIV/0!</v>
      </c>
    </row>
    <row r="349" spans="1:49" s="50" customFormat="1" hidden="1" x14ac:dyDescent="0.25">
      <c r="A349" s="3"/>
      <c r="B349" s="4"/>
      <c r="C349" s="4">
        <f t="shared" si="183"/>
        <v>317</v>
      </c>
      <c r="D349" s="22">
        <f t="shared" si="174"/>
        <v>155.8137554811438</v>
      </c>
      <c r="E349" s="54">
        <f t="shared" si="184"/>
        <v>6.0001901999999996E-2</v>
      </c>
      <c r="F349" s="54">
        <f t="shared" si="185"/>
        <v>0.35001109499999999</v>
      </c>
      <c r="G349" s="54">
        <f t="shared" si="175"/>
        <v>5.1221135853658534E-2</v>
      </c>
      <c r="H349" s="24">
        <f t="shared" si="186"/>
        <v>26.0008242</v>
      </c>
      <c r="I349" s="23">
        <f t="shared" si="187"/>
        <v>0.18261448426675261</v>
      </c>
      <c r="J349" s="23">
        <f t="shared" si="188"/>
        <v>0.54347826340488703</v>
      </c>
      <c r="K349" s="22">
        <f t="shared" si="189"/>
        <v>45</v>
      </c>
      <c r="L349" s="136">
        <v>318</v>
      </c>
      <c r="M349" s="9">
        <f t="shared" si="164"/>
        <v>13.531919521168184</v>
      </c>
      <c r="N349" s="9">
        <f t="shared" si="165"/>
        <v>13.531920196985025</v>
      </c>
      <c r="O349" s="10">
        <f t="shared" si="190"/>
        <v>6.7581684071171821E-7</v>
      </c>
      <c r="P349" s="10">
        <f t="shared" si="176"/>
        <v>112.63614004764469</v>
      </c>
      <c r="Q349" s="10">
        <f t="shared" si="177"/>
        <v>0.4994400555091103</v>
      </c>
      <c r="R349" s="10">
        <f t="shared" si="178"/>
        <v>0.49944006566476012</v>
      </c>
      <c r="S349" s="9"/>
      <c r="T349" s="9">
        <f t="shared" si="166"/>
        <v>13.531919637022506</v>
      </c>
      <c r="U349" s="10">
        <f t="shared" si="179"/>
        <v>1.1585432169169962E-7</v>
      </c>
      <c r="V349" s="10">
        <f t="shared" si="180"/>
        <v>3.310123476023024</v>
      </c>
      <c r="W349" s="10">
        <f t="shared" si="181"/>
        <v>8.561829979964343E-2</v>
      </c>
      <c r="X349" s="10">
        <f t="shared" si="182"/>
        <v>8.5618304076754692E-2</v>
      </c>
      <c r="Y349" s="1"/>
      <c r="Z349" s="23">
        <f t="shared" si="167"/>
        <v>13.531919750577023</v>
      </c>
      <c r="AA349" s="54">
        <f t="shared" si="168"/>
        <v>2.2940883859234873E-7</v>
      </c>
      <c r="AB349" s="54">
        <f t="shared" si="169"/>
        <v>8.823416874334282E-2</v>
      </c>
      <c r="AC349" s="54">
        <f t="shared" si="170"/>
        <v>0.1695370051780164</v>
      </c>
      <c r="AD349" s="54">
        <f t="shared" si="191"/>
        <v>0.16953701146326569</v>
      </c>
      <c r="AG349" s="23">
        <f t="shared" si="171"/>
        <v>13.531919853237147</v>
      </c>
      <c r="AH349" s="54">
        <f t="shared" si="192"/>
        <v>3.3206896254966978E-7</v>
      </c>
      <c r="AI349" s="54">
        <f t="shared" si="193"/>
        <v>18.184728900285581</v>
      </c>
      <c r="AJ349" s="54">
        <f t="shared" si="194"/>
        <v>0.2454045698735936</v>
      </c>
      <c r="AK349" s="54">
        <f t="shared" si="195"/>
        <v>0.24540457882592159</v>
      </c>
      <c r="AM349" s="23">
        <f t="shared" si="172"/>
        <v>13.531919521168184</v>
      </c>
      <c r="AN349" s="54">
        <f t="shared" si="196"/>
        <v>0</v>
      </c>
      <c r="AO349" s="54" t="e">
        <f t="shared" si="197"/>
        <v>#DIV/0!</v>
      </c>
      <c r="AP349" s="54" t="e">
        <f t="shared" si="198"/>
        <v>#DIV/0!</v>
      </c>
      <c r="AQ349" s="54" t="e">
        <f t="shared" si="199"/>
        <v>#DIV/0!</v>
      </c>
      <c r="AS349" s="23">
        <f t="shared" si="173"/>
        <v>13.531919521168184</v>
      </c>
      <c r="AT349" s="54">
        <f t="shared" si="200"/>
        <v>0</v>
      </c>
      <c r="AU349" s="54" t="e">
        <f t="shared" si="201"/>
        <v>#DIV/0!</v>
      </c>
      <c r="AV349" s="54" t="e">
        <f t="shared" si="202"/>
        <v>#DIV/0!</v>
      </c>
      <c r="AW349" s="54" t="e">
        <f t="shared" si="203"/>
        <v>#DIV/0!</v>
      </c>
    </row>
    <row r="350" spans="1:49" s="50" customFormat="1" hidden="1" x14ac:dyDescent="0.25">
      <c r="A350" s="3"/>
      <c r="B350" s="4"/>
      <c r="C350" s="4">
        <f t="shared" si="183"/>
        <v>318</v>
      </c>
      <c r="D350" s="22">
        <f t="shared" si="174"/>
        <v>155.81375548114374</v>
      </c>
      <c r="E350" s="54">
        <f t="shared" si="184"/>
        <v>6.0001908E-2</v>
      </c>
      <c r="F350" s="54">
        <f t="shared" si="185"/>
        <v>0.35001113</v>
      </c>
      <c r="G350" s="54">
        <f t="shared" si="175"/>
        <v>5.1221140975609758E-2</v>
      </c>
      <c r="H350" s="24">
        <f t="shared" si="186"/>
        <v>26.000826799999999</v>
      </c>
      <c r="I350" s="23">
        <f t="shared" si="187"/>
        <v>0.18261450252762218</v>
      </c>
      <c r="J350" s="23">
        <f t="shared" si="188"/>
        <v>0.54347826340488703</v>
      </c>
      <c r="K350" s="22">
        <f t="shared" si="189"/>
        <v>45</v>
      </c>
      <c r="L350" s="136">
        <v>319</v>
      </c>
      <c r="M350" s="9">
        <f t="shared" si="164"/>
        <v>13.531920874317247</v>
      </c>
      <c r="N350" s="9">
        <f t="shared" si="165"/>
        <v>13.531921550134076</v>
      </c>
      <c r="O350" s="10">
        <f t="shared" si="190"/>
        <v>6.7581682827722034E-7</v>
      </c>
      <c r="P350" s="10">
        <f t="shared" si="176"/>
        <v>112.63613810549008</v>
      </c>
      <c r="Q350" s="10">
        <f t="shared" si="177"/>
        <v>0.49944004689739985</v>
      </c>
      <c r="R350" s="10">
        <f t="shared" si="178"/>
        <v>0.49944005672798591</v>
      </c>
      <c r="S350" s="9"/>
      <c r="T350" s="9">
        <f t="shared" si="166"/>
        <v>13.531920990171553</v>
      </c>
      <c r="U350" s="10">
        <f t="shared" si="179"/>
        <v>1.1585430570448807E-7</v>
      </c>
      <c r="V350" s="10">
        <f t="shared" si="180"/>
        <v>3.3101230244955153</v>
      </c>
      <c r="W350" s="10">
        <f t="shared" si="181"/>
        <v>8.5618288120617544E-2</v>
      </c>
      <c r="X350" s="10">
        <f t="shared" si="182"/>
        <v>8.5618290426846586E-2</v>
      </c>
      <c r="Y350" s="1"/>
      <c r="Z350" s="23">
        <f t="shared" si="167"/>
        <v>13.531921103726079</v>
      </c>
      <c r="AA350" s="54">
        <f t="shared" si="168"/>
        <v>2.2940883148692137E-7</v>
      </c>
      <c r="AB350" s="54">
        <f t="shared" si="169"/>
        <v>8.8234165889920474E-2</v>
      </c>
      <c r="AC350" s="54">
        <f t="shared" si="170"/>
        <v>0.16953699969532537</v>
      </c>
      <c r="AD350" s="54">
        <f t="shared" si="191"/>
        <v>0.1695370058223282</v>
      </c>
      <c r="AG350" s="23">
        <f t="shared" si="171"/>
        <v>13.531921206386206</v>
      </c>
      <c r="AH350" s="54">
        <f t="shared" si="192"/>
        <v>3.320689589969561E-7</v>
      </c>
      <c r="AI350" s="54">
        <f t="shared" si="193"/>
        <v>18.184728733372058</v>
      </c>
      <c r="AJ350" s="54">
        <f t="shared" si="194"/>
        <v>0.24540456762108032</v>
      </c>
      <c r="AK350" s="54">
        <f t="shared" si="195"/>
        <v>0.24540457670134458</v>
      </c>
      <c r="AM350" s="23">
        <f t="shared" si="172"/>
        <v>13.531920874317247</v>
      </c>
      <c r="AN350" s="54">
        <f t="shared" si="196"/>
        <v>0</v>
      </c>
      <c r="AO350" s="54" t="e">
        <f t="shared" si="197"/>
        <v>#DIV/0!</v>
      </c>
      <c r="AP350" s="54" t="e">
        <f t="shared" si="198"/>
        <v>#DIV/0!</v>
      </c>
      <c r="AQ350" s="54" t="e">
        <f t="shared" si="199"/>
        <v>#DIV/0!</v>
      </c>
      <c r="AS350" s="23">
        <f t="shared" si="173"/>
        <v>13.531920874317247</v>
      </c>
      <c r="AT350" s="54">
        <f t="shared" si="200"/>
        <v>0</v>
      </c>
      <c r="AU350" s="54" t="e">
        <f t="shared" si="201"/>
        <v>#DIV/0!</v>
      </c>
      <c r="AV350" s="54" t="e">
        <f t="shared" si="202"/>
        <v>#DIV/0!</v>
      </c>
      <c r="AW350" s="54" t="e">
        <f t="shared" si="203"/>
        <v>#DIV/0!</v>
      </c>
    </row>
    <row r="351" spans="1:49" s="50" customFormat="1" hidden="1" x14ac:dyDescent="0.25">
      <c r="A351" s="3"/>
      <c r="B351" s="4"/>
      <c r="C351" s="4">
        <f t="shared" si="183"/>
        <v>319</v>
      </c>
      <c r="D351" s="22">
        <f t="shared" si="174"/>
        <v>155.81375548114391</v>
      </c>
      <c r="E351" s="54">
        <f t="shared" si="184"/>
        <v>6.0001913999999996E-2</v>
      </c>
      <c r="F351" s="54">
        <f t="shared" si="185"/>
        <v>0.35001116499999996</v>
      </c>
      <c r="G351" s="54">
        <f t="shared" si="175"/>
        <v>5.1221146097560975E-2</v>
      </c>
      <c r="H351" s="24">
        <f t="shared" si="186"/>
        <v>26.000829400000001</v>
      </c>
      <c r="I351" s="23">
        <f t="shared" si="187"/>
        <v>0.18261452078849172</v>
      </c>
      <c r="J351" s="23">
        <f t="shared" si="188"/>
        <v>0.54347826340488703</v>
      </c>
      <c r="K351" s="22">
        <f t="shared" si="189"/>
        <v>45</v>
      </c>
      <c r="L351" s="136">
        <v>320</v>
      </c>
      <c r="M351" s="9">
        <f t="shared" si="164"/>
        <v>13.531922227466296</v>
      </c>
      <c r="N351" s="9">
        <f t="shared" si="165"/>
        <v>13.531922903283133</v>
      </c>
      <c r="O351" s="10">
        <f t="shared" si="190"/>
        <v>6.7581683715900454E-7</v>
      </c>
      <c r="P351" s="10">
        <f t="shared" si="176"/>
        <v>112.63613945552574</v>
      </c>
      <c r="Q351" s="10">
        <f t="shared" si="177"/>
        <v>0.499440052883595</v>
      </c>
      <c r="R351" s="10">
        <f t="shared" si="178"/>
        <v>0.49944006777337618</v>
      </c>
      <c r="S351" s="9"/>
      <c r="T351" s="9">
        <f t="shared" si="166"/>
        <v>13.531922343320611</v>
      </c>
      <c r="U351" s="10">
        <f t="shared" si="179"/>
        <v>1.1585431458627227E-7</v>
      </c>
      <c r="V351" s="10">
        <f t="shared" si="180"/>
        <v>3.3101232730108139</v>
      </c>
      <c r="W351" s="10">
        <f t="shared" si="181"/>
        <v>8.5618294548612653E-2</v>
      </c>
      <c r="X351" s="10">
        <f t="shared" si="182"/>
        <v>8.5618298982105684E-2</v>
      </c>
      <c r="Y351" s="1"/>
      <c r="Z351" s="23">
        <f t="shared" si="167"/>
        <v>13.531922456875133</v>
      </c>
      <c r="AA351" s="54">
        <f t="shared" si="168"/>
        <v>2.2940883681599189E-7</v>
      </c>
      <c r="AB351" s="54">
        <f t="shared" si="169"/>
        <v>8.8234168060128654E-2</v>
      </c>
      <c r="AC351" s="54">
        <f t="shared" si="170"/>
        <v>0.16953700386525872</v>
      </c>
      <c r="AD351" s="54">
        <f t="shared" si="191"/>
        <v>0.16953700981637715</v>
      </c>
      <c r="AG351" s="23">
        <f t="shared" si="171"/>
        <v>13.531922559535262</v>
      </c>
      <c r="AH351" s="54">
        <f t="shared" si="192"/>
        <v>3.3206896610238346E-7</v>
      </c>
      <c r="AI351" s="54">
        <f t="shared" si="193"/>
        <v>18.18472909483895</v>
      </c>
      <c r="AJ351" s="54">
        <f t="shared" si="194"/>
        <v>0.24540457249910902</v>
      </c>
      <c r="AK351" s="54">
        <f t="shared" si="195"/>
        <v>0.24540458291391007</v>
      </c>
      <c r="AM351" s="23">
        <f t="shared" si="172"/>
        <v>13.531922227466296</v>
      </c>
      <c r="AN351" s="54">
        <f t="shared" si="196"/>
        <v>0</v>
      </c>
      <c r="AO351" s="54" t="e">
        <f t="shared" si="197"/>
        <v>#DIV/0!</v>
      </c>
      <c r="AP351" s="54" t="e">
        <f t="shared" si="198"/>
        <v>#DIV/0!</v>
      </c>
      <c r="AQ351" s="54" t="e">
        <f t="shared" si="199"/>
        <v>#DIV/0!</v>
      </c>
      <c r="AS351" s="23">
        <f t="shared" si="173"/>
        <v>13.531922227466296</v>
      </c>
      <c r="AT351" s="54">
        <f t="shared" si="200"/>
        <v>0</v>
      </c>
      <c r="AU351" s="54" t="e">
        <f t="shared" si="201"/>
        <v>#DIV/0!</v>
      </c>
      <c r="AV351" s="54" t="e">
        <f t="shared" si="202"/>
        <v>#DIV/0!</v>
      </c>
      <c r="AW351" s="54" t="e">
        <f t="shared" si="203"/>
        <v>#DIV/0!</v>
      </c>
    </row>
    <row r="352" spans="1:49" s="50" customFormat="1" hidden="1" x14ac:dyDescent="0.25">
      <c r="A352" s="3"/>
      <c r="B352" s="4"/>
      <c r="C352" s="4">
        <f t="shared" si="183"/>
        <v>320</v>
      </c>
      <c r="D352" s="22">
        <f t="shared" si="174"/>
        <v>155.81375548114374</v>
      </c>
      <c r="E352" s="54">
        <f t="shared" si="184"/>
        <v>6.000192E-2</v>
      </c>
      <c r="F352" s="54">
        <f t="shared" si="185"/>
        <v>0.35001119999999997</v>
      </c>
      <c r="G352" s="54">
        <f t="shared" si="175"/>
        <v>5.12211512195122E-2</v>
      </c>
      <c r="H352" s="24">
        <f t="shared" si="186"/>
        <v>26.000831999999999</v>
      </c>
      <c r="I352" s="23">
        <f t="shared" si="187"/>
        <v>0.18261453904936129</v>
      </c>
      <c r="J352" s="23">
        <f t="shared" si="188"/>
        <v>0.54347826340488703</v>
      </c>
      <c r="K352" s="22">
        <f t="shared" si="189"/>
        <v>45</v>
      </c>
      <c r="L352" s="136">
        <v>321</v>
      </c>
      <c r="M352" s="9">
        <f t="shared" ref="M352:M415" si="204">(-( I352*K352 -I352*$C$2 -H352-H352*I352 /((E352*F352)/(E352+F352)))-SQRT(( I352*K352 -I352*$C$2 -H352-H352*I352 /((E352*F352)/(E352+F352)))*( I352*K352 -I352*$C$2 -H352-H352*I352 /((E352*F352)/(E352+F352)))-4*(J352 +I352 /((E352*F352)/(E352+F352)))*(+H352*I352*$C$2 -H352*I352*K352)))/(2*(J352 +I352 /((E352*F352)/(E352+F352))))</f>
        <v>13.531923580615361</v>
      </c>
      <c r="N352" s="9">
        <f t="shared" ref="N352:N415" si="205">(-( I352*K352 -I352*$C$2 -H352-H352*I352 /((E353*F352)/(E353+F352)))-SQRT(( I352*K352 -I352*$C$2 -H352-H352*I352 /((E353*F352)/(E353+F352)))*( I352*K352 -I352*$C$2 -H352-H352*I352 /((E353*F352)/(E353+F352)))-4*(J352 +I352 /((E353*F352)/(E353+F352)))*(+H352*I352*$C$2 -H352*I352*K352)))/(2*(J352 +I352 /((E353*F352)/(E353+F352))))</f>
        <v>13.531924256432191</v>
      </c>
      <c r="O352" s="10">
        <f t="shared" si="190"/>
        <v>6.7581683005357718E-7</v>
      </c>
      <c r="P352" s="10">
        <f t="shared" si="176"/>
        <v>112.63613840154956</v>
      </c>
      <c r="Q352" s="10">
        <f t="shared" si="177"/>
        <v>0.49944004821015758</v>
      </c>
      <c r="R352" s="10">
        <f t="shared" si="178"/>
        <v>0.49944006327763485</v>
      </c>
      <c r="S352" s="9"/>
      <c r="T352" s="9">
        <f t="shared" ref="T352:T415" si="206">(-( I352*K352 -I352*$C$2 -H352-H352*I352 /((E352*F353)/(E352+F353)))-SQRT(( I352*K352 -I352*$C$2 -H352-H352*I352 /((E352*F353)/(E352+F353)))*( I352*K352 -I352*$C$2 -H352-H352*I352 /((E352*F353)/(E352+F353)))-4*(J352 +I352 /((E352*F353)/(E352+F353)))*(+H352*I352*$C$2 -H352*I352*K352)))/(2*(J352 +I352 /((E352*F353)/(E352+F353))))</f>
        <v>13.531923696469669</v>
      </c>
      <c r="U352" s="10">
        <f t="shared" si="179"/>
        <v>1.1585430748084491E-7</v>
      </c>
      <c r="V352" s="10">
        <f t="shared" si="180"/>
        <v>3.3101230699986037</v>
      </c>
      <c r="W352" s="10">
        <f t="shared" si="181"/>
        <v>8.5618289297581807E-2</v>
      </c>
      <c r="X352" s="10">
        <f t="shared" si="182"/>
        <v>8.5618294024146308E-2</v>
      </c>
      <c r="Y352" s="1"/>
      <c r="Z352" s="23">
        <f t="shared" ref="Z352:Z415" si="207">(-( I352*K352 -I352*$C$2 -H353-H353*I352 /((E352*F352)/(E352+F352)))-SQRT(( I352*K352 -I352*$C$2 -H353-H353*I352 /((E352*F352)/(E352+F352)))*( I352*K352 -I352*$C$2 -H353-H353*I352 /((E352*F352)/(E352+F352)))-4*(J352 +I352 /((E352*F352)/(E352+F352)))*(+H353*I352*$C$2 -H353*I352*K352)))/(2*(J352 +I352 /((E352*F352)/(E352+F352))))</f>
        <v>13.531923810024193</v>
      </c>
      <c r="AA352" s="54">
        <f t="shared" ref="AA352:AA415" si="208">Z352-M352</f>
        <v>2.2940883148692137E-7</v>
      </c>
      <c r="AB352" s="54">
        <f t="shared" ref="AB352:AB415" si="209">AA352/(H353-H352)</f>
        <v>8.8234165889920474E-2</v>
      </c>
      <c r="AC352" s="54">
        <f t="shared" ref="AC352:AC415" si="210">(AA352/M352)/(($H353-$H352)/$H352)</f>
        <v>0.16953699969532537</v>
      </c>
      <c r="AD352" s="54">
        <f t="shared" si="191"/>
        <v>0.16953700936939248</v>
      </c>
      <c r="AG352" s="23">
        <f t="shared" ref="AG352:AG415" si="211">(-( I353*K352 -I353*$C$2 -H352-H352*I353 /((E352*F352)/(E352+F352)))-SQRT(( I353*K352 -I353*$C$2 -H352-H352*I353 /((E352*F352)/(E352+F352)))*( I353*K352 -I353*$C$2 -H352-H352*I353 /((E352*F352)/(E352+F352)))-4*(J352 +I353 /((E352*F352)/(E352+F352)))*(+H352*I353*$C$2 -H352*I353*K352)))/(2*(J352 +I353 /((E352*F352)/(E352+F352))))</f>
        <v>13.531923912684324</v>
      </c>
      <c r="AH352" s="54">
        <f t="shared" si="192"/>
        <v>3.3206896254966978E-7</v>
      </c>
      <c r="AI352" s="54">
        <f t="shared" si="193"/>
        <v>18.184728900285581</v>
      </c>
      <c r="AJ352" s="54">
        <f t="shared" si="194"/>
        <v>0.24540456987359352</v>
      </c>
      <c r="AK352" s="54">
        <f t="shared" si="195"/>
        <v>0.24540458133425813</v>
      </c>
      <c r="AM352" s="23">
        <f t="shared" ref="AM352:AM415" si="212">(-( I352*K352 -I352*$C$2 -H352-H352*I352 /((E352*F352)/(E352+F352)))-SQRT(( I352*K352 -I352*$C$2 -H352-H352*I352 /((E352*F352)/(E352+F352)))*( I352*K352 -I352*$C$2 -H352-H352*I352 /((E352*F352)/(E352+F352)))-4*(J353 +I352 /((E352*F352)/(E352+F352)))*(+H352*I352*$C$2 -H352*I352*K352)))/(2*(J353 +I352 /((E352*F352)/(E352+F352))))</f>
        <v>13.531923580615361</v>
      </c>
      <c r="AN352" s="54">
        <f t="shared" si="196"/>
        <v>0</v>
      </c>
      <c r="AO352" s="54" t="e">
        <f t="shared" si="197"/>
        <v>#DIV/0!</v>
      </c>
      <c r="AP352" s="54" t="e">
        <f t="shared" si="198"/>
        <v>#DIV/0!</v>
      </c>
      <c r="AQ352" s="54" t="e">
        <f t="shared" si="199"/>
        <v>#DIV/0!</v>
      </c>
      <c r="AS352" s="23">
        <f t="shared" ref="AS352:AS415" si="213">(-( I352*K353 -I352*$C$2 -H352-H352*I352 /((E352*F352)/(E352+F352)))-SQRT(( I352*K353 -I352*$C$2 -H352-H352*I352 /((E352*F352)/(E352+F352)))*( I352*K353 -I352*$C$2 -H352-H352*I352 /((E352*F352)/(E352+F352)))-4*(J352 +I352 /((E352*F352)/(E352+F352)))*(+H352*I352*$C$2 -H352*I352*K353)))/(2*(J352 +I352 /((E352*F352)/(E352+F352))))</f>
        <v>13.531923580615361</v>
      </c>
      <c r="AT352" s="54">
        <f t="shared" si="200"/>
        <v>0</v>
      </c>
      <c r="AU352" s="54" t="e">
        <f t="shared" si="201"/>
        <v>#DIV/0!</v>
      </c>
      <c r="AV352" s="54" t="e">
        <f t="shared" si="202"/>
        <v>#DIV/0!</v>
      </c>
      <c r="AW352" s="54" t="e">
        <f t="shared" si="203"/>
        <v>#DIV/0!</v>
      </c>
    </row>
    <row r="353" spans="1:49" s="50" customFormat="1" hidden="1" x14ac:dyDescent="0.25">
      <c r="A353" s="3"/>
      <c r="B353" s="4"/>
      <c r="C353" s="4">
        <f t="shared" si="183"/>
        <v>321</v>
      </c>
      <c r="D353" s="22">
        <f t="shared" ref="D353:D416" si="214">$C$2-M353/G353</f>
        <v>155.8137554811438</v>
      </c>
      <c r="E353" s="54">
        <f t="shared" si="184"/>
        <v>6.0001925999999997E-2</v>
      </c>
      <c r="F353" s="54">
        <f t="shared" si="185"/>
        <v>0.35001123499999998</v>
      </c>
      <c r="G353" s="54">
        <f t="shared" ref="G353:G416" si="215">(E353*F353)/(E353+F353)</f>
        <v>5.122115634146341E-2</v>
      </c>
      <c r="H353" s="24">
        <f t="shared" si="186"/>
        <v>26.000834600000001</v>
      </c>
      <c r="I353" s="23">
        <f t="shared" si="187"/>
        <v>0.18261455731023085</v>
      </c>
      <c r="J353" s="23">
        <f t="shared" si="188"/>
        <v>0.54347826340488703</v>
      </c>
      <c r="K353" s="22">
        <f t="shared" si="189"/>
        <v>45</v>
      </c>
      <c r="L353" s="136">
        <v>322</v>
      </c>
      <c r="M353" s="9">
        <f t="shared" si="204"/>
        <v>13.531924933764413</v>
      </c>
      <c r="N353" s="9">
        <f t="shared" si="205"/>
        <v>13.531925609581249</v>
      </c>
      <c r="O353" s="10">
        <f t="shared" si="190"/>
        <v>6.758168353826477E-7</v>
      </c>
      <c r="P353" s="10">
        <f t="shared" ref="P353:P416" si="216">O353/(E354-E353)</f>
        <v>112.63613915946627</v>
      </c>
      <c r="Q353" s="10">
        <f t="shared" ref="Q353:Q416" si="217">(O353/M353)/((E354-E353)/E353)</f>
        <v>0.49944005157083721</v>
      </c>
      <c r="R353" s="10">
        <f t="shared" ref="R353:R416" si="218">(LN(N353)-LN(M353))/(LN(E354)-LN(E353))</f>
        <v>0.4994400654409582</v>
      </c>
      <c r="S353" s="9"/>
      <c r="T353" s="9">
        <f t="shared" si="206"/>
        <v>13.531925049618728</v>
      </c>
      <c r="U353" s="10">
        <f t="shared" ref="U353:U416" si="219">T353-$M353</f>
        <v>1.1585431458627227E-7</v>
      </c>
      <c r="V353" s="10">
        <f t="shared" ref="V353:V416" si="220">U353/(F354-F353)</f>
        <v>3.3101232730108139</v>
      </c>
      <c r="W353" s="10">
        <f t="shared" ref="W353:W416" si="221">(U353/M353)/((F354-F353)/F353)</f>
        <v>8.5618294548612639E-2</v>
      </c>
      <c r="X353" s="10">
        <f t="shared" ref="X353:X416" si="222">(LN(T353)-LN(M353))/(LN(F354)-LN(F353))</f>
        <v>8.5618298328489509E-2</v>
      </c>
      <c r="Y353" s="1"/>
      <c r="Z353" s="23">
        <f t="shared" si="207"/>
        <v>13.531925163173247</v>
      </c>
      <c r="AA353" s="54">
        <f t="shared" si="208"/>
        <v>2.2940883326327821E-7</v>
      </c>
      <c r="AB353" s="54">
        <f t="shared" si="209"/>
        <v>8.8234166693700308E-2</v>
      </c>
      <c r="AC353" s="54">
        <f t="shared" si="210"/>
        <v>0.16953700123974333</v>
      </c>
      <c r="AD353" s="54">
        <f t="shared" si="191"/>
        <v>0.16953700816948794</v>
      </c>
      <c r="AG353" s="23">
        <f t="shared" si="211"/>
        <v>13.531925265833381</v>
      </c>
      <c r="AH353" s="54">
        <f t="shared" si="192"/>
        <v>3.320689678787403E-7</v>
      </c>
      <c r="AI353" s="54">
        <f t="shared" si="193"/>
        <v>18.184729219755482</v>
      </c>
      <c r="AJ353" s="54">
        <f t="shared" si="194"/>
        <v>0.24540457418486894</v>
      </c>
      <c r="AK353" s="54">
        <f t="shared" si="195"/>
        <v>0.2454045836507156</v>
      </c>
      <c r="AM353" s="23">
        <f t="shared" si="212"/>
        <v>13.531924933764413</v>
      </c>
      <c r="AN353" s="54">
        <f t="shared" si="196"/>
        <v>0</v>
      </c>
      <c r="AO353" s="54" t="e">
        <f t="shared" si="197"/>
        <v>#DIV/0!</v>
      </c>
      <c r="AP353" s="54" t="e">
        <f t="shared" si="198"/>
        <v>#DIV/0!</v>
      </c>
      <c r="AQ353" s="54" t="e">
        <f t="shared" si="199"/>
        <v>#DIV/0!</v>
      </c>
      <c r="AS353" s="23">
        <f t="shared" si="213"/>
        <v>13.531924933764413</v>
      </c>
      <c r="AT353" s="54">
        <f t="shared" si="200"/>
        <v>0</v>
      </c>
      <c r="AU353" s="54" t="e">
        <f t="shared" si="201"/>
        <v>#DIV/0!</v>
      </c>
      <c r="AV353" s="54" t="e">
        <f t="shared" si="202"/>
        <v>#DIV/0!</v>
      </c>
      <c r="AW353" s="54" t="e">
        <f t="shared" si="203"/>
        <v>#DIV/0!</v>
      </c>
    </row>
    <row r="354" spans="1:49" s="50" customFormat="1" hidden="1" x14ac:dyDescent="0.25">
      <c r="A354" s="3"/>
      <c r="B354" s="4"/>
      <c r="C354" s="4">
        <f t="shared" ref="C354:C417" si="223">IF(OR(($E$1032-$E$32)&gt;1,($F$1032-$F$32)&gt;1),$C$32 + ($C$1032 - $C$32) * ((ROW() - ROW($C$32)) / (1034 - 34))^$B$31,($C$32 + ($C$1032 - $C$32) * (ROW() - ROW($C$32)) / (ROW($C$1032) - ROW($C$32))))</f>
        <v>322</v>
      </c>
      <c r="D354" s="22">
        <f t="shared" si="214"/>
        <v>155.8137554811438</v>
      </c>
      <c r="E354" s="54">
        <f t="shared" ref="E354:E417" si="224">$E$32+$C354/$C$1032*($E$1032-$E$32)</f>
        <v>6.0001932000000001E-2</v>
      </c>
      <c r="F354" s="54">
        <f t="shared" ref="F354:F417" si="225">$F$32+$C354/$C$1032*($F$1032-$F$32)</f>
        <v>0.35001126999999999</v>
      </c>
      <c r="G354" s="54">
        <f t="shared" si="215"/>
        <v>5.1221161463414634E-2</v>
      </c>
      <c r="H354" s="24">
        <f t="shared" si="186"/>
        <v>26.000837199999999</v>
      </c>
      <c r="I354" s="23">
        <f t="shared" si="187"/>
        <v>0.18261457557110039</v>
      </c>
      <c r="J354" s="23">
        <f t="shared" si="188"/>
        <v>0.54347826340488703</v>
      </c>
      <c r="K354" s="22">
        <f t="shared" si="189"/>
        <v>45</v>
      </c>
      <c r="L354" s="136">
        <v>323</v>
      </c>
      <c r="M354" s="9">
        <f t="shared" si="204"/>
        <v>13.531926286913473</v>
      </c>
      <c r="N354" s="9">
        <f t="shared" si="205"/>
        <v>13.531926962730308</v>
      </c>
      <c r="O354" s="10">
        <f t="shared" si="190"/>
        <v>6.758168353826477E-7</v>
      </c>
      <c r="P354" s="10">
        <f t="shared" si="216"/>
        <v>112.63613928972798</v>
      </c>
      <c r="Q354" s="10">
        <f t="shared" si="217"/>
        <v>0.49944005214843079</v>
      </c>
      <c r="R354" s="10">
        <f t="shared" si="218"/>
        <v>0.49944006316324668</v>
      </c>
      <c r="S354" s="9"/>
      <c r="T354" s="9">
        <f t="shared" si="206"/>
        <v>13.531926402767786</v>
      </c>
      <c r="U354" s="10">
        <f t="shared" si="219"/>
        <v>1.1585431280991543E-7</v>
      </c>
      <c r="V354" s="10">
        <f t="shared" si="220"/>
        <v>3.3101232222577615</v>
      </c>
      <c r="W354" s="10">
        <f t="shared" si="221"/>
        <v>8.5618293235854917E-2</v>
      </c>
      <c r="X354" s="10">
        <f t="shared" si="222"/>
        <v>8.5618293560646014E-2</v>
      </c>
      <c r="Y354" s="1"/>
      <c r="Z354" s="23">
        <f t="shared" si="207"/>
        <v>13.531926516322304</v>
      </c>
      <c r="AA354" s="54">
        <f t="shared" si="208"/>
        <v>2.2940883148692137E-7</v>
      </c>
      <c r="AB354" s="54">
        <f t="shared" si="209"/>
        <v>8.8234165889920474E-2</v>
      </c>
      <c r="AC354" s="54">
        <f t="shared" si="210"/>
        <v>0.16953699969532543</v>
      </c>
      <c r="AD354" s="54">
        <f t="shared" si="191"/>
        <v>0.16953700252854786</v>
      </c>
      <c r="AG354" s="23">
        <f t="shared" si="211"/>
        <v>13.531926618982441</v>
      </c>
      <c r="AH354" s="54">
        <f t="shared" si="192"/>
        <v>3.320689678787403E-7</v>
      </c>
      <c r="AI354" s="54">
        <f t="shared" si="193"/>
        <v>18.184729192115633</v>
      </c>
      <c r="AJ354" s="54">
        <f t="shared" si="194"/>
        <v>0.24540457381186664</v>
      </c>
      <c r="AK354" s="54">
        <f t="shared" si="195"/>
        <v>0.2454045815261382</v>
      </c>
      <c r="AM354" s="23">
        <f t="shared" si="212"/>
        <v>13.531926286913473</v>
      </c>
      <c r="AN354" s="54">
        <f t="shared" si="196"/>
        <v>0</v>
      </c>
      <c r="AO354" s="54" t="e">
        <f t="shared" si="197"/>
        <v>#DIV/0!</v>
      </c>
      <c r="AP354" s="54" t="e">
        <f t="shared" si="198"/>
        <v>#DIV/0!</v>
      </c>
      <c r="AQ354" s="54" t="e">
        <f t="shared" si="199"/>
        <v>#DIV/0!</v>
      </c>
      <c r="AS354" s="23">
        <f t="shared" si="213"/>
        <v>13.531926286913473</v>
      </c>
      <c r="AT354" s="54">
        <f t="shared" si="200"/>
        <v>0</v>
      </c>
      <c r="AU354" s="54" t="e">
        <f t="shared" si="201"/>
        <v>#DIV/0!</v>
      </c>
      <c r="AV354" s="54" t="e">
        <f t="shared" si="202"/>
        <v>#DIV/0!</v>
      </c>
      <c r="AW354" s="54" t="e">
        <f t="shared" si="203"/>
        <v>#DIV/0!</v>
      </c>
    </row>
    <row r="355" spans="1:49" s="50" customFormat="1" hidden="1" x14ac:dyDescent="0.25">
      <c r="A355" s="3"/>
      <c r="B355" s="4"/>
      <c r="C355" s="4">
        <f t="shared" si="223"/>
        <v>323</v>
      </c>
      <c r="D355" s="22">
        <f t="shared" si="214"/>
        <v>155.81375548114374</v>
      </c>
      <c r="E355" s="54">
        <f t="shared" si="224"/>
        <v>6.0001937999999998E-2</v>
      </c>
      <c r="F355" s="54">
        <f t="shared" si="225"/>
        <v>0.35001130499999999</v>
      </c>
      <c r="G355" s="54">
        <f t="shared" si="215"/>
        <v>5.1221166585365852E-2</v>
      </c>
      <c r="H355" s="24">
        <f t="shared" ref="H355:H418" si="226">$H$32+C355/$C$1032*($H$1032-$H$32)</f>
        <v>26.000839800000001</v>
      </c>
      <c r="I355" s="23">
        <f t="shared" ref="I355:I418" si="227">$I$32+C355/$C$1032*($I$1032-$I$32)</f>
        <v>0.18261459383196996</v>
      </c>
      <c r="J355" s="23">
        <f t="shared" ref="J355:J418" si="228">$J$32+C355/$C$1032*($J$1032-$J$32)</f>
        <v>0.54347826340488703</v>
      </c>
      <c r="K355" s="22">
        <f t="shared" ref="K355:K418" si="229">$K$32+C355/$C$1032*($K$1032-$K$32)</f>
        <v>45</v>
      </c>
      <c r="L355" s="136">
        <v>324</v>
      </c>
      <c r="M355" s="9">
        <f t="shared" si="204"/>
        <v>13.531927640062532</v>
      </c>
      <c r="N355" s="9">
        <f t="shared" si="205"/>
        <v>13.531928315879364</v>
      </c>
      <c r="O355" s="10">
        <f t="shared" ref="O355:O418" si="230">N355-M355</f>
        <v>6.7581683182993402E-7</v>
      </c>
      <c r="P355" s="10">
        <f t="shared" si="216"/>
        <v>112.63613869760903</v>
      </c>
      <c r="Q355" s="10">
        <f t="shared" si="217"/>
        <v>0.49944004952291526</v>
      </c>
      <c r="R355" s="10">
        <f t="shared" si="218"/>
        <v>0.49944006310853933</v>
      </c>
      <c r="S355" s="9"/>
      <c r="T355" s="9">
        <f t="shared" si="206"/>
        <v>13.531927755916838</v>
      </c>
      <c r="U355" s="10">
        <f t="shared" si="219"/>
        <v>1.1585430570448807E-7</v>
      </c>
      <c r="V355" s="10">
        <f t="shared" si="220"/>
        <v>3.3101230192455513</v>
      </c>
      <c r="W355" s="10">
        <f t="shared" si="221"/>
        <v>8.5618287984824126E-2</v>
      </c>
      <c r="X355" s="10">
        <f t="shared" si="222"/>
        <v>8.5618293233837309E-2</v>
      </c>
      <c r="Y355" s="1"/>
      <c r="Z355" s="23">
        <f t="shared" si="207"/>
        <v>13.531927869471367</v>
      </c>
      <c r="AA355" s="54">
        <f t="shared" si="208"/>
        <v>2.2940883503963505E-7</v>
      </c>
      <c r="AB355" s="54">
        <f t="shared" si="209"/>
        <v>8.8234167376914488E-2</v>
      </c>
      <c r="AC355" s="54">
        <f t="shared" si="210"/>
        <v>0.16953700255250098</v>
      </c>
      <c r="AD355" s="54">
        <f t="shared" ref="AD355:AD418" si="231">(LN(Z355)-LN($M355))/(LN($H356)-LN($H355))</f>
        <v>0.16953701096363383</v>
      </c>
      <c r="AG355" s="23">
        <f t="shared" si="211"/>
        <v>13.531927972131497</v>
      </c>
      <c r="AH355" s="54">
        <f t="shared" ref="AH355:AH418" si="232">AG355-$M355</f>
        <v>3.3206896432602662E-7</v>
      </c>
      <c r="AI355" s="54">
        <f t="shared" ref="AI355:AI418" si="233">AH355/($I356-$I355)</f>
        <v>18.184728997562267</v>
      </c>
      <c r="AJ355" s="54">
        <f t="shared" ref="AJ355:AJ418" si="234">(AH355/$M355)/(($I356-$I355)/$I355)</f>
        <v>0.24540457118635123</v>
      </c>
      <c r="AK355" s="54">
        <f t="shared" ref="AK355:AK418" si="235">(LN(AG355)-LN($M355))/(LN($I356)-LN($I355))</f>
        <v>0.24540458384259617</v>
      </c>
      <c r="AM355" s="23">
        <f t="shared" si="212"/>
        <v>13.531927640062532</v>
      </c>
      <c r="AN355" s="54">
        <f t="shared" ref="AN355:AN418" si="236">AM355-$M355</f>
        <v>0</v>
      </c>
      <c r="AO355" s="54" t="e">
        <f t="shared" ref="AO355:AO418" si="237">AN355/($J356-$J355)</f>
        <v>#DIV/0!</v>
      </c>
      <c r="AP355" s="54" t="e">
        <f t="shared" ref="AP355:AP418" si="238">(AN355/$M355)/(($J356-$J355)/$J355)</f>
        <v>#DIV/0!</v>
      </c>
      <c r="AQ355" s="54" t="e">
        <f t="shared" ref="AQ355:AQ418" si="239">(LN(AM355)-LN($M355))/(LN($J356)-LN($J355))</f>
        <v>#DIV/0!</v>
      </c>
      <c r="AS355" s="23">
        <f t="shared" si="213"/>
        <v>13.531927640062532</v>
      </c>
      <c r="AT355" s="54">
        <f t="shared" ref="AT355:AT418" si="240">AS355-$M355</f>
        <v>0</v>
      </c>
      <c r="AU355" s="54" t="e">
        <f t="shared" ref="AU355:AU418" si="241">AT355/($K356-$K355)</f>
        <v>#DIV/0!</v>
      </c>
      <c r="AV355" s="54" t="e">
        <f t="shared" ref="AV355:AV418" si="242">(AT355/$M355)/(($K356-$K355)/$K355)</f>
        <v>#DIV/0!</v>
      </c>
      <c r="AW355" s="54" t="e">
        <f t="shared" ref="AW355:AW418" si="243">(LN(AS355)-LN($M355))/(LN($K356)-LN($K355))</f>
        <v>#DIV/0!</v>
      </c>
    </row>
    <row r="356" spans="1:49" s="50" customFormat="1" hidden="1" x14ac:dyDescent="0.25">
      <c r="A356" s="3"/>
      <c r="B356" s="4"/>
      <c r="C356" s="4">
        <f t="shared" si="223"/>
        <v>324</v>
      </c>
      <c r="D356" s="22">
        <f t="shared" si="214"/>
        <v>155.81375548114369</v>
      </c>
      <c r="E356" s="54">
        <f t="shared" si="224"/>
        <v>6.0001943999999995E-2</v>
      </c>
      <c r="F356" s="54">
        <f t="shared" si="225"/>
        <v>0.35001134</v>
      </c>
      <c r="G356" s="54">
        <f t="shared" si="215"/>
        <v>5.1221171707317076E-2</v>
      </c>
      <c r="H356" s="24">
        <f t="shared" si="226"/>
        <v>26.0008424</v>
      </c>
      <c r="I356" s="23">
        <f t="shared" si="227"/>
        <v>0.18261461209283952</v>
      </c>
      <c r="J356" s="23">
        <f t="shared" si="228"/>
        <v>0.54347826340488703</v>
      </c>
      <c r="K356" s="22">
        <f t="shared" si="229"/>
        <v>45</v>
      </c>
      <c r="L356" s="136">
        <v>325</v>
      </c>
      <c r="M356" s="9">
        <f t="shared" si="204"/>
        <v>13.531928993211594</v>
      </c>
      <c r="N356" s="9">
        <f t="shared" si="205"/>
        <v>13.531929669028427</v>
      </c>
      <c r="O356" s="10">
        <f t="shared" si="230"/>
        <v>6.7581683360629086E-7</v>
      </c>
      <c r="P356" s="10">
        <f t="shared" si="216"/>
        <v>112.6361388634068</v>
      </c>
      <c r="Q356" s="10">
        <f t="shared" si="217"/>
        <v>0.49944005025807919</v>
      </c>
      <c r="R356" s="10">
        <f t="shared" si="218"/>
        <v>0.49944006305383193</v>
      </c>
      <c r="S356" s="9"/>
      <c r="T356" s="9">
        <f t="shared" si="206"/>
        <v>13.531929109065899</v>
      </c>
      <c r="U356" s="10">
        <f t="shared" si="219"/>
        <v>1.1585430570448807E-7</v>
      </c>
      <c r="V356" s="10">
        <f t="shared" si="220"/>
        <v>3.3101230244955153</v>
      </c>
      <c r="W356" s="10">
        <f t="shared" si="221"/>
        <v>8.5618288120617531E-2</v>
      </c>
      <c r="X356" s="10">
        <f t="shared" si="222"/>
        <v>8.5618292907028562E-2</v>
      </c>
      <c r="Y356" s="1"/>
      <c r="Z356" s="23">
        <f t="shared" si="207"/>
        <v>13.531929222620425</v>
      </c>
      <c r="AA356" s="54">
        <f t="shared" si="208"/>
        <v>2.2940883148692137E-7</v>
      </c>
      <c r="AB356" s="54">
        <f t="shared" si="209"/>
        <v>8.8234165889920474E-2</v>
      </c>
      <c r="AC356" s="54">
        <f t="shared" si="210"/>
        <v>0.16953699969532532</v>
      </c>
      <c r="AD356" s="54">
        <f t="shared" si="231"/>
        <v>0.16953700532269292</v>
      </c>
      <c r="AG356" s="23">
        <f t="shared" si="211"/>
        <v>13.531929325280553</v>
      </c>
      <c r="AH356" s="54">
        <f t="shared" si="232"/>
        <v>3.320689589969561E-7</v>
      </c>
      <c r="AI356" s="54">
        <f t="shared" si="233"/>
        <v>18.184728733372058</v>
      </c>
      <c r="AJ356" s="54">
        <f t="shared" si="234"/>
        <v>0.24540456762108029</v>
      </c>
      <c r="AK356" s="54">
        <f t="shared" si="235"/>
        <v>0.24540457727698217</v>
      </c>
      <c r="AM356" s="23">
        <f t="shared" si="212"/>
        <v>13.531928993211594</v>
      </c>
      <c r="AN356" s="54">
        <f t="shared" si="236"/>
        <v>0</v>
      </c>
      <c r="AO356" s="54" t="e">
        <f t="shared" si="237"/>
        <v>#DIV/0!</v>
      </c>
      <c r="AP356" s="54" t="e">
        <f t="shared" si="238"/>
        <v>#DIV/0!</v>
      </c>
      <c r="AQ356" s="54" t="e">
        <f t="shared" si="239"/>
        <v>#DIV/0!</v>
      </c>
      <c r="AS356" s="23">
        <f t="shared" si="213"/>
        <v>13.531928993211594</v>
      </c>
      <c r="AT356" s="54">
        <f t="shared" si="240"/>
        <v>0</v>
      </c>
      <c r="AU356" s="54" t="e">
        <f t="shared" si="241"/>
        <v>#DIV/0!</v>
      </c>
      <c r="AV356" s="54" t="e">
        <f t="shared" si="242"/>
        <v>#DIV/0!</v>
      </c>
      <c r="AW356" s="54" t="e">
        <f t="shared" si="243"/>
        <v>#DIV/0!</v>
      </c>
    </row>
    <row r="357" spans="1:49" s="50" customFormat="1" hidden="1" x14ac:dyDescent="0.25">
      <c r="A357" s="3"/>
      <c r="B357" s="4"/>
      <c r="C357" s="4">
        <f t="shared" si="223"/>
        <v>325</v>
      </c>
      <c r="D357" s="22">
        <f t="shared" si="214"/>
        <v>155.8137554811438</v>
      </c>
      <c r="E357" s="54">
        <f t="shared" si="224"/>
        <v>6.0001949999999998E-2</v>
      </c>
      <c r="F357" s="54">
        <f t="shared" si="225"/>
        <v>0.35001137499999996</v>
      </c>
      <c r="G357" s="54">
        <f t="shared" si="215"/>
        <v>5.1221176829268286E-2</v>
      </c>
      <c r="H357" s="24">
        <f t="shared" si="226"/>
        <v>26.000845000000002</v>
      </c>
      <c r="I357" s="23">
        <f t="shared" si="227"/>
        <v>0.18261463035370906</v>
      </c>
      <c r="J357" s="23">
        <f t="shared" si="228"/>
        <v>0.54347826340488703</v>
      </c>
      <c r="K357" s="22">
        <f t="shared" si="229"/>
        <v>45</v>
      </c>
      <c r="L357" s="136">
        <v>326</v>
      </c>
      <c r="M357" s="9">
        <f t="shared" si="204"/>
        <v>13.531930346360644</v>
      </c>
      <c r="N357" s="9">
        <f t="shared" si="205"/>
        <v>13.531931022177481</v>
      </c>
      <c r="O357" s="10">
        <f t="shared" si="230"/>
        <v>6.7581683715900454E-7</v>
      </c>
      <c r="P357" s="10">
        <f t="shared" si="216"/>
        <v>112.63613958578745</v>
      </c>
      <c r="Q357" s="10">
        <f t="shared" si="217"/>
        <v>0.49944005346118853</v>
      </c>
      <c r="R357" s="10">
        <f t="shared" si="218"/>
        <v>0.49944006521715612</v>
      </c>
      <c r="S357" s="9"/>
      <c r="T357" s="9">
        <f t="shared" si="206"/>
        <v>13.53193046221495</v>
      </c>
      <c r="U357" s="10">
        <f t="shared" si="219"/>
        <v>1.1585430570448807E-7</v>
      </c>
      <c r="V357" s="10">
        <f t="shared" si="220"/>
        <v>3.3101230192455513</v>
      </c>
      <c r="W357" s="10">
        <f t="shared" si="221"/>
        <v>8.561828798482414E-2</v>
      </c>
      <c r="X357" s="10">
        <f t="shared" si="222"/>
        <v>8.5618288139183082E-2</v>
      </c>
      <c r="Y357" s="1"/>
      <c r="Z357" s="23">
        <f t="shared" si="207"/>
        <v>13.531930575769479</v>
      </c>
      <c r="AA357" s="54">
        <f t="shared" si="208"/>
        <v>2.2940883503963505E-7</v>
      </c>
      <c r="AB357" s="54">
        <f t="shared" si="209"/>
        <v>8.8234167376914488E-2</v>
      </c>
      <c r="AC357" s="54">
        <f t="shared" si="210"/>
        <v>0.16953700255250098</v>
      </c>
      <c r="AD357" s="54">
        <f t="shared" si="231"/>
        <v>0.1695370093167442</v>
      </c>
      <c r="AG357" s="23">
        <f t="shared" si="211"/>
        <v>13.531930678429605</v>
      </c>
      <c r="AH357" s="54">
        <f t="shared" si="232"/>
        <v>3.3206896077331294E-7</v>
      </c>
      <c r="AI357" s="54">
        <f t="shared" si="233"/>
        <v>18.184728803008898</v>
      </c>
      <c r="AJ357" s="54">
        <f t="shared" si="234"/>
        <v>0.24540456856083587</v>
      </c>
      <c r="AK357" s="54">
        <f t="shared" si="235"/>
        <v>0.24540457515240349</v>
      </c>
      <c r="AM357" s="23">
        <f t="shared" si="212"/>
        <v>13.531930346360644</v>
      </c>
      <c r="AN357" s="54">
        <f t="shared" si="236"/>
        <v>0</v>
      </c>
      <c r="AO357" s="54" t="e">
        <f t="shared" si="237"/>
        <v>#DIV/0!</v>
      </c>
      <c r="AP357" s="54" t="e">
        <f t="shared" si="238"/>
        <v>#DIV/0!</v>
      </c>
      <c r="AQ357" s="54" t="e">
        <f t="shared" si="239"/>
        <v>#DIV/0!</v>
      </c>
      <c r="AS357" s="23">
        <f t="shared" si="213"/>
        <v>13.531930346360644</v>
      </c>
      <c r="AT357" s="54">
        <f t="shared" si="240"/>
        <v>0</v>
      </c>
      <c r="AU357" s="54" t="e">
        <f t="shared" si="241"/>
        <v>#DIV/0!</v>
      </c>
      <c r="AV357" s="54" t="e">
        <f t="shared" si="242"/>
        <v>#DIV/0!</v>
      </c>
      <c r="AW357" s="54" t="e">
        <f t="shared" si="243"/>
        <v>#DIV/0!</v>
      </c>
    </row>
    <row r="358" spans="1:49" s="50" customFormat="1" hidden="1" x14ac:dyDescent="0.25">
      <c r="A358" s="3"/>
      <c r="B358" s="4"/>
      <c r="C358" s="4">
        <f t="shared" si="223"/>
        <v>326</v>
      </c>
      <c r="D358" s="22">
        <f t="shared" si="214"/>
        <v>155.81375548114386</v>
      </c>
      <c r="E358" s="54">
        <f t="shared" si="224"/>
        <v>6.0001955999999995E-2</v>
      </c>
      <c r="F358" s="54">
        <f t="shared" si="225"/>
        <v>0.35001140999999997</v>
      </c>
      <c r="G358" s="54">
        <f t="shared" si="215"/>
        <v>5.1221181951219517E-2</v>
      </c>
      <c r="H358" s="24">
        <f t="shared" si="226"/>
        <v>26.0008476</v>
      </c>
      <c r="I358" s="23">
        <f t="shared" si="227"/>
        <v>0.18261464861457863</v>
      </c>
      <c r="J358" s="23">
        <f t="shared" si="228"/>
        <v>0.54347826340488703</v>
      </c>
      <c r="K358" s="22">
        <f t="shared" si="229"/>
        <v>45</v>
      </c>
      <c r="L358" s="136">
        <v>327</v>
      </c>
      <c r="M358" s="9">
        <f t="shared" si="204"/>
        <v>13.5319316995097</v>
      </c>
      <c r="N358" s="9">
        <f t="shared" si="205"/>
        <v>13.531932375326534</v>
      </c>
      <c r="O358" s="10">
        <f t="shared" si="230"/>
        <v>6.7581683360629086E-7</v>
      </c>
      <c r="P358" s="10">
        <f t="shared" si="216"/>
        <v>112.6361388634068</v>
      </c>
      <c r="Q358" s="10">
        <f t="shared" si="217"/>
        <v>0.49944005025807953</v>
      </c>
      <c r="R358" s="10">
        <f t="shared" si="218"/>
        <v>0.4994400673804808</v>
      </c>
      <c r="S358" s="9"/>
      <c r="T358" s="9">
        <f t="shared" si="206"/>
        <v>13.531931815364009</v>
      </c>
      <c r="U358" s="10">
        <f t="shared" si="219"/>
        <v>1.1585430925720175E-7</v>
      </c>
      <c r="V358" s="10">
        <f t="shared" si="220"/>
        <v>3.3101231207516562</v>
      </c>
      <c r="W358" s="10">
        <f t="shared" si="221"/>
        <v>8.5618290610339542E-2</v>
      </c>
      <c r="X358" s="10">
        <f t="shared" si="222"/>
        <v>8.561829669444794E-2</v>
      </c>
      <c r="Y358" s="1"/>
      <c r="Z358" s="23">
        <f t="shared" si="207"/>
        <v>13.531931928918535</v>
      </c>
      <c r="AA358" s="54">
        <f t="shared" si="208"/>
        <v>2.2940883503963505E-7</v>
      </c>
      <c r="AB358" s="54">
        <f t="shared" si="209"/>
        <v>8.8234167376914488E-2</v>
      </c>
      <c r="AC358" s="54">
        <f t="shared" si="210"/>
        <v>0.16953700255250101</v>
      </c>
      <c r="AD358" s="54">
        <f t="shared" si="231"/>
        <v>0.16953701331079632</v>
      </c>
      <c r="AG358" s="23">
        <f t="shared" si="211"/>
        <v>13.531932031578677</v>
      </c>
      <c r="AH358" s="54">
        <f t="shared" si="232"/>
        <v>3.3206897676052449E-7</v>
      </c>
      <c r="AI358" s="54">
        <f t="shared" si="233"/>
        <v>18.184729678499053</v>
      </c>
      <c r="AJ358" s="54">
        <f t="shared" si="234"/>
        <v>0.24540458037565516</v>
      </c>
      <c r="AK358" s="54">
        <f t="shared" si="235"/>
        <v>0.2454045907919728</v>
      </c>
      <c r="AM358" s="23">
        <f t="shared" si="212"/>
        <v>13.5319316995097</v>
      </c>
      <c r="AN358" s="54">
        <f t="shared" si="236"/>
        <v>0</v>
      </c>
      <c r="AO358" s="54" t="e">
        <f t="shared" si="237"/>
        <v>#DIV/0!</v>
      </c>
      <c r="AP358" s="54" t="e">
        <f t="shared" si="238"/>
        <v>#DIV/0!</v>
      </c>
      <c r="AQ358" s="54" t="e">
        <f t="shared" si="239"/>
        <v>#DIV/0!</v>
      </c>
      <c r="AS358" s="23">
        <f t="shared" si="213"/>
        <v>13.5319316995097</v>
      </c>
      <c r="AT358" s="54">
        <f t="shared" si="240"/>
        <v>0</v>
      </c>
      <c r="AU358" s="54" t="e">
        <f t="shared" si="241"/>
        <v>#DIV/0!</v>
      </c>
      <c r="AV358" s="54" t="e">
        <f t="shared" si="242"/>
        <v>#DIV/0!</v>
      </c>
      <c r="AW358" s="54" t="e">
        <f t="shared" si="243"/>
        <v>#DIV/0!</v>
      </c>
    </row>
    <row r="359" spans="1:49" s="50" customFormat="1" hidden="1" x14ac:dyDescent="0.25">
      <c r="A359" s="3"/>
      <c r="B359" s="4"/>
      <c r="C359" s="4">
        <f t="shared" si="223"/>
        <v>327</v>
      </c>
      <c r="D359" s="22">
        <f t="shared" si="214"/>
        <v>155.81375548114369</v>
      </c>
      <c r="E359" s="54">
        <f t="shared" si="224"/>
        <v>6.0001961999999999E-2</v>
      </c>
      <c r="F359" s="54">
        <f t="shared" si="225"/>
        <v>0.35001144499999998</v>
      </c>
      <c r="G359" s="54">
        <f t="shared" si="215"/>
        <v>5.1221187073170728E-2</v>
      </c>
      <c r="H359" s="24">
        <f t="shared" si="226"/>
        <v>26.000850199999999</v>
      </c>
      <c r="I359" s="23">
        <f t="shared" si="227"/>
        <v>0.18261466687544819</v>
      </c>
      <c r="J359" s="23">
        <f t="shared" si="228"/>
        <v>0.54347826340488703</v>
      </c>
      <c r="K359" s="22">
        <f t="shared" si="229"/>
        <v>45</v>
      </c>
      <c r="L359" s="136">
        <v>328</v>
      </c>
      <c r="M359" s="9">
        <f t="shared" si="204"/>
        <v>13.531933052658765</v>
      </c>
      <c r="N359" s="9">
        <f t="shared" si="205"/>
        <v>13.531933728475598</v>
      </c>
      <c r="O359" s="10">
        <f t="shared" si="230"/>
        <v>6.7581683360629086E-7</v>
      </c>
      <c r="P359" s="10">
        <f t="shared" si="216"/>
        <v>112.6361389936685</v>
      </c>
      <c r="Q359" s="10">
        <f t="shared" si="217"/>
        <v>0.49944005083567289</v>
      </c>
      <c r="R359" s="10">
        <f t="shared" si="218"/>
        <v>0.49944006288473625</v>
      </c>
      <c r="S359" s="9"/>
      <c r="T359" s="9">
        <f t="shared" si="206"/>
        <v>13.531933168513074</v>
      </c>
      <c r="U359" s="10">
        <f t="shared" si="219"/>
        <v>1.1585430925720175E-7</v>
      </c>
      <c r="V359" s="10">
        <f t="shared" si="220"/>
        <v>3.3101231207516562</v>
      </c>
      <c r="W359" s="10">
        <f t="shared" si="221"/>
        <v>8.5618290610339501E-2</v>
      </c>
      <c r="X359" s="10">
        <f t="shared" si="222"/>
        <v>8.5618296367639429E-2</v>
      </c>
      <c r="Y359" s="1"/>
      <c r="Z359" s="23">
        <f t="shared" si="207"/>
        <v>13.531933282067589</v>
      </c>
      <c r="AA359" s="54">
        <f t="shared" si="208"/>
        <v>2.2940882438149401E-7</v>
      </c>
      <c r="AB359" s="54">
        <f t="shared" si="209"/>
        <v>8.8234163157063811E-2</v>
      </c>
      <c r="AC359" s="54">
        <f t="shared" si="210"/>
        <v>0.16953699444429457</v>
      </c>
      <c r="AD359" s="54">
        <f t="shared" si="231"/>
        <v>0.16953700322881637</v>
      </c>
      <c r="AG359" s="23">
        <f t="shared" si="211"/>
        <v>13.531933384727731</v>
      </c>
      <c r="AH359" s="54">
        <f t="shared" si="232"/>
        <v>3.3206896610238346E-7</v>
      </c>
      <c r="AI359" s="54">
        <f t="shared" si="233"/>
        <v>18.184729122478796</v>
      </c>
      <c r="AJ359" s="54">
        <f t="shared" si="234"/>
        <v>0.24540457287211112</v>
      </c>
      <c r="AK359" s="54">
        <f t="shared" si="235"/>
        <v>0.24540458422635753</v>
      </c>
      <c r="AM359" s="23">
        <f t="shared" si="212"/>
        <v>13.531933052658765</v>
      </c>
      <c r="AN359" s="54">
        <f t="shared" si="236"/>
        <v>0</v>
      </c>
      <c r="AO359" s="54" t="e">
        <f t="shared" si="237"/>
        <v>#DIV/0!</v>
      </c>
      <c r="AP359" s="54" t="e">
        <f t="shared" si="238"/>
        <v>#DIV/0!</v>
      </c>
      <c r="AQ359" s="54" t="e">
        <f t="shared" si="239"/>
        <v>#DIV/0!</v>
      </c>
      <c r="AS359" s="23">
        <f t="shared" si="213"/>
        <v>13.531933052658765</v>
      </c>
      <c r="AT359" s="54">
        <f t="shared" si="240"/>
        <v>0</v>
      </c>
      <c r="AU359" s="54" t="e">
        <f t="shared" si="241"/>
        <v>#DIV/0!</v>
      </c>
      <c r="AV359" s="54" t="e">
        <f t="shared" si="242"/>
        <v>#DIV/0!</v>
      </c>
      <c r="AW359" s="54" t="e">
        <f t="shared" si="243"/>
        <v>#DIV/0!</v>
      </c>
    </row>
    <row r="360" spans="1:49" s="50" customFormat="1" hidden="1" x14ac:dyDescent="0.25">
      <c r="A360" s="3"/>
      <c r="B360" s="4"/>
      <c r="C360" s="4">
        <f t="shared" si="223"/>
        <v>328</v>
      </c>
      <c r="D360" s="22">
        <f t="shared" si="214"/>
        <v>155.81375548114374</v>
      </c>
      <c r="E360" s="54">
        <f t="shared" si="224"/>
        <v>6.0001967999999996E-2</v>
      </c>
      <c r="F360" s="54">
        <f t="shared" si="225"/>
        <v>0.35001147999999999</v>
      </c>
      <c r="G360" s="54">
        <f t="shared" si="215"/>
        <v>5.1221192195121945E-2</v>
      </c>
      <c r="H360" s="24">
        <f t="shared" si="226"/>
        <v>26.000852800000001</v>
      </c>
      <c r="I360" s="23">
        <f t="shared" si="227"/>
        <v>0.18261468513631773</v>
      </c>
      <c r="J360" s="23">
        <f t="shared" si="228"/>
        <v>0.54347826340488703</v>
      </c>
      <c r="K360" s="22">
        <f t="shared" si="229"/>
        <v>45</v>
      </c>
      <c r="L360" s="136">
        <v>329</v>
      </c>
      <c r="M360" s="9">
        <f t="shared" si="204"/>
        <v>13.531934405807817</v>
      </c>
      <c r="N360" s="9">
        <f t="shared" si="205"/>
        <v>13.531935081624654</v>
      </c>
      <c r="O360" s="10">
        <f t="shared" si="230"/>
        <v>6.7581683715900454E-7</v>
      </c>
      <c r="P360" s="10">
        <f t="shared" si="216"/>
        <v>112.63613945552574</v>
      </c>
      <c r="Q360" s="10">
        <f t="shared" si="217"/>
        <v>0.49944005288359483</v>
      </c>
      <c r="R360" s="10">
        <f t="shared" si="218"/>
        <v>0.49944006727106677</v>
      </c>
      <c r="S360" s="9"/>
      <c r="T360" s="9">
        <f t="shared" si="206"/>
        <v>13.531934521662127</v>
      </c>
      <c r="U360" s="10">
        <f t="shared" si="219"/>
        <v>1.1585430925720175E-7</v>
      </c>
      <c r="V360" s="10">
        <f t="shared" si="220"/>
        <v>3.3101231207516562</v>
      </c>
      <c r="W360" s="10">
        <f t="shared" si="221"/>
        <v>8.5618290610339529E-2</v>
      </c>
      <c r="X360" s="10">
        <f t="shared" si="222"/>
        <v>8.5618296040830849E-2</v>
      </c>
      <c r="Y360" s="1"/>
      <c r="Z360" s="23">
        <f t="shared" si="207"/>
        <v>13.531934635216651</v>
      </c>
      <c r="AA360" s="54">
        <f t="shared" si="208"/>
        <v>2.2940883326327821E-7</v>
      </c>
      <c r="AB360" s="54">
        <f t="shared" si="209"/>
        <v>8.8234166693700308E-2</v>
      </c>
      <c r="AC360" s="54">
        <f t="shared" si="210"/>
        <v>0.16953700123974325</v>
      </c>
      <c r="AD360" s="54">
        <f t="shared" si="231"/>
        <v>0.16953700722286866</v>
      </c>
      <c r="AG360" s="23">
        <f t="shared" si="211"/>
        <v>13.531934737876783</v>
      </c>
      <c r="AH360" s="54">
        <f t="shared" si="232"/>
        <v>3.3206896610238346E-7</v>
      </c>
      <c r="AI360" s="54">
        <f t="shared" si="233"/>
        <v>18.18472909483895</v>
      </c>
      <c r="AJ360" s="54">
        <f t="shared" si="234"/>
        <v>0.24540457249910894</v>
      </c>
      <c r="AK360" s="54">
        <f t="shared" si="235"/>
        <v>0.2454045821017789</v>
      </c>
      <c r="AM360" s="23">
        <f t="shared" si="212"/>
        <v>13.531934405807817</v>
      </c>
      <c r="AN360" s="54">
        <f t="shared" si="236"/>
        <v>0</v>
      </c>
      <c r="AO360" s="54" t="e">
        <f t="shared" si="237"/>
        <v>#DIV/0!</v>
      </c>
      <c r="AP360" s="54" t="e">
        <f t="shared" si="238"/>
        <v>#DIV/0!</v>
      </c>
      <c r="AQ360" s="54" t="e">
        <f t="shared" si="239"/>
        <v>#DIV/0!</v>
      </c>
      <c r="AS360" s="23">
        <f t="shared" si="213"/>
        <v>13.531934405807817</v>
      </c>
      <c r="AT360" s="54">
        <f t="shared" si="240"/>
        <v>0</v>
      </c>
      <c r="AU360" s="54" t="e">
        <f t="shared" si="241"/>
        <v>#DIV/0!</v>
      </c>
      <c r="AV360" s="54" t="e">
        <f t="shared" si="242"/>
        <v>#DIV/0!</v>
      </c>
      <c r="AW360" s="54" t="e">
        <f t="shared" si="243"/>
        <v>#DIV/0!</v>
      </c>
    </row>
    <row r="361" spans="1:49" s="50" customFormat="1" hidden="1" x14ac:dyDescent="0.25">
      <c r="A361" s="3"/>
      <c r="B361" s="4"/>
      <c r="C361" s="4">
        <f t="shared" si="223"/>
        <v>329</v>
      </c>
      <c r="D361" s="22">
        <f t="shared" si="214"/>
        <v>155.81375548114386</v>
      </c>
      <c r="E361" s="54">
        <f t="shared" si="224"/>
        <v>6.0001974E-2</v>
      </c>
      <c r="F361" s="54">
        <f t="shared" si="225"/>
        <v>0.350011515</v>
      </c>
      <c r="G361" s="54">
        <f t="shared" si="215"/>
        <v>5.1221197317073169E-2</v>
      </c>
      <c r="H361" s="24">
        <f t="shared" si="226"/>
        <v>26.000855399999999</v>
      </c>
      <c r="I361" s="23">
        <f t="shared" si="227"/>
        <v>0.1826147033971873</v>
      </c>
      <c r="J361" s="23">
        <f t="shared" si="228"/>
        <v>0.54347826340488703</v>
      </c>
      <c r="K361" s="22">
        <f t="shared" si="229"/>
        <v>45</v>
      </c>
      <c r="L361" s="136">
        <v>330</v>
      </c>
      <c r="M361" s="9">
        <f t="shared" si="204"/>
        <v>13.531935758956871</v>
      </c>
      <c r="N361" s="9">
        <f t="shared" si="205"/>
        <v>13.531936434773703</v>
      </c>
      <c r="O361" s="10">
        <f t="shared" si="230"/>
        <v>6.7581683182993402E-7</v>
      </c>
      <c r="P361" s="10">
        <f t="shared" si="216"/>
        <v>112.63613869760903</v>
      </c>
      <c r="Q361" s="10">
        <f t="shared" si="217"/>
        <v>0.49944004952291549</v>
      </c>
      <c r="R361" s="10">
        <f t="shared" si="218"/>
        <v>0.49944006055231543</v>
      </c>
      <c r="S361" s="9"/>
      <c r="T361" s="9">
        <f t="shared" si="206"/>
        <v>13.531935874811182</v>
      </c>
      <c r="U361" s="10">
        <f t="shared" si="219"/>
        <v>1.1585431103355859E-7</v>
      </c>
      <c r="V361" s="10">
        <f t="shared" si="220"/>
        <v>3.3101231715047086</v>
      </c>
      <c r="W361" s="10">
        <f t="shared" si="221"/>
        <v>8.5618291923097251E-2</v>
      </c>
      <c r="X361" s="10">
        <f t="shared" si="222"/>
        <v>8.5618295714022213E-2</v>
      </c>
      <c r="Y361" s="1"/>
      <c r="Z361" s="23">
        <f t="shared" si="207"/>
        <v>13.531935988365712</v>
      </c>
      <c r="AA361" s="54">
        <f t="shared" si="208"/>
        <v>2.2940884036870557E-7</v>
      </c>
      <c r="AB361" s="54">
        <f t="shared" si="209"/>
        <v>8.8234169305991317E-2</v>
      </c>
      <c r="AC361" s="54">
        <f t="shared" si="210"/>
        <v>0.16953700625911391</v>
      </c>
      <c r="AD361" s="54">
        <f t="shared" si="231"/>
        <v>0.16953701490503981</v>
      </c>
      <c r="AG361" s="23">
        <f t="shared" si="211"/>
        <v>13.531936091025841</v>
      </c>
      <c r="AH361" s="54">
        <f t="shared" si="232"/>
        <v>3.3206896965509713E-7</v>
      </c>
      <c r="AI361" s="54">
        <f t="shared" si="233"/>
        <v>18.184729289392319</v>
      </c>
      <c r="AJ361" s="54">
        <f t="shared" si="234"/>
        <v>0.24540457512462438</v>
      </c>
      <c r="AK361" s="54">
        <f t="shared" si="235"/>
        <v>0.24540458441823831</v>
      </c>
      <c r="AM361" s="23">
        <f t="shared" si="212"/>
        <v>13.531935758956871</v>
      </c>
      <c r="AN361" s="54">
        <f t="shared" si="236"/>
        <v>0</v>
      </c>
      <c r="AO361" s="54" t="e">
        <f t="shared" si="237"/>
        <v>#DIV/0!</v>
      </c>
      <c r="AP361" s="54" t="e">
        <f t="shared" si="238"/>
        <v>#DIV/0!</v>
      </c>
      <c r="AQ361" s="54" t="e">
        <f t="shared" si="239"/>
        <v>#DIV/0!</v>
      </c>
      <c r="AS361" s="23">
        <f t="shared" si="213"/>
        <v>13.531935758956871</v>
      </c>
      <c r="AT361" s="54">
        <f t="shared" si="240"/>
        <v>0</v>
      </c>
      <c r="AU361" s="54" t="e">
        <f t="shared" si="241"/>
        <v>#DIV/0!</v>
      </c>
      <c r="AV361" s="54" t="e">
        <f t="shared" si="242"/>
        <v>#DIV/0!</v>
      </c>
      <c r="AW361" s="54" t="e">
        <f t="shared" si="243"/>
        <v>#DIV/0!</v>
      </c>
    </row>
    <row r="362" spans="1:49" s="50" customFormat="1" hidden="1" x14ac:dyDescent="0.25">
      <c r="A362" s="3"/>
      <c r="B362" s="4"/>
      <c r="C362" s="4">
        <f t="shared" si="223"/>
        <v>330</v>
      </c>
      <c r="D362" s="22">
        <f t="shared" si="214"/>
        <v>155.81375548114363</v>
      </c>
      <c r="E362" s="54">
        <f t="shared" si="224"/>
        <v>6.0001979999999996E-2</v>
      </c>
      <c r="F362" s="54">
        <f t="shared" si="225"/>
        <v>0.35001155</v>
      </c>
      <c r="G362" s="54">
        <f t="shared" si="215"/>
        <v>5.1221202439024387E-2</v>
      </c>
      <c r="H362" s="24">
        <f t="shared" si="226"/>
        <v>26.000858000000001</v>
      </c>
      <c r="I362" s="23">
        <f t="shared" si="227"/>
        <v>0.18261472165805687</v>
      </c>
      <c r="J362" s="23">
        <f t="shared" si="228"/>
        <v>0.54347826340488703</v>
      </c>
      <c r="K362" s="22">
        <f t="shared" si="229"/>
        <v>45</v>
      </c>
      <c r="L362" s="136">
        <v>331</v>
      </c>
      <c r="M362" s="9">
        <f t="shared" si="204"/>
        <v>13.531937112105938</v>
      </c>
      <c r="N362" s="9">
        <f t="shared" si="205"/>
        <v>13.531937787922766</v>
      </c>
      <c r="O362" s="10">
        <f t="shared" si="230"/>
        <v>6.7581682827722034E-7</v>
      </c>
      <c r="P362" s="10">
        <f t="shared" si="216"/>
        <v>112.63613797522838</v>
      </c>
      <c r="Q362" s="10">
        <f t="shared" si="217"/>
        <v>0.49944004631980615</v>
      </c>
      <c r="R362" s="10">
        <f t="shared" si="218"/>
        <v>0.49944005827460158</v>
      </c>
      <c r="S362" s="9"/>
      <c r="T362" s="9">
        <f t="shared" si="206"/>
        <v>13.531937227960244</v>
      </c>
      <c r="U362" s="10">
        <f t="shared" si="219"/>
        <v>1.1585430570448807E-7</v>
      </c>
      <c r="V362" s="10">
        <f t="shared" si="220"/>
        <v>3.3101230244955153</v>
      </c>
      <c r="W362" s="10">
        <f t="shared" si="221"/>
        <v>8.5618288120617531E-2</v>
      </c>
      <c r="X362" s="10">
        <f t="shared" si="222"/>
        <v>8.5618291136291713E-2</v>
      </c>
      <c r="Y362" s="1"/>
      <c r="Z362" s="23">
        <f t="shared" si="207"/>
        <v>13.531937341514768</v>
      </c>
      <c r="AA362" s="54">
        <f t="shared" si="208"/>
        <v>2.2940882971056453E-7</v>
      </c>
      <c r="AB362" s="54">
        <f t="shared" si="209"/>
        <v>8.8234165327271977E-2</v>
      </c>
      <c r="AC362" s="54">
        <f t="shared" si="210"/>
        <v>0.1695369986142278</v>
      </c>
      <c r="AD362" s="54">
        <f t="shared" si="231"/>
        <v>0.16953700482305703</v>
      </c>
      <c r="AG362" s="23">
        <f t="shared" si="211"/>
        <v>13.531937444174897</v>
      </c>
      <c r="AH362" s="54">
        <f t="shared" si="232"/>
        <v>3.320689589969561E-7</v>
      </c>
      <c r="AI362" s="54">
        <f t="shared" si="233"/>
        <v>18.184728733372058</v>
      </c>
      <c r="AJ362" s="54">
        <f t="shared" si="234"/>
        <v>0.24540456762108029</v>
      </c>
      <c r="AK362" s="54">
        <f t="shared" si="235"/>
        <v>0.24540457395650719</v>
      </c>
      <c r="AM362" s="23">
        <f t="shared" si="212"/>
        <v>13.531937112105938</v>
      </c>
      <c r="AN362" s="54">
        <f t="shared" si="236"/>
        <v>0</v>
      </c>
      <c r="AO362" s="54" t="e">
        <f t="shared" si="237"/>
        <v>#DIV/0!</v>
      </c>
      <c r="AP362" s="54" t="e">
        <f t="shared" si="238"/>
        <v>#DIV/0!</v>
      </c>
      <c r="AQ362" s="54" t="e">
        <f t="shared" si="239"/>
        <v>#DIV/0!</v>
      </c>
      <c r="AS362" s="23">
        <f t="shared" si="213"/>
        <v>13.531937112105938</v>
      </c>
      <c r="AT362" s="54">
        <f t="shared" si="240"/>
        <v>0</v>
      </c>
      <c r="AU362" s="54" t="e">
        <f t="shared" si="241"/>
        <v>#DIV/0!</v>
      </c>
      <c r="AV362" s="54" t="e">
        <f t="shared" si="242"/>
        <v>#DIV/0!</v>
      </c>
      <c r="AW362" s="54" t="e">
        <f t="shared" si="243"/>
        <v>#DIV/0!</v>
      </c>
    </row>
    <row r="363" spans="1:49" s="50" customFormat="1" hidden="1" x14ac:dyDescent="0.25">
      <c r="A363" s="3"/>
      <c r="B363" s="4"/>
      <c r="C363" s="4">
        <f t="shared" si="223"/>
        <v>331</v>
      </c>
      <c r="D363" s="22">
        <f t="shared" si="214"/>
        <v>155.81375548114386</v>
      </c>
      <c r="E363" s="54">
        <f t="shared" si="224"/>
        <v>6.0001986E-2</v>
      </c>
      <c r="F363" s="54">
        <f t="shared" si="225"/>
        <v>0.35001158499999996</v>
      </c>
      <c r="G363" s="54">
        <f t="shared" si="215"/>
        <v>5.1221207560975611E-2</v>
      </c>
      <c r="H363" s="24">
        <f t="shared" si="226"/>
        <v>26.000860599999999</v>
      </c>
      <c r="I363" s="23">
        <f t="shared" si="227"/>
        <v>0.18261473991892641</v>
      </c>
      <c r="J363" s="23">
        <f t="shared" si="228"/>
        <v>0.54347826340488703</v>
      </c>
      <c r="K363" s="22">
        <f t="shared" si="229"/>
        <v>45</v>
      </c>
      <c r="L363" s="136">
        <v>332</v>
      </c>
      <c r="M363" s="9">
        <f t="shared" si="204"/>
        <v>13.531938465254987</v>
      </c>
      <c r="N363" s="9">
        <f t="shared" si="205"/>
        <v>13.531939141071822</v>
      </c>
      <c r="O363" s="10">
        <f t="shared" si="230"/>
        <v>6.758168353826477E-7</v>
      </c>
      <c r="P363" s="10">
        <f t="shared" si="216"/>
        <v>112.63613928972798</v>
      </c>
      <c r="Q363" s="10">
        <f t="shared" si="217"/>
        <v>0.49944005214843085</v>
      </c>
      <c r="R363" s="10">
        <f t="shared" si="218"/>
        <v>0.49944006266093299</v>
      </c>
      <c r="S363" s="9"/>
      <c r="T363" s="9">
        <f t="shared" si="206"/>
        <v>13.531938581109301</v>
      </c>
      <c r="U363" s="10">
        <f t="shared" si="219"/>
        <v>1.1585431458627227E-7</v>
      </c>
      <c r="V363" s="10">
        <f t="shared" si="220"/>
        <v>3.3101232730108139</v>
      </c>
      <c r="W363" s="10">
        <f t="shared" si="221"/>
        <v>8.5618294548612625E-2</v>
      </c>
      <c r="X363" s="10">
        <f t="shared" si="222"/>
        <v>8.5618295060404734E-2</v>
      </c>
      <c r="Y363" s="1"/>
      <c r="Z363" s="23">
        <f t="shared" si="207"/>
        <v>13.531938694663824</v>
      </c>
      <c r="AA363" s="54">
        <f t="shared" si="208"/>
        <v>2.2940883681599189E-7</v>
      </c>
      <c r="AB363" s="54">
        <f t="shared" si="209"/>
        <v>8.8234167939562985E-2</v>
      </c>
      <c r="AC363" s="54">
        <f t="shared" si="210"/>
        <v>0.1695370036335985</v>
      </c>
      <c r="AD363" s="54">
        <f t="shared" si="231"/>
        <v>0.16953700881711067</v>
      </c>
      <c r="AG363" s="23">
        <f t="shared" si="211"/>
        <v>13.531938797323958</v>
      </c>
      <c r="AH363" s="54">
        <f t="shared" si="232"/>
        <v>3.3206897143145397E-7</v>
      </c>
      <c r="AI363" s="54">
        <f t="shared" si="233"/>
        <v>18.184729386669002</v>
      </c>
      <c r="AJ363" s="54">
        <f t="shared" si="234"/>
        <v>0.24540457643738206</v>
      </c>
      <c r="AK363" s="54">
        <f t="shared" si="235"/>
        <v>0.24540458461011919</v>
      </c>
      <c r="AM363" s="23">
        <f t="shared" si="212"/>
        <v>13.531938465254987</v>
      </c>
      <c r="AN363" s="54">
        <f t="shared" si="236"/>
        <v>0</v>
      </c>
      <c r="AO363" s="54" t="e">
        <f t="shared" si="237"/>
        <v>#DIV/0!</v>
      </c>
      <c r="AP363" s="54" t="e">
        <f t="shared" si="238"/>
        <v>#DIV/0!</v>
      </c>
      <c r="AQ363" s="54" t="e">
        <f t="shared" si="239"/>
        <v>#DIV/0!</v>
      </c>
      <c r="AS363" s="23">
        <f t="shared" si="213"/>
        <v>13.531938465254987</v>
      </c>
      <c r="AT363" s="54">
        <f t="shared" si="240"/>
        <v>0</v>
      </c>
      <c r="AU363" s="54" t="e">
        <f t="shared" si="241"/>
        <v>#DIV/0!</v>
      </c>
      <c r="AV363" s="54" t="e">
        <f t="shared" si="242"/>
        <v>#DIV/0!</v>
      </c>
      <c r="AW363" s="54" t="e">
        <f t="shared" si="243"/>
        <v>#DIV/0!</v>
      </c>
    </row>
    <row r="364" spans="1:49" s="50" customFormat="1" hidden="1" x14ac:dyDescent="0.25">
      <c r="A364" s="3"/>
      <c r="B364" s="4"/>
      <c r="C364" s="4">
        <f t="shared" si="223"/>
        <v>332</v>
      </c>
      <c r="D364" s="22">
        <f t="shared" si="214"/>
        <v>155.81375548114369</v>
      </c>
      <c r="E364" s="54">
        <f t="shared" si="224"/>
        <v>6.0001991999999997E-2</v>
      </c>
      <c r="F364" s="54">
        <f t="shared" si="225"/>
        <v>0.35001161999999997</v>
      </c>
      <c r="G364" s="54">
        <f t="shared" si="215"/>
        <v>5.1221212682926828E-2</v>
      </c>
      <c r="H364" s="24">
        <f t="shared" si="226"/>
        <v>26.000863200000001</v>
      </c>
      <c r="I364" s="23">
        <f t="shared" si="227"/>
        <v>0.18261475817979597</v>
      </c>
      <c r="J364" s="23">
        <f t="shared" si="228"/>
        <v>0.54347826340488703</v>
      </c>
      <c r="K364" s="22">
        <f t="shared" si="229"/>
        <v>45</v>
      </c>
      <c r="L364" s="136">
        <v>333</v>
      </c>
      <c r="M364" s="9">
        <f t="shared" si="204"/>
        <v>13.53193981840405</v>
      </c>
      <c r="N364" s="9">
        <f t="shared" si="205"/>
        <v>13.53194049422088</v>
      </c>
      <c r="O364" s="10">
        <f t="shared" si="230"/>
        <v>6.7581683005357718E-7</v>
      </c>
      <c r="P364" s="10">
        <f t="shared" si="216"/>
        <v>112.63613827128785</v>
      </c>
      <c r="Q364" s="10">
        <f t="shared" si="217"/>
        <v>0.49944004763256394</v>
      </c>
      <c r="R364" s="10">
        <f t="shared" si="218"/>
        <v>0.49944006482425868</v>
      </c>
      <c r="S364" s="9"/>
      <c r="T364" s="9">
        <f t="shared" si="206"/>
        <v>13.531939934258356</v>
      </c>
      <c r="U364" s="10">
        <f t="shared" si="219"/>
        <v>1.1585430570448807E-7</v>
      </c>
      <c r="V364" s="10">
        <f t="shared" si="220"/>
        <v>3.3101230192455513</v>
      </c>
      <c r="W364" s="10">
        <f t="shared" si="221"/>
        <v>8.5618287984824126E-2</v>
      </c>
      <c r="X364" s="10">
        <f t="shared" si="222"/>
        <v>8.561829473359589E-2</v>
      </c>
      <c r="Y364" s="1"/>
      <c r="Z364" s="23">
        <f t="shared" si="207"/>
        <v>13.531940047812881</v>
      </c>
      <c r="AA364" s="54">
        <f t="shared" si="208"/>
        <v>2.2940883148692137E-7</v>
      </c>
      <c r="AB364" s="54">
        <f t="shared" si="209"/>
        <v>8.8234166010486142E-2</v>
      </c>
      <c r="AC364" s="54">
        <f t="shared" si="210"/>
        <v>0.16953699992698554</v>
      </c>
      <c r="AD364" s="54">
        <f t="shared" si="231"/>
        <v>0.16953700837012534</v>
      </c>
      <c r="AG364" s="23">
        <f t="shared" si="211"/>
        <v>13.531940150473011</v>
      </c>
      <c r="AH364" s="54">
        <f t="shared" si="232"/>
        <v>3.3206896077331294E-7</v>
      </c>
      <c r="AI364" s="54">
        <f t="shared" si="233"/>
        <v>18.184728803008898</v>
      </c>
      <c r="AJ364" s="54">
        <f t="shared" si="234"/>
        <v>0.24540456856083578</v>
      </c>
      <c r="AK364" s="54">
        <f t="shared" si="235"/>
        <v>0.24540457804450003</v>
      </c>
      <c r="AM364" s="23">
        <f t="shared" si="212"/>
        <v>13.53193981840405</v>
      </c>
      <c r="AN364" s="54">
        <f t="shared" si="236"/>
        <v>0</v>
      </c>
      <c r="AO364" s="54" t="e">
        <f t="shared" si="237"/>
        <v>#DIV/0!</v>
      </c>
      <c r="AP364" s="54" t="e">
        <f t="shared" si="238"/>
        <v>#DIV/0!</v>
      </c>
      <c r="AQ364" s="54" t="e">
        <f t="shared" si="239"/>
        <v>#DIV/0!</v>
      </c>
      <c r="AS364" s="23">
        <f t="shared" si="213"/>
        <v>13.53193981840405</v>
      </c>
      <c r="AT364" s="54">
        <f t="shared" si="240"/>
        <v>0</v>
      </c>
      <c r="AU364" s="54" t="e">
        <f t="shared" si="241"/>
        <v>#DIV/0!</v>
      </c>
      <c r="AV364" s="54" t="e">
        <f t="shared" si="242"/>
        <v>#DIV/0!</v>
      </c>
      <c r="AW364" s="54" t="e">
        <f t="shared" si="243"/>
        <v>#DIV/0!</v>
      </c>
    </row>
    <row r="365" spans="1:49" s="50" customFormat="1" hidden="1" x14ac:dyDescent="0.25">
      <c r="A365" s="3"/>
      <c r="B365" s="4"/>
      <c r="C365" s="4">
        <f t="shared" si="223"/>
        <v>333</v>
      </c>
      <c r="D365" s="22">
        <f t="shared" si="214"/>
        <v>155.81375548114386</v>
      </c>
      <c r="E365" s="54">
        <f t="shared" si="224"/>
        <v>6.0001998000000001E-2</v>
      </c>
      <c r="F365" s="54">
        <f t="shared" si="225"/>
        <v>0.35001165499999998</v>
      </c>
      <c r="G365" s="54">
        <f t="shared" si="215"/>
        <v>5.1221217804878053E-2</v>
      </c>
      <c r="H365" s="24">
        <f t="shared" si="226"/>
        <v>26.0008658</v>
      </c>
      <c r="I365" s="23">
        <f t="shared" si="227"/>
        <v>0.18261477644066554</v>
      </c>
      <c r="J365" s="23">
        <f t="shared" si="228"/>
        <v>0.54347826340488703</v>
      </c>
      <c r="K365" s="22">
        <f t="shared" si="229"/>
        <v>45</v>
      </c>
      <c r="L365" s="136">
        <v>334</v>
      </c>
      <c r="M365" s="9">
        <f t="shared" si="204"/>
        <v>13.531941171553102</v>
      </c>
      <c r="N365" s="9">
        <f t="shared" si="205"/>
        <v>13.531941847369936</v>
      </c>
      <c r="O365" s="10">
        <f t="shared" si="230"/>
        <v>6.7581683360629086E-7</v>
      </c>
      <c r="P365" s="10">
        <f t="shared" si="216"/>
        <v>112.6361389936685</v>
      </c>
      <c r="Q365" s="10">
        <f t="shared" si="217"/>
        <v>0.49944005083567311</v>
      </c>
      <c r="R365" s="10">
        <f t="shared" si="218"/>
        <v>0.49944006476955138</v>
      </c>
      <c r="S365" s="9"/>
      <c r="T365" s="9">
        <f t="shared" si="206"/>
        <v>13.531941287407413</v>
      </c>
      <c r="U365" s="10">
        <f t="shared" si="219"/>
        <v>1.1585431103355859E-7</v>
      </c>
      <c r="V365" s="10">
        <f t="shared" si="220"/>
        <v>3.3101231715047086</v>
      </c>
      <c r="W365" s="10">
        <f t="shared" si="221"/>
        <v>8.5618291923097237E-2</v>
      </c>
      <c r="X365" s="10">
        <f t="shared" si="222"/>
        <v>8.5618294406786991E-2</v>
      </c>
      <c r="Y365" s="1"/>
      <c r="Z365" s="23">
        <f t="shared" si="207"/>
        <v>13.531941400961935</v>
      </c>
      <c r="AA365" s="54">
        <f t="shared" si="208"/>
        <v>2.2940883326327821E-7</v>
      </c>
      <c r="AB365" s="54">
        <f t="shared" si="209"/>
        <v>8.8234166573134654E-2</v>
      </c>
      <c r="AC365" s="54">
        <f t="shared" si="210"/>
        <v>0.16953700100808311</v>
      </c>
      <c r="AD365" s="54">
        <f t="shared" si="231"/>
        <v>0.16953700717021927</v>
      </c>
      <c r="AG365" s="23">
        <f t="shared" si="211"/>
        <v>13.53194150362207</v>
      </c>
      <c r="AH365" s="54">
        <f t="shared" si="232"/>
        <v>3.320689678787403E-7</v>
      </c>
      <c r="AI365" s="54">
        <f t="shared" si="233"/>
        <v>18.184729219755482</v>
      </c>
      <c r="AJ365" s="54">
        <f t="shared" si="234"/>
        <v>0.24540457418486894</v>
      </c>
      <c r="AK365" s="54">
        <f t="shared" si="235"/>
        <v>0.24540458480200014</v>
      </c>
      <c r="AM365" s="23">
        <f t="shared" si="212"/>
        <v>13.531941171553102</v>
      </c>
      <c r="AN365" s="54">
        <f t="shared" si="236"/>
        <v>0</v>
      </c>
      <c r="AO365" s="54" t="e">
        <f t="shared" si="237"/>
        <v>#DIV/0!</v>
      </c>
      <c r="AP365" s="54" t="e">
        <f t="shared" si="238"/>
        <v>#DIV/0!</v>
      </c>
      <c r="AQ365" s="54" t="e">
        <f t="shared" si="239"/>
        <v>#DIV/0!</v>
      </c>
      <c r="AS365" s="23">
        <f t="shared" si="213"/>
        <v>13.531941171553102</v>
      </c>
      <c r="AT365" s="54">
        <f t="shared" si="240"/>
        <v>0</v>
      </c>
      <c r="AU365" s="54" t="e">
        <f t="shared" si="241"/>
        <v>#DIV/0!</v>
      </c>
      <c r="AV365" s="54" t="e">
        <f t="shared" si="242"/>
        <v>#DIV/0!</v>
      </c>
      <c r="AW365" s="54" t="e">
        <f t="shared" si="243"/>
        <v>#DIV/0!</v>
      </c>
    </row>
    <row r="366" spans="1:49" s="50" customFormat="1" hidden="1" x14ac:dyDescent="0.25">
      <c r="A366" s="3"/>
      <c r="B366" s="4"/>
      <c r="C366" s="4">
        <f t="shared" si="223"/>
        <v>334</v>
      </c>
      <c r="D366" s="22">
        <f t="shared" si="214"/>
        <v>155.8137554811438</v>
      </c>
      <c r="E366" s="54">
        <f t="shared" si="224"/>
        <v>6.0002003999999998E-2</v>
      </c>
      <c r="F366" s="54">
        <f t="shared" si="225"/>
        <v>0.35001168999999999</v>
      </c>
      <c r="G366" s="54">
        <f t="shared" si="215"/>
        <v>5.122122292682927E-2</v>
      </c>
      <c r="H366" s="24">
        <f t="shared" si="226"/>
        <v>26.000868400000002</v>
      </c>
      <c r="I366" s="23">
        <f t="shared" si="227"/>
        <v>0.18261479470153508</v>
      </c>
      <c r="J366" s="23">
        <f t="shared" si="228"/>
        <v>0.54347826340488703</v>
      </c>
      <c r="K366" s="22">
        <f t="shared" si="229"/>
        <v>45</v>
      </c>
      <c r="L366" s="136">
        <v>335</v>
      </c>
      <c r="M366" s="9">
        <f t="shared" si="204"/>
        <v>13.53194252470216</v>
      </c>
      <c r="N366" s="9">
        <f t="shared" si="205"/>
        <v>13.531943200518993</v>
      </c>
      <c r="O366" s="10">
        <f t="shared" si="230"/>
        <v>6.7581683360629086E-7</v>
      </c>
      <c r="P366" s="10">
        <f t="shared" si="216"/>
        <v>112.6361389936685</v>
      </c>
      <c r="Q366" s="10">
        <f t="shared" si="217"/>
        <v>0.49944005083567306</v>
      </c>
      <c r="R366" s="10">
        <f t="shared" si="218"/>
        <v>0.49944006249183709</v>
      </c>
      <c r="S366" s="9"/>
      <c r="T366" s="9">
        <f t="shared" si="206"/>
        <v>13.531942640556474</v>
      </c>
      <c r="U366" s="10">
        <f t="shared" si="219"/>
        <v>1.1585431458627227E-7</v>
      </c>
      <c r="V366" s="10">
        <f t="shared" si="220"/>
        <v>3.3101232730108139</v>
      </c>
      <c r="W366" s="10">
        <f t="shared" si="221"/>
        <v>8.5618294548612625E-2</v>
      </c>
      <c r="X366" s="10">
        <f t="shared" si="222"/>
        <v>8.5618298521018668E-2</v>
      </c>
      <c r="Y366" s="1"/>
      <c r="Z366" s="23">
        <f t="shared" si="207"/>
        <v>13.531942754111</v>
      </c>
      <c r="AA366" s="54">
        <f t="shared" si="208"/>
        <v>2.2940884036870557E-7</v>
      </c>
      <c r="AB366" s="54">
        <f t="shared" si="209"/>
        <v>8.8234169426556985E-2</v>
      </c>
      <c r="AC366" s="54">
        <f t="shared" si="210"/>
        <v>0.16953700649077411</v>
      </c>
      <c r="AD366" s="54">
        <f t="shared" si="231"/>
        <v>0.16953701560531501</v>
      </c>
      <c r="AG366" s="23">
        <f t="shared" si="211"/>
        <v>13.531942856771126</v>
      </c>
      <c r="AH366" s="54">
        <f t="shared" si="232"/>
        <v>3.3206896610238346E-7</v>
      </c>
      <c r="AI366" s="54">
        <f t="shared" si="233"/>
        <v>18.18472909483895</v>
      </c>
      <c r="AJ366" s="54">
        <f t="shared" si="234"/>
        <v>0.24540457249910896</v>
      </c>
      <c r="AK366" s="54">
        <f t="shared" si="235"/>
        <v>0.24540458267742032</v>
      </c>
      <c r="AM366" s="23">
        <f t="shared" si="212"/>
        <v>13.53194252470216</v>
      </c>
      <c r="AN366" s="54">
        <f t="shared" si="236"/>
        <v>0</v>
      </c>
      <c r="AO366" s="54" t="e">
        <f t="shared" si="237"/>
        <v>#DIV/0!</v>
      </c>
      <c r="AP366" s="54" t="e">
        <f t="shared" si="238"/>
        <v>#DIV/0!</v>
      </c>
      <c r="AQ366" s="54" t="e">
        <f t="shared" si="239"/>
        <v>#DIV/0!</v>
      </c>
      <c r="AS366" s="23">
        <f t="shared" si="213"/>
        <v>13.53194252470216</v>
      </c>
      <c r="AT366" s="54">
        <f t="shared" si="240"/>
        <v>0</v>
      </c>
      <c r="AU366" s="54" t="e">
        <f t="shared" si="241"/>
        <v>#DIV/0!</v>
      </c>
      <c r="AV366" s="54" t="e">
        <f t="shared" si="242"/>
        <v>#DIV/0!</v>
      </c>
      <c r="AW366" s="54" t="e">
        <f t="shared" si="243"/>
        <v>#DIV/0!</v>
      </c>
    </row>
    <row r="367" spans="1:49" s="50" customFormat="1" hidden="1" x14ac:dyDescent="0.25">
      <c r="A367" s="3"/>
      <c r="B367" s="4"/>
      <c r="C367" s="4">
        <f t="shared" si="223"/>
        <v>335</v>
      </c>
      <c r="D367" s="22">
        <f t="shared" si="214"/>
        <v>155.81375548114386</v>
      </c>
      <c r="E367" s="54">
        <f t="shared" si="224"/>
        <v>6.0002009999999995E-2</v>
      </c>
      <c r="F367" s="54">
        <f t="shared" si="225"/>
        <v>0.350011725</v>
      </c>
      <c r="G367" s="54">
        <f t="shared" si="215"/>
        <v>5.1221228048780487E-2</v>
      </c>
      <c r="H367" s="24">
        <f t="shared" si="226"/>
        <v>26.000871</v>
      </c>
      <c r="I367" s="23">
        <f t="shared" si="227"/>
        <v>0.18261481296240464</v>
      </c>
      <c r="J367" s="23">
        <f t="shared" si="228"/>
        <v>0.54347826340488703</v>
      </c>
      <c r="K367" s="22">
        <f t="shared" si="229"/>
        <v>45</v>
      </c>
      <c r="L367" s="136">
        <v>336</v>
      </c>
      <c r="M367" s="9">
        <f t="shared" si="204"/>
        <v>13.531943877851216</v>
      </c>
      <c r="N367" s="9">
        <f t="shared" si="205"/>
        <v>13.531944553668049</v>
      </c>
      <c r="O367" s="10">
        <f t="shared" si="230"/>
        <v>6.7581683360629086E-7</v>
      </c>
      <c r="P367" s="10">
        <f t="shared" si="216"/>
        <v>112.6361388634068</v>
      </c>
      <c r="Q367" s="10">
        <f t="shared" si="217"/>
        <v>0.49944005025807953</v>
      </c>
      <c r="R367" s="10">
        <f t="shared" si="218"/>
        <v>0.49944006243712957</v>
      </c>
      <c r="S367" s="9"/>
      <c r="T367" s="9">
        <f t="shared" si="206"/>
        <v>13.531943993705532</v>
      </c>
      <c r="U367" s="10">
        <f t="shared" si="219"/>
        <v>1.1585431636262911E-7</v>
      </c>
      <c r="V367" s="10">
        <f t="shared" si="220"/>
        <v>3.3101233237638663</v>
      </c>
      <c r="W367" s="10">
        <f t="shared" si="221"/>
        <v>8.5618295861370333E-2</v>
      </c>
      <c r="X367" s="10">
        <f t="shared" si="222"/>
        <v>8.561829838432726E-2</v>
      </c>
      <c r="Y367" s="1"/>
      <c r="Z367" s="23">
        <f t="shared" si="207"/>
        <v>13.531944107260049</v>
      </c>
      <c r="AA367" s="54">
        <f t="shared" si="208"/>
        <v>2.2940883326327821E-7</v>
      </c>
      <c r="AB367" s="54">
        <f t="shared" si="209"/>
        <v>8.8234166573134654E-2</v>
      </c>
      <c r="AC367" s="54">
        <f t="shared" si="210"/>
        <v>0.16953700100808317</v>
      </c>
      <c r="AD367" s="54">
        <f t="shared" si="231"/>
        <v>0.16953700996436832</v>
      </c>
      <c r="AG367" s="23">
        <f t="shared" si="211"/>
        <v>13.53194420992018</v>
      </c>
      <c r="AH367" s="54">
        <f t="shared" si="232"/>
        <v>3.3206896432602662E-7</v>
      </c>
      <c r="AI367" s="54">
        <f t="shared" si="233"/>
        <v>18.184728997562267</v>
      </c>
      <c r="AJ367" s="54">
        <f t="shared" si="234"/>
        <v>0.24540457118635131</v>
      </c>
      <c r="AK367" s="54">
        <f t="shared" si="235"/>
        <v>0.24540458055284006</v>
      </c>
      <c r="AM367" s="23">
        <f t="shared" si="212"/>
        <v>13.531943877851216</v>
      </c>
      <c r="AN367" s="54">
        <f t="shared" si="236"/>
        <v>0</v>
      </c>
      <c r="AO367" s="54" t="e">
        <f t="shared" si="237"/>
        <v>#DIV/0!</v>
      </c>
      <c r="AP367" s="54" t="e">
        <f t="shared" si="238"/>
        <v>#DIV/0!</v>
      </c>
      <c r="AQ367" s="54" t="e">
        <f t="shared" si="239"/>
        <v>#DIV/0!</v>
      </c>
      <c r="AS367" s="23">
        <f t="shared" si="213"/>
        <v>13.531943877851216</v>
      </c>
      <c r="AT367" s="54">
        <f t="shared" si="240"/>
        <v>0</v>
      </c>
      <c r="AU367" s="54" t="e">
        <f t="shared" si="241"/>
        <v>#DIV/0!</v>
      </c>
      <c r="AV367" s="54" t="e">
        <f t="shared" si="242"/>
        <v>#DIV/0!</v>
      </c>
      <c r="AW367" s="54" t="e">
        <f t="shared" si="243"/>
        <v>#DIV/0!</v>
      </c>
    </row>
    <row r="368" spans="1:49" s="50" customFormat="1" hidden="1" x14ac:dyDescent="0.25">
      <c r="A368" s="3"/>
      <c r="B368" s="4"/>
      <c r="C368" s="4">
        <f t="shared" si="223"/>
        <v>336</v>
      </c>
      <c r="D368" s="22">
        <f t="shared" si="214"/>
        <v>155.81375548114386</v>
      </c>
      <c r="E368" s="54">
        <f t="shared" si="224"/>
        <v>6.0002015999999998E-2</v>
      </c>
      <c r="F368" s="54">
        <f t="shared" si="225"/>
        <v>0.35001176000000001</v>
      </c>
      <c r="G368" s="54">
        <f t="shared" si="215"/>
        <v>5.1221233170731711E-2</v>
      </c>
      <c r="H368" s="24">
        <f t="shared" si="226"/>
        <v>26.000873600000002</v>
      </c>
      <c r="I368" s="23">
        <f t="shared" si="227"/>
        <v>0.18261483122327421</v>
      </c>
      <c r="J368" s="23">
        <f t="shared" si="228"/>
        <v>0.54347826340488703</v>
      </c>
      <c r="K368" s="22">
        <f t="shared" si="229"/>
        <v>45</v>
      </c>
      <c r="L368" s="136">
        <v>337</v>
      </c>
      <c r="M368" s="9">
        <f t="shared" si="204"/>
        <v>13.531945231000273</v>
      </c>
      <c r="N368" s="9">
        <f t="shared" si="205"/>
        <v>13.531945906817111</v>
      </c>
      <c r="O368" s="10">
        <f t="shared" si="230"/>
        <v>6.7581683715900454E-7</v>
      </c>
      <c r="P368" s="10">
        <f t="shared" si="216"/>
        <v>112.63613958578745</v>
      </c>
      <c r="Q368" s="10">
        <f t="shared" si="217"/>
        <v>0.49944005346118853</v>
      </c>
      <c r="R368" s="10">
        <f t="shared" si="218"/>
        <v>0.49944006238242206</v>
      </c>
      <c r="S368" s="9"/>
      <c r="T368" s="9">
        <f t="shared" si="206"/>
        <v>13.531945346854583</v>
      </c>
      <c r="U368" s="10">
        <f t="shared" si="219"/>
        <v>1.1585430925720175E-7</v>
      </c>
      <c r="V368" s="10">
        <f t="shared" si="220"/>
        <v>3.3101231260016206</v>
      </c>
      <c r="W368" s="10">
        <f t="shared" si="221"/>
        <v>8.5618290746132975E-2</v>
      </c>
      <c r="X368" s="10">
        <f t="shared" si="222"/>
        <v>8.561829361647709E-2</v>
      </c>
      <c r="Y368" s="1"/>
      <c r="Z368" s="23">
        <f t="shared" si="207"/>
        <v>13.531945460409114</v>
      </c>
      <c r="AA368" s="54">
        <f t="shared" si="208"/>
        <v>2.2940884036870557E-7</v>
      </c>
      <c r="AB368" s="54">
        <f t="shared" si="209"/>
        <v>8.8234169426556985E-2</v>
      </c>
      <c r="AC368" s="54">
        <f t="shared" si="210"/>
        <v>0.16953700649077408</v>
      </c>
      <c r="AD368" s="54">
        <f t="shared" si="231"/>
        <v>0.16953701395842449</v>
      </c>
      <c r="AG368" s="23">
        <f t="shared" si="211"/>
        <v>13.531945563069245</v>
      </c>
      <c r="AH368" s="54">
        <f t="shared" si="232"/>
        <v>3.3206897143145397E-7</v>
      </c>
      <c r="AI368" s="54">
        <f t="shared" si="233"/>
        <v>18.184729414308848</v>
      </c>
      <c r="AJ368" s="54">
        <f t="shared" si="234"/>
        <v>0.24540457681038436</v>
      </c>
      <c r="AK368" s="54">
        <f t="shared" si="235"/>
        <v>0.24540458785526845</v>
      </c>
      <c r="AM368" s="23">
        <f t="shared" si="212"/>
        <v>13.531945231000273</v>
      </c>
      <c r="AN368" s="54">
        <f t="shared" si="236"/>
        <v>0</v>
      </c>
      <c r="AO368" s="54" t="e">
        <f t="shared" si="237"/>
        <v>#DIV/0!</v>
      </c>
      <c r="AP368" s="54" t="e">
        <f t="shared" si="238"/>
        <v>#DIV/0!</v>
      </c>
      <c r="AQ368" s="54" t="e">
        <f t="shared" si="239"/>
        <v>#DIV/0!</v>
      </c>
      <c r="AS368" s="23">
        <f t="shared" si="213"/>
        <v>13.531945231000273</v>
      </c>
      <c r="AT368" s="54">
        <f t="shared" si="240"/>
        <v>0</v>
      </c>
      <c r="AU368" s="54" t="e">
        <f t="shared" si="241"/>
        <v>#DIV/0!</v>
      </c>
      <c r="AV368" s="54" t="e">
        <f t="shared" si="242"/>
        <v>#DIV/0!</v>
      </c>
      <c r="AW368" s="54" t="e">
        <f t="shared" si="243"/>
        <v>#DIV/0!</v>
      </c>
    </row>
    <row r="369" spans="1:49" s="50" customFormat="1" hidden="1" x14ac:dyDescent="0.25">
      <c r="A369" s="3"/>
      <c r="B369" s="4"/>
      <c r="C369" s="4">
        <f t="shared" si="223"/>
        <v>337</v>
      </c>
      <c r="D369" s="22">
        <f t="shared" si="214"/>
        <v>155.8137554811438</v>
      </c>
      <c r="E369" s="54">
        <f t="shared" si="224"/>
        <v>6.0002021999999995E-2</v>
      </c>
      <c r="F369" s="54">
        <f t="shared" si="225"/>
        <v>0.35001179499999996</v>
      </c>
      <c r="G369" s="54">
        <f t="shared" si="215"/>
        <v>5.1221238292682922E-2</v>
      </c>
      <c r="H369" s="24">
        <f t="shared" si="226"/>
        <v>26.0008762</v>
      </c>
      <c r="I369" s="23">
        <f t="shared" si="227"/>
        <v>0.18261484948414375</v>
      </c>
      <c r="J369" s="23">
        <f t="shared" si="228"/>
        <v>0.54347826340488703</v>
      </c>
      <c r="K369" s="22">
        <f t="shared" si="229"/>
        <v>45</v>
      </c>
      <c r="L369" s="136">
        <v>338</v>
      </c>
      <c r="M369" s="9">
        <f t="shared" si="204"/>
        <v>13.531946584149329</v>
      </c>
      <c r="N369" s="9">
        <f t="shared" si="205"/>
        <v>13.531947259966161</v>
      </c>
      <c r="O369" s="10">
        <f t="shared" si="230"/>
        <v>6.7581683182993402E-7</v>
      </c>
      <c r="P369" s="10">
        <f t="shared" si="216"/>
        <v>112.63613856734733</v>
      </c>
      <c r="Q369" s="10">
        <f t="shared" si="217"/>
        <v>0.49944004894532185</v>
      </c>
      <c r="R369" s="10">
        <f t="shared" si="218"/>
        <v>0.49944006232274107</v>
      </c>
      <c r="S369" s="9"/>
      <c r="T369" s="9">
        <f t="shared" si="206"/>
        <v>13.531946700003637</v>
      </c>
      <c r="U369" s="10">
        <f t="shared" si="219"/>
        <v>1.1585430748084491E-7</v>
      </c>
      <c r="V369" s="10">
        <f t="shared" si="220"/>
        <v>3.3101230699986037</v>
      </c>
      <c r="W369" s="10">
        <f t="shared" si="221"/>
        <v>8.5618289297581848E-2</v>
      </c>
      <c r="X369" s="10">
        <f t="shared" si="222"/>
        <v>8.5618293099550727E-2</v>
      </c>
      <c r="Y369" s="1"/>
      <c r="Z369" s="23">
        <f t="shared" si="207"/>
        <v>13.531946813558168</v>
      </c>
      <c r="AA369" s="54">
        <f t="shared" si="208"/>
        <v>2.2940883859234873E-7</v>
      </c>
      <c r="AB369" s="54">
        <f t="shared" si="209"/>
        <v>8.823416874334282E-2</v>
      </c>
      <c r="AC369" s="54">
        <f t="shared" si="210"/>
        <v>0.1695370051780164</v>
      </c>
      <c r="AD369" s="54">
        <f t="shared" si="231"/>
        <v>0.16953701275851848</v>
      </c>
      <c r="AG369" s="23">
        <f t="shared" si="211"/>
        <v>13.531946916218304</v>
      </c>
      <c r="AH369" s="54">
        <f t="shared" si="232"/>
        <v>3.3206897498416765E-7</v>
      </c>
      <c r="AI369" s="54">
        <f t="shared" si="233"/>
        <v>18.184729581222371</v>
      </c>
      <c r="AJ369" s="54">
        <f t="shared" si="234"/>
        <v>0.24540457906289748</v>
      </c>
      <c r="AK369" s="54">
        <f t="shared" si="235"/>
        <v>0.24540458962680423</v>
      </c>
      <c r="AM369" s="23">
        <f t="shared" si="212"/>
        <v>13.531946584149329</v>
      </c>
      <c r="AN369" s="54">
        <f t="shared" si="236"/>
        <v>0</v>
      </c>
      <c r="AO369" s="54" t="e">
        <f t="shared" si="237"/>
        <v>#DIV/0!</v>
      </c>
      <c r="AP369" s="54" t="e">
        <f t="shared" si="238"/>
        <v>#DIV/0!</v>
      </c>
      <c r="AQ369" s="54" t="e">
        <f t="shared" si="239"/>
        <v>#DIV/0!</v>
      </c>
      <c r="AS369" s="23">
        <f t="shared" si="213"/>
        <v>13.531946584149329</v>
      </c>
      <c r="AT369" s="54">
        <f t="shared" si="240"/>
        <v>0</v>
      </c>
      <c r="AU369" s="54" t="e">
        <f t="shared" si="241"/>
        <v>#DIV/0!</v>
      </c>
      <c r="AV369" s="54" t="e">
        <f t="shared" si="242"/>
        <v>#DIV/0!</v>
      </c>
      <c r="AW369" s="54" t="e">
        <f t="shared" si="243"/>
        <v>#DIV/0!</v>
      </c>
    </row>
    <row r="370" spans="1:49" s="50" customFormat="1" hidden="1" x14ac:dyDescent="0.25">
      <c r="A370" s="3"/>
      <c r="B370" s="4"/>
      <c r="C370" s="4">
        <f t="shared" si="223"/>
        <v>338</v>
      </c>
      <c r="D370" s="22">
        <f t="shared" si="214"/>
        <v>155.81375548114397</v>
      </c>
      <c r="E370" s="54">
        <f t="shared" si="224"/>
        <v>6.0002027999999999E-2</v>
      </c>
      <c r="F370" s="54">
        <f t="shared" si="225"/>
        <v>0.35001182999999997</v>
      </c>
      <c r="G370" s="54">
        <f t="shared" si="215"/>
        <v>5.1221243414634146E-2</v>
      </c>
      <c r="H370" s="24">
        <f t="shared" si="226"/>
        <v>26.000878799999999</v>
      </c>
      <c r="I370" s="23">
        <f t="shared" si="227"/>
        <v>0.18261486774501332</v>
      </c>
      <c r="J370" s="23">
        <f t="shared" si="228"/>
        <v>0.54347826340488703</v>
      </c>
      <c r="K370" s="22">
        <f t="shared" si="229"/>
        <v>45</v>
      </c>
      <c r="L370" s="136">
        <v>339</v>
      </c>
      <c r="M370" s="9">
        <f t="shared" si="204"/>
        <v>13.531947937298382</v>
      </c>
      <c r="N370" s="9">
        <f t="shared" si="205"/>
        <v>13.531948613115215</v>
      </c>
      <c r="O370" s="10">
        <f t="shared" si="230"/>
        <v>6.7581683360629086E-7</v>
      </c>
      <c r="P370" s="10">
        <f t="shared" si="216"/>
        <v>112.6361389936685</v>
      </c>
      <c r="Q370" s="10">
        <f t="shared" si="217"/>
        <v>0.49944005083567333</v>
      </c>
      <c r="R370" s="10">
        <f t="shared" si="218"/>
        <v>0.49944006004999902</v>
      </c>
      <c r="S370" s="9"/>
      <c r="T370" s="9">
        <f t="shared" si="206"/>
        <v>13.531948053152698</v>
      </c>
      <c r="U370" s="10">
        <f t="shared" si="219"/>
        <v>1.1585431636262911E-7</v>
      </c>
      <c r="V370" s="10">
        <f t="shared" si="220"/>
        <v>3.3101233237638663</v>
      </c>
      <c r="W370" s="10">
        <f t="shared" si="221"/>
        <v>8.5618295861370361E-2</v>
      </c>
      <c r="X370" s="10">
        <f t="shared" si="222"/>
        <v>8.561830165482634E-2</v>
      </c>
      <c r="Y370" s="1"/>
      <c r="Z370" s="23">
        <f t="shared" si="207"/>
        <v>13.531948166707219</v>
      </c>
      <c r="AA370" s="54">
        <f t="shared" si="208"/>
        <v>2.2940883681599189E-7</v>
      </c>
      <c r="AB370" s="54">
        <f t="shared" si="209"/>
        <v>8.8234167939562985E-2</v>
      </c>
      <c r="AC370" s="54">
        <f t="shared" si="210"/>
        <v>0.16953700363359858</v>
      </c>
      <c r="AD370" s="54">
        <f t="shared" si="231"/>
        <v>0.16953701155861226</v>
      </c>
      <c r="AG370" s="23">
        <f t="shared" si="211"/>
        <v>13.531948269367355</v>
      </c>
      <c r="AH370" s="54">
        <f t="shared" si="232"/>
        <v>3.3206897320781081E-7</v>
      </c>
      <c r="AI370" s="54">
        <f t="shared" si="233"/>
        <v>18.184729483945688</v>
      </c>
      <c r="AJ370" s="54">
        <f t="shared" si="234"/>
        <v>0.24540457775013988</v>
      </c>
      <c r="AK370" s="54">
        <f t="shared" si="235"/>
        <v>0.24540458804715015</v>
      </c>
      <c r="AM370" s="23">
        <f t="shared" si="212"/>
        <v>13.531947937298382</v>
      </c>
      <c r="AN370" s="54">
        <f t="shared" si="236"/>
        <v>0</v>
      </c>
      <c r="AO370" s="54" t="e">
        <f t="shared" si="237"/>
        <v>#DIV/0!</v>
      </c>
      <c r="AP370" s="54" t="e">
        <f t="shared" si="238"/>
        <v>#DIV/0!</v>
      </c>
      <c r="AQ370" s="54" t="e">
        <f t="shared" si="239"/>
        <v>#DIV/0!</v>
      </c>
      <c r="AS370" s="23">
        <f t="shared" si="213"/>
        <v>13.531947937298382</v>
      </c>
      <c r="AT370" s="54">
        <f t="shared" si="240"/>
        <v>0</v>
      </c>
      <c r="AU370" s="54" t="e">
        <f t="shared" si="241"/>
        <v>#DIV/0!</v>
      </c>
      <c r="AV370" s="54" t="e">
        <f t="shared" si="242"/>
        <v>#DIV/0!</v>
      </c>
      <c r="AW370" s="54" t="e">
        <f t="shared" si="243"/>
        <v>#DIV/0!</v>
      </c>
    </row>
    <row r="371" spans="1:49" s="50" customFormat="1" hidden="1" x14ac:dyDescent="0.25">
      <c r="A371" s="3"/>
      <c r="B371" s="4"/>
      <c r="C371" s="4">
        <f t="shared" si="223"/>
        <v>339</v>
      </c>
      <c r="D371" s="22">
        <f t="shared" si="214"/>
        <v>155.81375548114386</v>
      </c>
      <c r="E371" s="54">
        <f t="shared" si="224"/>
        <v>6.0002033999999996E-2</v>
      </c>
      <c r="F371" s="54">
        <f t="shared" si="225"/>
        <v>0.35001186499999998</v>
      </c>
      <c r="G371" s="54">
        <f t="shared" si="215"/>
        <v>5.1221248536585363E-2</v>
      </c>
      <c r="H371" s="24">
        <f t="shared" si="226"/>
        <v>26.000881400000001</v>
      </c>
      <c r="I371" s="23">
        <f t="shared" si="227"/>
        <v>0.18261488600588288</v>
      </c>
      <c r="J371" s="23">
        <f t="shared" si="228"/>
        <v>0.54347826340488703</v>
      </c>
      <c r="K371" s="22">
        <f t="shared" si="229"/>
        <v>45</v>
      </c>
      <c r="L371" s="136">
        <v>340</v>
      </c>
      <c r="M371" s="9">
        <f t="shared" si="204"/>
        <v>13.531949290447443</v>
      </c>
      <c r="N371" s="9">
        <f t="shared" si="205"/>
        <v>13.531949966264278</v>
      </c>
      <c r="O371" s="10">
        <f t="shared" si="230"/>
        <v>6.758168353826477E-7</v>
      </c>
      <c r="P371" s="10">
        <f t="shared" si="216"/>
        <v>112.63613915946627</v>
      </c>
      <c r="Q371" s="10">
        <f t="shared" si="217"/>
        <v>0.49944005157083726</v>
      </c>
      <c r="R371" s="10">
        <f t="shared" si="218"/>
        <v>0.49944006221332599</v>
      </c>
      <c r="S371" s="9"/>
      <c r="T371" s="9">
        <f t="shared" si="206"/>
        <v>13.531949406301761</v>
      </c>
      <c r="U371" s="10">
        <f t="shared" si="219"/>
        <v>1.1585431813898595E-7</v>
      </c>
      <c r="V371" s="10">
        <f t="shared" si="220"/>
        <v>3.3101233745169192</v>
      </c>
      <c r="W371" s="10">
        <f t="shared" si="221"/>
        <v>8.5618297174128041E-2</v>
      </c>
      <c r="X371" s="10">
        <f t="shared" si="222"/>
        <v>8.5618301328017926E-2</v>
      </c>
      <c r="Y371" s="1"/>
      <c r="Z371" s="23">
        <f t="shared" si="207"/>
        <v>13.531949519856283</v>
      </c>
      <c r="AA371" s="54">
        <f t="shared" si="208"/>
        <v>2.2940884036870557E-7</v>
      </c>
      <c r="AB371" s="54">
        <f t="shared" si="209"/>
        <v>8.8234169426556985E-2</v>
      </c>
      <c r="AC371" s="54">
        <f t="shared" si="210"/>
        <v>0.16953700649077413</v>
      </c>
      <c r="AD371" s="54">
        <f t="shared" si="231"/>
        <v>0.16953701186454806</v>
      </c>
      <c r="AG371" s="23">
        <f t="shared" si="211"/>
        <v>13.531949622516413</v>
      </c>
      <c r="AH371" s="54">
        <f t="shared" si="232"/>
        <v>3.3206896965509713E-7</v>
      </c>
      <c r="AI371" s="54">
        <f t="shared" si="233"/>
        <v>18.184729317032165</v>
      </c>
      <c r="AJ371" s="54">
        <f t="shared" si="234"/>
        <v>0.24540457549762665</v>
      </c>
      <c r="AK371" s="54">
        <f t="shared" si="235"/>
        <v>0.24540458592256958</v>
      </c>
      <c r="AM371" s="23">
        <f t="shared" si="212"/>
        <v>13.531949290447443</v>
      </c>
      <c r="AN371" s="54">
        <f t="shared" si="236"/>
        <v>0</v>
      </c>
      <c r="AO371" s="54" t="e">
        <f t="shared" si="237"/>
        <v>#DIV/0!</v>
      </c>
      <c r="AP371" s="54" t="e">
        <f t="shared" si="238"/>
        <v>#DIV/0!</v>
      </c>
      <c r="AQ371" s="54" t="e">
        <f t="shared" si="239"/>
        <v>#DIV/0!</v>
      </c>
      <c r="AS371" s="23">
        <f t="shared" si="213"/>
        <v>13.531949290447443</v>
      </c>
      <c r="AT371" s="54">
        <f t="shared" si="240"/>
        <v>0</v>
      </c>
      <c r="AU371" s="54" t="e">
        <f t="shared" si="241"/>
        <v>#DIV/0!</v>
      </c>
      <c r="AV371" s="54" t="e">
        <f t="shared" si="242"/>
        <v>#DIV/0!</v>
      </c>
      <c r="AW371" s="54" t="e">
        <f t="shared" si="243"/>
        <v>#DIV/0!</v>
      </c>
    </row>
    <row r="372" spans="1:49" s="50" customFormat="1" hidden="1" x14ac:dyDescent="0.25">
      <c r="A372" s="3"/>
      <c r="B372" s="4"/>
      <c r="C372" s="4">
        <f t="shared" si="223"/>
        <v>340</v>
      </c>
      <c r="D372" s="22">
        <f t="shared" si="214"/>
        <v>155.81375548114369</v>
      </c>
      <c r="E372" s="54">
        <f t="shared" si="224"/>
        <v>6.000204E-2</v>
      </c>
      <c r="F372" s="54">
        <f t="shared" si="225"/>
        <v>0.35001189999999999</v>
      </c>
      <c r="G372" s="54">
        <f t="shared" si="215"/>
        <v>5.1221253658536588E-2</v>
      </c>
      <c r="H372" s="24">
        <f t="shared" si="226"/>
        <v>26.000883999999999</v>
      </c>
      <c r="I372" s="23">
        <f t="shared" si="227"/>
        <v>0.18261490426675242</v>
      </c>
      <c r="J372" s="23">
        <f t="shared" si="228"/>
        <v>0.54347826340488703</v>
      </c>
      <c r="K372" s="22">
        <f t="shared" si="229"/>
        <v>45</v>
      </c>
      <c r="L372" s="136">
        <v>341</v>
      </c>
      <c r="M372" s="9">
        <f t="shared" si="204"/>
        <v>13.531950643596511</v>
      </c>
      <c r="N372" s="9">
        <f t="shared" si="205"/>
        <v>13.531951319413349</v>
      </c>
      <c r="O372" s="10">
        <f t="shared" si="230"/>
        <v>6.7581683715900454E-7</v>
      </c>
      <c r="P372" s="10">
        <f t="shared" si="216"/>
        <v>112.63613958578745</v>
      </c>
      <c r="Q372" s="10">
        <f t="shared" si="217"/>
        <v>0.49944005346118825</v>
      </c>
      <c r="R372" s="10">
        <f t="shared" si="218"/>
        <v>0.49944006437665334</v>
      </c>
      <c r="S372" s="9"/>
      <c r="T372" s="9">
        <f t="shared" si="206"/>
        <v>13.531950759450819</v>
      </c>
      <c r="U372" s="10">
        <f t="shared" si="219"/>
        <v>1.1585430748084491E-7</v>
      </c>
      <c r="V372" s="10">
        <f t="shared" si="220"/>
        <v>3.3101230699986037</v>
      </c>
      <c r="W372" s="10">
        <f t="shared" si="221"/>
        <v>8.5618289297581793E-2</v>
      </c>
      <c r="X372" s="10">
        <f t="shared" si="222"/>
        <v>8.5618292309240118E-2</v>
      </c>
      <c r="Y372" s="1"/>
      <c r="Z372" s="23">
        <f t="shared" si="207"/>
        <v>13.531950873005341</v>
      </c>
      <c r="AA372" s="54">
        <f t="shared" si="208"/>
        <v>2.2940882971056453E-7</v>
      </c>
      <c r="AB372" s="54">
        <f t="shared" si="209"/>
        <v>8.8234165206706308E-2</v>
      </c>
      <c r="AC372" s="54">
        <f t="shared" si="210"/>
        <v>0.16953699838256764</v>
      </c>
      <c r="AD372" s="54">
        <f t="shared" si="231"/>
        <v>0.16953700102963368</v>
      </c>
      <c r="AG372" s="23">
        <f t="shared" si="211"/>
        <v>13.531950975665469</v>
      </c>
      <c r="AH372" s="54">
        <f t="shared" si="232"/>
        <v>3.3206895722059926E-7</v>
      </c>
      <c r="AI372" s="54">
        <f t="shared" si="233"/>
        <v>18.184728608455529</v>
      </c>
      <c r="AJ372" s="54">
        <f t="shared" si="234"/>
        <v>0.24540456593532031</v>
      </c>
      <c r="AK372" s="54">
        <f t="shared" si="235"/>
        <v>0.24540457437097579</v>
      </c>
      <c r="AM372" s="23">
        <f t="shared" si="212"/>
        <v>13.531950643596511</v>
      </c>
      <c r="AN372" s="54">
        <f t="shared" si="236"/>
        <v>0</v>
      </c>
      <c r="AO372" s="54" t="e">
        <f t="shared" si="237"/>
        <v>#DIV/0!</v>
      </c>
      <c r="AP372" s="54" t="e">
        <f t="shared" si="238"/>
        <v>#DIV/0!</v>
      </c>
      <c r="AQ372" s="54" t="e">
        <f t="shared" si="239"/>
        <v>#DIV/0!</v>
      </c>
      <c r="AS372" s="23">
        <f t="shared" si="213"/>
        <v>13.531950643596511</v>
      </c>
      <c r="AT372" s="54">
        <f t="shared" si="240"/>
        <v>0</v>
      </c>
      <c r="AU372" s="54" t="e">
        <f t="shared" si="241"/>
        <v>#DIV/0!</v>
      </c>
      <c r="AV372" s="54" t="e">
        <f t="shared" si="242"/>
        <v>#DIV/0!</v>
      </c>
      <c r="AW372" s="54" t="e">
        <f t="shared" si="243"/>
        <v>#DIV/0!</v>
      </c>
    </row>
    <row r="373" spans="1:49" s="50" customFormat="1" hidden="1" x14ac:dyDescent="0.25">
      <c r="A373" s="3"/>
      <c r="B373" s="4"/>
      <c r="C373" s="4">
        <f t="shared" si="223"/>
        <v>341</v>
      </c>
      <c r="D373" s="22">
        <f t="shared" si="214"/>
        <v>155.8137554811438</v>
      </c>
      <c r="E373" s="54">
        <f t="shared" si="224"/>
        <v>6.0002045999999996E-2</v>
      </c>
      <c r="F373" s="54">
        <f t="shared" si="225"/>
        <v>0.350011935</v>
      </c>
      <c r="G373" s="54">
        <f t="shared" si="215"/>
        <v>5.1221258780487805E-2</v>
      </c>
      <c r="H373" s="24">
        <f t="shared" si="226"/>
        <v>26.000886600000001</v>
      </c>
      <c r="I373" s="23">
        <f t="shared" si="227"/>
        <v>0.18261492252762199</v>
      </c>
      <c r="J373" s="23">
        <f t="shared" si="228"/>
        <v>0.54347826340488703</v>
      </c>
      <c r="K373" s="22">
        <f t="shared" si="229"/>
        <v>45</v>
      </c>
      <c r="L373" s="136">
        <v>342</v>
      </c>
      <c r="M373" s="9">
        <f t="shared" si="204"/>
        <v>13.531951996745562</v>
      </c>
      <c r="N373" s="9">
        <f t="shared" si="205"/>
        <v>13.531952672562392</v>
      </c>
      <c r="O373" s="10">
        <f t="shared" si="230"/>
        <v>6.7581683005357718E-7</v>
      </c>
      <c r="P373" s="10">
        <f t="shared" si="216"/>
        <v>112.63613827128785</v>
      </c>
      <c r="Q373" s="10">
        <f t="shared" si="217"/>
        <v>0.49944004763256411</v>
      </c>
      <c r="R373" s="10">
        <f t="shared" si="218"/>
        <v>0.49944005988090223</v>
      </c>
      <c r="S373" s="9"/>
      <c r="T373" s="9">
        <f t="shared" si="206"/>
        <v>13.53195211259988</v>
      </c>
      <c r="U373" s="10">
        <f t="shared" si="219"/>
        <v>1.1585431813898595E-7</v>
      </c>
      <c r="V373" s="10">
        <f t="shared" si="220"/>
        <v>3.3101233745169192</v>
      </c>
      <c r="W373" s="10">
        <f t="shared" si="221"/>
        <v>8.5618297174128027E-2</v>
      </c>
      <c r="X373" s="10">
        <f t="shared" si="222"/>
        <v>8.5618300674400918E-2</v>
      </c>
      <c r="Y373" s="1"/>
      <c r="Z373" s="23">
        <f t="shared" si="207"/>
        <v>13.531952226154399</v>
      </c>
      <c r="AA373" s="54">
        <f t="shared" si="208"/>
        <v>2.2940883681599189E-7</v>
      </c>
      <c r="AB373" s="54">
        <f t="shared" si="209"/>
        <v>8.8234168060128654E-2</v>
      </c>
      <c r="AC373" s="54">
        <f t="shared" si="210"/>
        <v>0.16953700386525866</v>
      </c>
      <c r="AD373" s="54">
        <f t="shared" si="231"/>
        <v>0.16953701021765596</v>
      </c>
      <c r="AG373" s="23">
        <f t="shared" si="211"/>
        <v>13.531952328814533</v>
      </c>
      <c r="AH373" s="54">
        <f t="shared" si="232"/>
        <v>3.3206897143145397E-7</v>
      </c>
      <c r="AI373" s="54">
        <f t="shared" si="233"/>
        <v>18.184729386669002</v>
      </c>
      <c r="AJ373" s="54">
        <f t="shared" si="234"/>
        <v>0.24540457643738203</v>
      </c>
      <c r="AK373" s="54">
        <f t="shared" si="235"/>
        <v>0.24540458556952469</v>
      </c>
      <c r="AM373" s="23">
        <f t="shared" si="212"/>
        <v>13.531951996745562</v>
      </c>
      <c r="AN373" s="54">
        <f t="shared" si="236"/>
        <v>0</v>
      </c>
      <c r="AO373" s="54" t="e">
        <f t="shared" si="237"/>
        <v>#DIV/0!</v>
      </c>
      <c r="AP373" s="54" t="e">
        <f t="shared" si="238"/>
        <v>#DIV/0!</v>
      </c>
      <c r="AQ373" s="54" t="e">
        <f t="shared" si="239"/>
        <v>#DIV/0!</v>
      </c>
      <c r="AS373" s="23">
        <f t="shared" si="213"/>
        <v>13.531951996745562</v>
      </c>
      <c r="AT373" s="54">
        <f t="shared" si="240"/>
        <v>0</v>
      </c>
      <c r="AU373" s="54" t="e">
        <f t="shared" si="241"/>
        <v>#DIV/0!</v>
      </c>
      <c r="AV373" s="54" t="e">
        <f t="shared" si="242"/>
        <v>#DIV/0!</v>
      </c>
      <c r="AW373" s="54" t="e">
        <f t="shared" si="243"/>
        <v>#DIV/0!</v>
      </c>
    </row>
    <row r="374" spans="1:49" s="50" customFormat="1" hidden="1" x14ac:dyDescent="0.25">
      <c r="A374" s="3"/>
      <c r="B374" s="4"/>
      <c r="C374" s="4">
        <f t="shared" si="223"/>
        <v>342</v>
      </c>
      <c r="D374" s="22">
        <f t="shared" si="214"/>
        <v>155.81375548114369</v>
      </c>
      <c r="E374" s="54">
        <f t="shared" si="224"/>
        <v>6.0002052E-2</v>
      </c>
      <c r="F374" s="54">
        <f t="shared" si="225"/>
        <v>0.35001197000000001</v>
      </c>
      <c r="G374" s="54">
        <f t="shared" si="215"/>
        <v>5.1221263902439015E-2</v>
      </c>
      <c r="H374" s="24">
        <f t="shared" si="226"/>
        <v>26.0008892</v>
      </c>
      <c r="I374" s="23">
        <f t="shared" si="227"/>
        <v>0.18261494078849155</v>
      </c>
      <c r="J374" s="23">
        <f t="shared" si="228"/>
        <v>0.54347826340488703</v>
      </c>
      <c r="K374" s="22">
        <f t="shared" si="229"/>
        <v>45</v>
      </c>
      <c r="L374" s="136">
        <v>343</v>
      </c>
      <c r="M374" s="9">
        <f t="shared" si="204"/>
        <v>13.531953349894621</v>
      </c>
      <c r="N374" s="9">
        <f t="shared" si="205"/>
        <v>13.531954025711453</v>
      </c>
      <c r="O374" s="10">
        <f t="shared" si="230"/>
        <v>6.7581683182993402E-7</v>
      </c>
      <c r="P374" s="10">
        <f t="shared" si="216"/>
        <v>112.63613869760903</v>
      </c>
      <c r="Q374" s="10">
        <f t="shared" si="217"/>
        <v>0.49944004952291526</v>
      </c>
      <c r="R374" s="10">
        <f t="shared" si="218"/>
        <v>0.4994400620442298</v>
      </c>
      <c r="S374" s="9"/>
      <c r="T374" s="9">
        <f t="shared" si="206"/>
        <v>13.531953465748929</v>
      </c>
      <c r="U374" s="10">
        <f t="shared" si="219"/>
        <v>1.1585430748084491E-7</v>
      </c>
      <c r="V374" s="10">
        <f t="shared" si="220"/>
        <v>3.3101230752485677</v>
      </c>
      <c r="W374" s="10">
        <f t="shared" si="221"/>
        <v>8.5618289433375253E-2</v>
      </c>
      <c r="X374" s="10">
        <f t="shared" si="222"/>
        <v>8.5618291655621237E-2</v>
      </c>
      <c r="Y374" s="1"/>
      <c r="Z374" s="23">
        <f t="shared" si="207"/>
        <v>13.531953579303455</v>
      </c>
      <c r="AA374" s="54">
        <f t="shared" si="208"/>
        <v>2.2940883326327821E-7</v>
      </c>
      <c r="AB374" s="54">
        <f t="shared" si="209"/>
        <v>8.8234166573134654E-2</v>
      </c>
      <c r="AC374" s="54">
        <f t="shared" si="210"/>
        <v>0.16953700100808308</v>
      </c>
      <c r="AD374" s="54">
        <f t="shared" si="231"/>
        <v>0.16953700826482765</v>
      </c>
      <c r="AG374" s="23">
        <f t="shared" si="211"/>
        <v>13.531953681963586</v>
      </c>
      <c r="AH374" s="54">
        <f t="shared" si="232"/>
        <v>3.3206896432602662E-7</v>
      </c>
      <c r="AI374" s="54">
        <f t="shared" si="233"/>
        <v>18.184729025202113</v>
      </c>
      <c r="AJ374" s="54">
        <f t="shared" si="234"/>
        <v>0.24540457155935344</v>
      </c>
      <c r="AK374" s="54">
        <f t="shared" si="235"/>
        <v>0.24540457954882536</v>
      </c>
      <c r="AM374" s="23">
        <f t="shared" si="212"/>
        <v>13.531953349894621</v>
      </c>
      <c r="AN374" s="54">
        <f t="shared" si="236"/>
        <v>0</v>
      </c>
      <c r="AO374" s="54" t="e">
        <f t="shared" si="237"/>
        <v>#DIV/0!</v>
      </c>
      <c r="AP374" s="54" t="e">
        <f t="shared" si="238"/>
        <v>#DIV/0!</v>
      </c>
      <c r="AQ374" s="54" t="e">
        <f t="shared" si="239"/>
        <v>#DIV/0!</v>
      </c>
      <c r="AS374" s="23">
        <f t="shared" si="213"/>
        <v>13.531953349894621</v>
      </c>
      <c r="AT374" s="54">
        <f t="shared" si="240"/>
        <v>0</v>
      </c>
      <c r="AU374" s="54" t="e">
        <f t="shared" si="241"/>
        <v>#DIV/0!</v>
      </c>
      <c r="AV374" s="54" t="e">
        <f t="shared" si="242"/>
        <v>#DIV/0!</v>
      </c>
      <c r="AW374" s="54" t="e">
        <f t="shared" si="243"/>
        <v>#DIV/0!</v>
      </c>
    </row>
    <row r="375" spans="1:49" s="50" customFormat="1" hidden="1" x14ac:dyDescent="0.25">
      <c r="A375" s="3"/>
      <c r="B375" s="4"/>
      <c r="C375" s="4">
        <f t="shared" si="223"/>
        <v>343</v>
      </c>
      <c r="D375" s="22">
        <f t="shared" si="214"/>
        <v>155.8137554811438</v>
      </c>
      <c r="E375" s="54">
        <f t="shared" si="224"/>
        <v>6.0002057999999997E-2</v>
      </c>
      <c r="F375" s="54">
        <f t="shared" si="225"/>
        <v>0.35001200499999996</v>
      </c>
      <c r="G375" s="54">
        <f t="shared" si="215"/>
        <v>5.122126902439024E-2</v>
      </c>
      <c r="H375" s="24">
        <f t="shared" si="226"/>
        <v>26.000891800000002</v>
      </c>
      <c r="I375" s="23">
        <f t="shared" si="227"/>
        <v>0.18261495904936109</v>
      </c>
      <c r="J375" s="23">
        <f t="shared" si="228"/>
        <v>0.54347826340488703</v>
      </c>
      <c r="K375" s="22">
        <f t="shared" si="229"/>
        <v>45</v>
      </c>
      <c r="L375" s="136">
        <v>344</v>
      </c>
      <c r="M375" s="9">
        <f t="shared" si="204"/>
        <v>13.531954703043674</v>
      </c>
      <c r="N375" s="9">
        <f t="shared" si="205"/>
        <v>13.531955378860511</v>
      </c>
      <c r="O375" s="10">
        <f t="shared" si="230"/>
        <v>6.7581683715900454E-7</v>
      </c>
      <c r="P375" s="10">
        <f t="shared" si="216"/>
        <v>112.63613945552574</v>
      </c>
      <c r="Q375" s="10">
        <f t="shared" si="217"/>
        <v>0.49944005288359494</v>
      </c>
      <c r="R375" s="10">
        <f t="shared" si="218"/>
        <v>0.49944006643056682</v>
      </c>
      <c r="S375" s="9"/>
      <c r="T375" s="9">
        <f t="shared" si="206"/>
        <v>13.531954818897983</v>
      </c>
      <c r="U375" s="10">
        <f t="shared" si="219"/>
        <v>1.1585430925720175E-7</v>
      </c>
      <c r="V375" s="10">
        <f t="shared" si="220"/>
        <v>3.3101231207516562</v>
      </c>
      <c r="W375" s="10">
        <f t="shared" si="221"/>
        <v>8.5618290610339542E-2</v>
      </c>
      <c r="X375" s="10">
        <f t="shared" si="222"/>
        <v>8.5618295769856342E-2</v>
      </c>
      <c r="Y375" s="1"/>
      <c r="Z375" s="23">
        <f t="shared" si="207"/>
        <v>13.531954932452512</v>
      </c>
      <c r="AA375" s="54">
        <f t="shared" si="208"/>
        <v>2.2940883859234873E-7</v>
      </c>
      <c r="AB375" s="54">
        <f t="shared" si="209"/>
        <v>8.823416874334282E-2</v>
      </c>
      <c r="AC375" s="54">
        <f t="shared" si="210"/>
        <v>0.1695370051780164</v>
      </c>
      <c r="AD375" s="54">
        <f t="shared" si="231"/>
        <v>0.16953701301180785</v>
      </c>
      <c r="AG375" s="23">
        <f t="shared" si="211"/>
        <v>13.53195503511264</v>
      </c>
      <c r="AH375" s="54">
        <f t="shared" si="232"/>
        <v>3.3206896610238346E-7</v>
      </c>
      <c r="AI375" s="54">
        <f t="shared" si="233"/>
        <v>18.18472909483895</v>
      </c>
      <c r="AJ375" s="54">
        <f t="shared" si="234"/>
        <v>0.24540457249910896</v>
      </c>
      <c r="AK375" s="54">
        <f t="shared" si="235"/>
        <v>0.24540458132036139</v>
      </c>
      <c r="AM375" s="23">
        <f t="shared" si="212"/>
        <v>13.531954703043674</v>
      </c>
      <c r="AN375" s="54">
        <f t="shared" si="236"/>
        <v>0</v>
      </c>
      <c r="AO375" s="54" t="e">
        <f t="shared" si="237"/>
        <v>#DIV/0!</v>
      </c>
      <c r="AP375" s="54" t="e">
        <f t="shared" si="238"/>
        <v>#DIV/0!</v>
      </c>
      <c r="AQ375" s="54" t="e">
        <f t="shared" si="239"/>
        <v>#DIV/0!</v>
      </c>
      <c r="AS375" s="23">
        <f t="shared" si="213"/>
        <v>13.531954703043674</v>
      </c>
      <c r="AT375" s="54">
        <f t="shared" si="240"/>
        <v>0</v>
      </c>
      <c r="AU375" s="54" t="e">
        <f t="shared" si="241"/>
        <v>#DIV/0!</v>
      </c>
      <c r="AV375" s="54" t="e">
        <f t="shared" si="242"/>
        <v>#DIV/0!</v>
      </c>
      <c r="AW375" s="54" t="e">
        <f t="shared" si="243"/>
        <v>#DIV/0!</v>
      </c>
    </row>
    <row r="376" spans="1:49" s="50" customFormat="1" hidden="1" x14ac:dyDescent="0.25">
      <c r="A376" s="3"/>
      <c r="B376" s="4"/>
      <c r="C376" s="4">
        <f t="shared" si="223"/>
        <v>344</v>
      </c>
      <c r="D376" s="22">
        <f t="shared" si="214"/>
        <v>155.81375548114386</v>
      </c>
      <c r="E376" s="54">
        <f t="shared" si="224"/>
        <v>6.0002064000000001E-2</v>
      </c>
      <c r="F376" s="54">
        <f t="shared" si="225"/>
        <v>0.35001203999999997</v>
      </c>
      <c r="G376" s="54">
        <f t="shared" si="215"/>
        <v>5.1221274146341457E-2</v>
      </c>
      <c r="H376" s="24">
        <f t="shared" si="226"/>
        <v>26.0008944</v>
      </c>
      <c r="I376" s="23">
        <f t="shared" si="227"/>
        <v>0.18261497731023066</v>
      </c>
      <c r="J376" s="23">
        <f t="shared" si="228"/>
        <v>0.54347826340488703</v>
      </c>
      <c r="K376" s="22">
        <f t="shared" si="229"/>
        <v>45</v>
      </c>
      <c r="L376" s="136">
        <v>345</v>
      </c>
      <c r="M376" s="9">
        <f t="shared" si="204"/>
        <v>13.531956056192728</v>
      </c>
      <c r="N376" s="9">
        <f t="shared" si="205"/>
        <v>13.531956732009569</v>
      </c>
      <c r="O376" s="10">
        <f t="shared" si="230"/>
        <v>6.7581684071171821E-7</v>
      </c>
      <c r="P376" s="10">
        <f t="shared" si="216"/>
        <v>112.6361401779064</v>
      </c>
      <c r="Q376" s="10">
        <f t="shared" si="217"/>
        <v>0.49944005608670411</v>
      </c>
      <c r="R376" s="10">
        <f t="shared" si="218"/>
        <v>0.4994400685938955</v>
      </c>
      <c r="S376" s="9"/>
      <c r="T376" s="9">
        <f t="shared" si="206"/>
        <v>13.531956172047039</v>
      </c>
      <c r="U376" s="10">
        <f t="shared" si="219"/>
        <v>1.1585431103355859E-7</v>
      </c>
      <c r="V376" s="10">
        <f t="shared" si="220"/>
        <v>3.3101231715047086</v>
      </c>
      <c r="W376" s="10">
        <f t="shared" si="221"/>
        <v>8.5618291923097264E-2</v>
      </c>
      <c r="X376" s="10">
        <f t="shared" si="222"/>
        <v>8.5618299693974914E-2</v>
      </c>
      <c r="Y376" s="1"/>
      <c r="Z376" s="23">
        <f t="shared" si="207"/>
        <v>13.531956285601572</v>
      </c>
      <c r="AA376" s="54">
        <f t="shared" si="208"/>
        <v>2.2940884392141925E-7</v>
      </c>
      <c r="AB376" s="54">
        <f t="shared" si="209"/>
        <v>8.8234170672419662E-2</v>
      </c>
      <c r="AC376" s="54">
        <f t="shared" si="210"/>
        <v>0.16953700888462933</v>
      </c>
      <c r="AD376" s="54">
        <f t="shared" si="231"/>
        <v>0.16953701550002448</v>
      </c>
      <c r="AG376" s="23">
        <f t="shared" si="211"/>
        <v>13.531956388261703</v>
      </c>
      <c r="AH376" s="54">
        <f t="shared" si="232"/>
        <v>3.3206897498416765E-7</v>
      </c>
      <c r="AI376" s="54">
        <f t="shared" si="233"/>
        <v>18.184729581222371</v>
      </c>
      <c r="AJ376" s="54">
        <f t="shared" si="234"/>
        <v>0.24540457906289753</v>
      </c>
      <c r="AK376" s="54">
        <f t="shared" si="235"/>
        <v>0.24540458862279568</v>
      </c>
      <c r="AM376" s="23">
        <f t="shared" si="212"/>
        <v>13.531956056192728</v>
      </c>
      <c r="AN376" s="54">
        <f t="shared" si="236"/>
        <v>0</v>
      </c>
      <c r="AO376" s="54" t="e">
        <f t="shared" si="237"/>
        <v>#DIV/0!</v>
      </c>
      <c r="AP376" s="54" t="e">
        <f t="shared" si="238"/>
        <v>#DIV/0!</v>
      </c>
      <c r="AQ376" s="54" t="e">
        <f t="shared" si="239"/>
        <v>#DIV/0!</v>
      </c>
      <c r="AS376" s="23">
        <f t="shared" si="213"/>
        <v>13.531956056192728</v>
      </c>
      <c r="AT376" s="54">
        <f t="shared" si="240"/>
        <v>0</v>
      </c>
      <c r="AU376" s="54" t="e">
        <f t="shared" si="241"/>
        <v>#DIV/0!</v>
      </c>
      <c r="AV376" s="54" t="e">
        <f t="shared" si="242"/>
        <v>#DIV/0!</v>
      </c>
      <c r="AW376" s="54" t="e">
        <f t="shared" si="243"/>
        <v>#DIV/0!</v>
      </c>
    </row>
    <row r="377" spans="1:49" s="50" customFormat="1" hidden="1" x14ac:dyDescent="0.25">
      <c r="A377" s="3"/>
      <c r="B377" s="4"/>
      <c r="C377" s="4">
        <f t="shared" si="223"/>
        <v>345</v>
      </c>
      <c r="D377" s="22">
        <f t="shared" si="214"/>
        <v>155.81375548114369</v>
      </c>
      <c r="E377" s="54">
        <f t="shared" si="224"/>
        <v>6.0002069999999998E-2</v>
      </c>
      <c r="F377" s="54">
        <f t="shared" si="225"/>
        <v>0.35001207499999998</v>
      </c>
      <c r="G377" s="54">
        <f t="shared" si="215"/>
        <v>5.1221279268292674E-2</v>
      </c>
      <c r="H377" s="24">
        <f t="shared" si="226"/>
        <v>26.000897000000002</v>
      </c>
      <c r="I377" s="23">
        <f t="shared" si="227"/>
        <v>0.18261499557110022</v>
      </c>
      <c r="J377" s="23">
        <f t="shared" si="228"/>
        <v>0.54347826340488703</v>
      </c>
      <c r="K377" s="22">
        <f t="shared" si="229"/>
        <v>45</v>
      </c>
      <c r="L377" s="136">
        <v>346</v>
      </c>
      <c r="M377" s="9">
        <f t="shared" si="204"/>
        <v>13.531957409341794</v>
      </c>
      <c r="N377" s="9">
        <f t="shared" si="205"/>
        <v>13.531958085158623</v>
      </c>
      <c r="O377" s="10">
        <f t="shared" si="230"/>
        <v>6.7581682827722034E-7</v>
      </c>
      <c r="P377" s="10">
        <f t="shared" si="216"/>
        <v>112.63613810549008</v>
      </c>
      <c r="Q377" s="10">
        <f t="shared" si="217"/>
        <v>0.49944004689739979</v>
      </c>
      <c r="R377" s="10">
        <f t="shared" si="218"/>
        <v>0.49944006187513351</v>
      </c>
      <c r="S377" s="9"/>
      <c r="T377" s="9">
        <f t="shared" si="206"/>
        <v>13.531957525196106</v>
      </c>
      <c r="U377" s="10">
        <f t="shared" si="219"/>
        <v>1.1585431103355859E-7</v>
      </c>
      <c r="V377" s="10">
        <f t="shared" si="220"/>
        <v>3.3101231715047086</v>
      </c>
      <c r="W377" s="10">
        <f t="shared" si="221"/>
        <v>8.5618291923097209E-2</v>
      </c>
      <c r="X377" s="10">
        <f t="shared" si="222"/>
        <v>8.5618295116237961E-2</v>
      </c>
      <c r="Y377" s="1"/>
      <c r="Z377" s="23">
        <f t="shared" si="207"/>
        <v>13.531957638750626</v>
      </c>
      <c r="AA377" s="54">
        <f t="shared" si="208"/>
        <v>2.2940883148692137E-7</v>
      </c>
      <c r="AB377" s="54">
        <f t="shared" si="209"/>
        <v>8.8234166010486142E-2</v>
      </c>
      <c r="AC377" s="54">
        <f t="shared" si="210"/>
        <v>0.16953699992698554</v>
      </c>
      <c r="AD377" s="54">
        <f t="shared" si="231"/>
        <v>0.16953700692386978</v>
      </c>
      <c r="AG377" s="23">
        <f t="shared" si="211"/>
        <v>13.531957741410757</v>
      </c>
      <c r="AH377" s="54">
        <f t="shared" si="232"/>
        <v>3.3206896254966978E-7</v>
      </c>
      <c r="AI377" s="54">
        <f t="shared" si="233"/>
        <v>18.184728927925427</v>
      </c>
      <c r="AJ377" s="54">
        <f t="shared" si="234"/>
        <v>0.24540457024659573</v>
      </c>
      <c r="AK377" s="54">
        <f t="shared" si="235"/>
        <v>0.24540458205716836</v>
      </c>
      <c r="AM377" s="23">
        <f t="shared" si="212"/>
        <v>13.531957409341794</v>
      </c>
      <c r="AN377" s="54">
        <f t="shared" si="236"/>
        <v>0</v>
      </c>
      <c r="AO377" s="54" t="e">
        <f t="shared" si="237"/>
        <v>#DIV/0!</v>
      </c>
      <c r="AP377" s="54" t="e">
        <f t="shared" si="238"/>
        <v>#DIV/0!</v>
      </c>
      <c r="AQ377" s="54" t="e">
        <f t="shared" si="239"/>
        <v>#DIV/0!</v>
      </c>
      <c r="AS377" s="23">
        <f t="shared" si="213"/>
        <v>13.531957409341794</v>
      </c>
      <c r="AT377" s="54">
        <f t="shared" si="240"/>
        <v>0</v>
      </c>
      <c r="AU377" s="54" t="e">
        <f t="shared" si="241"/>
        <v>#DIV/0!</v>
      </c>
      <c r="AV377" s="54" t="e">
        <f t="shared" si="242"/>
        <v>#DIV/0!</v>
      </c>
      <c r="AW377" s="54" t="e">
        <f t="shared" si="243"/>
        <v>#DIV/0!</v>
      </c>
    </row>
    <row r="378" spans="1:49" s="50" customFormat="1" hidden="1" x14ac:dyDescent="0.25">
      <c r="A378" s="3"/>
      <c r="B378" s="4"/>
      <c r="C378" s="4">
        <f t="shared" si="223"/>
        <v>346</v>
      </c>
      <c r="D378" s="22">
        <f t="shared" si="214"/>
        <v>155.81375548114386</v>
      </c>
      <c r="E378" s="54">
        <f t="shared" si="224"/>
        <v>6.0002075999999994E-2</v>
      </c>
      <c r="F378" s="54">
        <f t="shared" si="225"/>
        <v>0.35001210999999999</v>
      </c>
      <c r="G378" s="54">
        <f t="shared" si="215"/>
        <v>5.1221284390243899E-2</v>
      </c>
      <c r="H378" s="24">
        <f t="shared" si="226"/>
        <v>26.0008996</v>
      </c>
      <c r="I378" s="23">
        <f t="shared" si="227"/>
        <v>0.18261501383196976</v>
      </c>
      <c r="J378" s="23">
        <f t="shared" si="228"/>
        <v>0.54347826340488703</v>
      </c>
      <c r="K378" s="22">
        <f t="shared" si="229"/>
        <v>45</v>
      </c>
      <c r="L378" s="136">
        <v>347</v>
      </c>
      <c r="M378" s="9">
        <f t="shared" si="204"/>
        <v>13.531958762490845</v>
      </c>
      <c r="N378" s="9">
        <f t="shared" si="205"/>
        <v>13.53195943830768</v>
      </c>
      <c r="O378" s="10">
        <f t="shared" si="230"/>
        <v>6.758168353826477E-7</v>
      </c>
      <c r="P378" s="10">
        <f t="shared" si="216"/>
        <v>112.63613915946627</v>
      </c>
      <c r="Q378" s="10">
        <f t="shared" si="217"/>
        <v>0.49944005157083726</v>
      </c>
      <c r="R378" s="10">
        <f t="shared" si="218"/>
        <v>0.49944006182042588</v>
      </c>
      <c r="S378" s="9"/>
      <c r="T378" s="9">
        <f t="shared" si="206"/>
        <v>13.531958878345154</v>
      </c>
      <c r="U378" s="10">
        <f t="shared" si="219"/>
        <v>1.1585430925720175E-7</v>
      </c>
      <c r="V378" s="10">
        <f t="shared" si="220"/>
        <v>3.3101231207516562</v>
      </c>
      <c r="W378" s="10">
        <f t="shared" si="221"/>
        <v>8.5618290610339556E-2</v>
      </c>
      <c r="X378" s="10">
        <f t="shared" si="222"/>
        <v>8.5618294599311279E-2</v>
      </c>
      <c r="Y378" s="1"/>
      <c r="Z378" s="23">
        <f t="shared" si="207"/>
        <v>13.531958991899684</v>
      </c>
      <c r="AA378" s="54">
        <f t="shared" si="208"/>
        <v>2.2940883859234873E-7</v>
      </c>
      <c r="AB378" s="54">
        <f t="shared" si="209"/>
        <v>8.823416874334282E-2</v>
      </c>
      <c r="AC378" s="54">
        <f t="shared" si="210"/>
        <v>0.16953700517801643</v>
      </c>
      <c r="AD378" s="54">
        <f t="shared" si="231"/>
        <v>0.169537010165008</v>
      </c>
      <c r="AG378" s="23">
        <f t="shared" si="211"/>
        <v>13.531959094559815</v>
      </c>
      <c r="AH378" s="54">
        <f t="shared" si="232"/>
        <v>3.3206896965509713E-7</v>
      </c>
      <c r="AI378" s="54">
        <f t="shared" si="233"/>
        <v>18.184729289392319</v>
      </c>
      <c r="AJ378" s="54">
        <f t="shared" si="234"/>
        <v>0.24540457512462438</v>
      </c>
      <c r="AK378" s="54">
        <f t="shared" si="235"/>
        <v>0.24540458382870517</v>
      </c>
      <c r="AM378" s="23">
        <f t="shared" si="212"/>
        <v>13.531958762490845</v>
      </c>
      <c r="AN378" s="54">
        <f t="shared" si="236"/>
        <v>0</v>
      </c>
      <c r="AO378" s="54" t="e">
        <f t="shared" si="237"/>
        <v>#DIV/0!</v>
      </c>
      <c r="AP378" s="54" t="e">
        <f t="shared" si="238"/>
        <v>#DIV/0!</v>
      </c>
      <c r="AQ378" s="54" t="e">
        <f t="shared" si="239"/>
        <v>#DIV/0!</v>
      </c>
      <c r="AS378" s="23">
        <f t="shared" si="213"/>
        <v>13.531958762490845</v>
      </c>
      <c r="AT378" s="54">
        <f t="shared" si="240"/>
        <v>0</v>
      </c>
      <c r="AU378" s="54" t="e">
        <f t="shared" si="241"/>
        <v>#DIV/0!</v>
      </c>
      <c r="AV378" s="54" t="e">
        <f t="shared" si="242"/>
        <v>#DIV/0!</v>
      </c>
      <c r="AW378" s="54" t="e">
        <f t="shared" si="243"/>
        <v>#DIV/0!</v>
      </c>
    </row>
    <row r="379" spans="1:49" s="50" customFormat="1" hidden="1" x14ac:dyDescent="0.25">
      <c r="A379" s="3"/>
      <c r="B379" s="4"/>
      <c r="C379" s="4">
        <f t="shared" si="223"/>
        <v>347</v>
      </c>
      <c r="D379" s="22">
        <f t="shared" si="214"/>
        <v>155.81375548114374</v>
      </c>
      <c r="E379" s="54">
        <f t="shared" si="224"/>
        <v>6.0002081999999998E-2</v>
      </c>
      <c r="F379" s="54">
        <f t="shared" si="225"/>
        <v>0.350012145</v>
      </c>
      <c r="G379" s="54">
        <f t="shared" si="215"/>
        <v>5.1221289512195116E-2</v>
      </c>
      <c r="H379" s="24">
        <f t="shared" si="226"/>
        <v>26.000902199999999</v>
      </c>
      <c r="I379" s="23">
        <f t="shared" si="227"/>
        <v>0.18261503209283933</v>
      </c>
      <c r="J379" s="23">
        <f t="shared" si="228"/>
        <v>0.54347826340488703</v>
      </c>
      <c r="K379" s="22">
        <f t="shared" si="229"/>
        <v>45</v>
      </c>
      <c r="L379" s="136">
        <v>348</v>
      </c>
      <c r="M379" s="9">
        <f t="shared" si="204"/>
        <v>13.531960115639906</v>
      </c>
      <c r="N379" s="9">
        <f t="shared" si="205"/>
        <v>13.531960791456735</v>
      </c>
      <c r="O379" s="10">
        <f t="shared" si="230"/>
        <v>6.7581682827722034E-7</v>
      </c>
      <c r="P379" s="10">
        <f t="shared" si="216"/>
        <v>112.63613810549008</v>
      </c>
      <c r="Q379" s="10">
        <f t="shared" si="217"/>
        <v>0.49944004689739996</v>
      </c>
      <c r="R379" s="10">
        <f t="shared" si="218"/>
        <v>0.4994400617657182</v>
      </c>
      <c r="S379" s="9"/>
      <c r="T379" s="9">
        <f t="shared" si="206"/>
        <v>13.531960231494214</v>
      </c>
      <c r="U379" s="10">
        <f t="shared" si="219"/>
        <v>1.1585430748084491E-7</v>
      </c>
      <c r="V379" s="10">
        <f t="shared" si="220"/>
        <v>3.3101230699986037</v>
      </c>
      <c r="W379" s="10">
        <f t="shared" si="221"/>
        <v>8.5618289297581834E-2</v>
      </c>
      <c r="X379" s="10">
        <f t="shared" si="222"/>
        <v>8.5618294462619315E-2</v>
      </c>
      <c r="Y379" s="1"/>
      <c r="Z379" s="23">
        <f t="shared" si="207"/>
        <v>13.531960345048748</v>
      </c>
      <c r="AA379" s="54">
        <f t="shared" si="208"/>
        <v>2.2940884214506241E-7</v>
      </c>
      <c r="AB379" s="54">
        <f t="shared" si="209"/>
        <v>8.8234169989205483E-2</v>
      </c>
      <c r="AC379" s="54">
        <f t="shared" si="210"/>
        <v>0.1695370075718716</v>
      </c>
      <c r="AD379" s="54">
        <f t="shared" si="231"/>
        <v>0.16953701784719324</v>
      </c>
      <c r="AG379" s="23">
        <f t="shared" si="211"/>
        <v>13.531960447708876</v>
      </c>
      <c r="AH379" s="54">
        <f t="shared" si="232"/>
        <v>3.3206896965509713E-7</v>
      </c>
      <c r="AI379" s="54">
        <f t="shared" si="233"/>
        <v>18.184729289392319</v>
      </c>
      <c r="AJ379" s="54">
        <f t="shared" si="234"/>
        <v>0.2454045751246243</v>
      </c>
      <c r="AK379" s="54">
        <f t="shared" si="235"/>
        <v>0.24540458669009549</v>
      </c>
      <c r="AM379" s="23">
        <f t="shared" si="212"/>
        <v>13.531960115639906</v>
      </c>
      <c r="AN379" s="54">
        <f t="shared" si="236"/>
        <v>0</v>
      </c>
      <c r="AO379" s="54" t="e">
        <f t="shared" si="237"/>
        <v>#DIV/0!</v>
      </c>
      <c r="AP379" s="54" t="e">
        <f t="shared" si="238"/>
        <v>#DIV/0!</v>
      </c>
      <c r="AQ379" s="54" t="e">
        <f t="shared" si="239"/>
        <v>#DIV/0!</v>
      </c>
      <c r="AS379" s="23">
        <f t="shared" si="213"/>
        <v>13.531960115639906</v>
      </c>
      <c r="AT379" s="54">
        <f t="shared" si="240"/>
        <v>0</v>
      </c>
      <c r="AU379" s="54" t="e">
        <f t="shared" si="241"/>
        <v>#DIV/0!</v>
      </c>
      <c r="AV379" s="54" t="e">
        <f t="shared" si="242"/>
        <v>#DIV/0!</v>
      </c>
      <c r="AW379" s="54" t="e">
        <f t="shared" si="243"/>
        <v>#DIV/0!</v>
      </c>
    </row>
    <row r="380" spans="1:49" s="50" customFormat="1" hidden="1" x14ac:dyDescent="0.25">
      <c r="A380" s="3"/>
      <c r="B380" s="4"/>
      <c r="C380" s="4">
        <f t="shared" si="223"/>
        <v>348</v>
      </c>
      <c r="D380" s="22">
        <f t="shared" si="214"/>
        <v>155.81375548114374</v>
      </c>
      <c r="E380" s="54">
        <f t="shared" si="224"/>
        <v>6.0002087999999995E-2</v>
      </c>
      <c r="F380" s="54">
        <f t="shared" si="225"/>
        <v>0.35001218000000001</v>
      </c>
      <c r="G380" s="54">
        <f t="shared" si="215"/>
        <v>5.1221294634146333E-2</v>
      </c>
      <c r="H380" s="24">
        <f t="shared" si="226"/>
        <v>26.000904800000001</v>
      </c>
      <c r="I380" s="23">
        <f t="shared" si="227"/>
        <v>0.1826150503537089</v>
      </c>
      <c r="J380" s="23">
        <f t="shared" si="228"/>
        <v>0.54347826340488703</v>
      </c>
      <c r="K380" s="22">
        <f t="shared" si="229"/>
        <v>45</v>
      </c>
      <c r="L380" s="136">
        <v>349</v>
      </c>
      <c r="M380" s="9">
        <f t="shared" si="204"/>
        <v>13.531961468788962</v>
      </c>
      <c r="N380" s="9">
        <f t="shared" si="205"/>
        <v>13.531962144605796</v>
      </c>
      <c r="O380" s="10">
        <f t="shared" si="230"/>
        <v>6.7581683360629086E-7</v>
      </c>
      <c r="P380" s="10">
        <f t="shared" si="216"/>
        <v>112.6361388634068</v>
      </c>
      <c r="Q380" s="10">
        <f t="shared" si="217"/>
        <v>0.49944005025807953</v>
      </c>
      <c r="R380" s="10">
        <f t="shared" si="218"/>
        <v>0.49944006392904727</v>
      </c>
      <c r="S380" s="9"/>
      <c r="T380" s="9">
        <f t="shared" si="206"/>
        <v>13.531961584643275</v>
      </c>
      <c r="U380" s="10">
        <f t="shared" si="219"/>
        <v>1.1585431280991543E-7</v>
      </c>
      <c r="V380" s="10">
        <f t="shared" si="220"/>
        <v>3.3101232275077255</v>
      </c>
      <c r="W380" s="10">
        <f t="shared" si="221"/>
        <v>8.5618293371648363E-2</v>
      </c>
      <c r="X380" s="10">
        <f t="shared" si="222"/>
        <v>8.5618298576856766E-2</v>
      </c>
      <c r="Y380" s="1"/>
      <c r="Z380" s="23">
        <f t="shared" si="207"/>
        <v>13.531961698197794</v>
      </c>
      <c r="AA380" s="54">
        <f t="shared" si="208"/>
        <v>2.2940883148692137E-7</v>
      </c>
      <c r="AB380" s="54">
        <f t="shared" si="209"/>
        <v>8.8234166010486142E-2</v>
      </c>
      <c r="AC380" s="54">
        <f t="shared" si="210"/>
        <v>0.16953699992698557</v>
      </c>
      <c r="AD380" s="54">
        <f t="shared" si="231"/>
        <v>0.1695370085181144</v>
      </c>
      <c r="AG380" s="23">
        <f t="shared" si="211"/>
        <v>13.531961800857928</v>
      </c>
      <c r="AH380" s="54">
        <f t="shared" si="232"/>
        <v>3.3206896610238346E-7</v>
      </c>
      <c r="AI380" s="54">
        <f t="shared" si="233"/>
        <v>18.184729122478796</v>
      </c>
      <c r="AJ380" s="54">
        <f t="shared" si="234"/>
        <v>0.2454045728721112</v>
      </c>
      <c r="AK380" s="54">
        <f t="shared" si="235"/>
        <v>0.24540458012446603</v>
      </c>
      <c r="AM380" s="23">
        <f t="shared" si="212"/>
        <v>13.531961468788962</v>
      </c>
      <c r="AN380" s="54">
        <f t="shared" si="236"/>
        <v>0</v>
      </c>
      <c r="AO380" s="54" t="e">
        <f t="shared" si="237"/>
        <v>#DIV/0!</v>
      </c>
      <c r="AP380" s="54" t="e">
        <f t="shared" si="238"/>
        <v>#DIV/0!</v>
      </c>
      <c r="AQ380" s="54" t="e">
        <f t="shared" si="239"/>
        <v>#DIV/0!</v>
      </c>
      <c r="AS380" s="23">
        <f t="shared" si="213"/>
        <v>13.531961468788962</v>
      </c>
      <c r="AT380" s="54">
        <f t="shared" si="240"/>
        <v>0</v>
      </c>
      <c r="AU380" s="54" t="e">
        <f t="shared" si="241"/>
        <v>#DIV/0!</v>
      </c>
      <c r="AV380" s="54" t="e">
        <f t="shared" si="242"/>
        <v>#DIV/0!</v>
      </c>
      <c r="AW380" s="54" t="e">
        <f t="shared" si="243"/>
        <v>#DIV/0!</v>
      </c>
    </row>
    <row r="381" spans="1:49" s="50" customFormat="1" hidden="1" x14ac:dyDescent="0.25">
      <c r="A381" s="3"/>
      <c r="B381" s="4"/>
      <c r="C381" s="4">
        <f t="shared" si="223"/>
        <v>349</v>
      </c>
      <c r="D381" s="22">
        <f t="shared" si="214"/>
        <v>155.81375548114386</v>
      </c>
      <c r="E381" s="54">
        <f t="shared" si="224"/>
        <v>6.0002093999999999E-2</v>
      </c>
      <c r="F381" s="54">
        <f t="shared" si="225"/>
        <v>0.35001221499999996</v>
      </c>
      <c r="G381" s="54">
        <f t="shared" si="215"/>
        <v>5.1221299756097557E-2</v>
      </c>
      <c r="H381" s="24">
        <f t="shared" si="226"/>
        <v>26.000907399999999</v>
      </c>
      <c r="I381" s="23">
        <f t="shared" si="227"/>
        <v>0.18261506861457844</v>
      </c>
      <c r="J381" s="23">
        <f t="shared" si="228"/>
        <v>0.54347826340488703</v>
      </c>
      <c r="K381" s="22">
        <f t="shared" si="229"/>
        <v>45</v>
      </c>
      <c r="L381" s="136">
        <v>350</v>
      </c>
      <c r="M381" s="9">
        <f t="shared" si="204"/>
        <v>13.531962821938016</v>
      </c>
      <c r="N381" s="9">
        <f t="shared" si="205"/>
        <v>13.531963497754852</v>
      </c>
      <c r="O381" s="10">
        <f t="shared" si="230"/>
        <v>6.758168353826477E-7</v>
      </c>
      <c r="P381" s="10">
        <f t="shared" si="216"/>
        <v>112.63613928972798</v>
      </c>
      <c r="Q381" s="10">
        <f t="shared" si="217"/>
        <v>0.4994400521484309</v>
      </c>
      <c r="R381" s="10">
        <f t="shared" si="218"/>
        <v>0.49944006387433981</v>
      </c>
      <c r="S381" s="9"/>
      <c r="T381" s="9">
        <f t="shared" si="206"/>
        <v>13.531962937792326</v>
      </c>
      <c r="U381" s="10">
        <f t="shared" si="219"/>
        <v>1.1585430925720175E-7</v>
      </c>
      <c r="V381" s="10">
        <f t="shared" si="220"/>
        <v>3.3101231207516562</v>
      </c>
      <c r="W381" s="10">
        <f t="shared" si="221"/>
        <v>8.5618290610339556E-2</v>
      </c>
      <c r="X381" s="10">
        <f t="shared" si="222"/>
        <v>8.5618298250047714E-2</v>
      </c>
      <c r="Y381" s="1"/>
      <c r="Z381" s="23">
        <f t="shared" si="207"/>
        <v>13.531963051346855</v>
      </c>
      <c r="AA381" s="54">
        <f t="shared" si="208"/>
        <v>2.2940883859234873E-7</v>
      </c>
      <c r="AB381" s="54">
        <f t="shared" si="209"/>
        <v>8.8234168622777151E-2</v>
      </c>
      <c r="AC381" s="54">
        <f t="shared" si="210"/>
        <v>0.16953700494635623</v>
      </c>
      <c r="AD381" s="54">
        <f t="shared" si="231"/>
        <v>0.16953701620030104</v>
      </c>
      <c r="AG381" s="23">
        <f t="shared" si="211"/>
        <v>13.531963154006984</v>
      </c>
      <c r="AH381" s="54">
        <f t="shared" si="232"/>
        <v>3.320689678787403E-7</v>
      </c>
      <c r="AI381" s="54">
        <f t="shared" si="233"/>
        <v>18.184729192115633</v>
      </c>
      <c r="AJ381" s="54">
        <f t="shared" si="234"/>
        <v>0.2454045738118667</v>
      </c>
      <c r="AK381" s="54">
        <f t="shared" si="235"/>
        <v>0.24540458688197717</v>
      </c>
      <c r="AM381" s="23">
        <f t="shared" si="212"/>
        <v>13.531962821938016</v>
      </c>
      <c r="AN381" s="54">
        <f t="shared" si="236"/>
        <v>0</v>
      </c>
      <c r="AO381" s="54" t="e">
        <f t="shared" si="237"/>
        <v>#DIV/0!</v>
      </c>
      <c r="AP381" s="54" t="e">
        <f t="shared" si="238"/>
        <v>#DIV/0!</v>
      </c>
      <c r="AQ381" s="54" t="e">
        <f t="shared" si="239"/>
        <v>#DIV/0!</v>
      </c>
      <c r="AS381" s="23">
        <f t="shared" si="213"/>
        <v>13.531962821938016</v>
      </c>
      <c r="AT381" s="54">
        <f t="shared" si="240"/>
        <v>0</v>
      </c>
      <c r="AU381" s="54" t="e">
        <f t="shared" si="241"/>
        <v>#DIV/0!</v>
      </c>
      <c r="AV381" s="54" t="e">
        <f t="shared" si="242"/>
        <v>#DIV/0!</v>
      </c>
      <c r="AW381" s="54" t="e">
        <f t="shared" si="243"/>
        <v>#DIV/0!</v>
      </c>
    </row>
    <row r="382" spans="1:49" s="50" customFormat="1" hidden="1" x14ac:dyDescent="0.25">
      <c r="A382" s="3"/>
      <c r="B382" s="4"/>
      <c r="C382" s="4">
        <f t="shared" si="223"/>
        <v>350</v>
      </c>
      <c r="D382" s="22">
        <f t="shared" si="214"/>
        <v>155.81375548114386</v>
      </c>
      <c r="E382" s="54">
        <f t="shared" si="224"/>
        <v>6.0002099999999996E-2</v>
      </c>
      <c r="F382" s="54">
        <f t="shared" si="225"/>
        <v>0.35001224999999997</v>
      </c>
      <c r="G382" s="54">
        <f t="shared" si="215"/>
        <v>5.1221304878048775E-2</v>
      </c>
      <c r="H382" s="24">
        <f t="shared" si="226"/>
        <v>26.000910000000001</v>
      </c>
      <c r="I382" s="23">
        <f t="shared" si="227"/>
        <v>0.182615086875448</v>
      </c>
      <c r="J382" s="23">
        <f t="shared" si="228"/>
        <v>0.54347826340488703</v>
      </c>
      <c r="K382" s="22">
        <f t="shared" si="229"/>
        <v>45</v>
      </c>
      <c r="L382" s="136">
        <v>351</v>
      </c>
      <c r="M382" s="9">
        <f t="shared" si="204"/>
        <v>13.531964175087072</v>
      </c>
      <c r="N382" s="9">
        <f t="shared" si="205"/>
        <v>13.531964850903908</v>
      </c>
      <c r="O382" s="10">
        <f t="shared" si="230"/>
        <v>6.758168353826477E-7</v>
      </c>
      <c r="P382" s="10">
        <f t="shared" si="216"/>
        <v>112.63613915946627</v>
      </c>
      <c r="Q382" s="10">
        <f t="shared" si="217"/>
        <v>0.49944005157083732</v>
      </c>
      <c r="R382" s="10">
        <f t="shared" si="218"/>
        <v>0.49944006603766955</v>
      </c>
      <c r="S382" s="9"/>
      <c r="T382" s="9">
        <f t="shared" si="206"/>
        <v>13.531964290941389</v>
      </c>
      <c r="U382" s="10">
        <f t="shared" si="219"/>
        <v>1.1585431636262911E-7</v>
      </c>
      <c r="V382" s="10">
        <f t="shared" si="220"/>
        <v>3.3101233237638663</v>
      </c>
      <c r="W382" s="10">
        <f t="shared" si="221"/>
        <v>8.5618295861370347E-2</v>
      </c>
      <c r="X382" s="10">
        <f t="shared" si="222"/>
        <v>8.5618297923238607E-2</v>
      </c>
      <c r="Y382" s="1"/>
      <c r="Z382" s="23">
        <f t="shared" si="207"/>
        <v>13.53196440449592</v>
      </c>
      <c r="AA382" s="54">
        <f t="shared" si="208"/>
        <v>2.2940884747413293E-7</v>
      </c>
      <c r="AB382" s="54">
        <f t="shared" si="209"/>
        <v>8.8234172159413662E-2</v>
      </c>
      <c r="AC382" s="54">
        <f t="shared" si="210"/>
        <v>0.16953701174180494</v>
      </c>
      <c r="AD382" s="54">
        <f t="shared" si="231"/>
        <v>0.16953702019436342</v>
      </c>
      <c r="AG382" s="23">
        <f t="shared" si="211"/>
        <v>13.531964507156042</v>
      </c>
      <c r="AH382" s="54">
        <f t="shared" si="232"/>
        <v>3.3206896965509713E-7</v>
      </c>
      <c r="AI382" s="54">
        <f t="shared" si="233"/>
        <v>18.184729289392319</v>
      </c>
      <c r="AJ382" s="54">
        <f t="shared" si="234"/>
        <v>0.24540457512462444</v>
      </c>
      <c r="AK382" s="54">
        <f t="shared" si="235"/>
        <v>0.24540458421246741</v>
      </c>
      <c r="AM382" s="23">
        <f t="shared" si="212"/>
        <v>13.531964175087072</v>
      </c>
      <c r="AN382" s="54">
        <f t="shared" si="236"/>
        <v>0</v>
      </c>
      <c r="AO382" s="54" t="e">
        <f t="shared" si="237"/>
        <v>#DIV/0!</v>
      </c>
      <c r="AP382" s="54" t="e">
        <f t="shared" si="238"/>
        <v>#DIV/0!</v>
      </c>
      <c r="AQ382" s="54" t="e">
        <f t="shared" si="239"/>
        <v>#DIV/0!</v>
      </c>
      <c r="AS382" s="23">
        <f t="shared" si="213"/>
        <v>13.531964175087072</v>
      </c>
      <c r="AT382" s="54">
        <f t="shared" si="240"/>
        <v>0</v>
      </c>
      <c r="AU382" s="54" t="e">
        <f t="shared" si="241"/>
        <v>#DIV/0!</v>
      </c>
      <c r="AV382" s="54" t="e">
        <f t="shared" si="242"/>
        <v>#DIV/0!</v>
      </c>
      <c r="AW382" s="54" t="e">
        <f t="shared" si="243"/>
        <v>#DIV/0!</v>
      </c>
    </row>
    <row r="383" spans="1:49" s="50" customFormat="1" hidden="1" x14ac:dyDescent="0.25">
      <c r="A383" s="3"/>
      <c r="B383" s="4"/>
      <c r="C383" s="4">
        <f t="shared" si="223"/>
        <v>351</v>
      </c>
      <c r="D383" s="22">
        <f t="shared" si="214"/>
        <v>155.81375548114369</v>
      </c>
      <c r="E383" s="54">
        <f t="shared" si="224"/>
        <v>6.0002105999999999E-2</v>
      </c>
      <c r="F383" s="54">
        <f t="shared" si="225"/>
        <v>0.35001228499999998</v>
      </c>
      <c r="G383" s="54">
        <f t="shared" si="215"/>
        <v>5.1221309999999999E-2</v>
      </c>
      <c r="H383" s="24">
        <f t="shared" si="226"/>
        <v>26.000912599999999</v>
      </c>
      <c r="I383" s="23">
        <f t="shared" si="227"/>
        <v>0.18261510513631757</v>
      </c>
      <c r="J383" s="23">
        <f t="shared" si="228"/>
        <v>0.54347826340488703</v>
      </c>
      <c r="K383" s="22">
        <f t="shared" si="229"/>
        <v>45</v>
      </c>
      <c r="L383" s="136">
        <v>352</v>
      </c>
      <c r="M383" s="9">
        <f t="shared" si="204"/>
        <v>13.531965528236141</v>
      </c>
      <c r="N383" s="9">
        <f t="shared" si="205"/>
        <v>13.531966204052972</v>
      </c>
      <c r="O383" s="10">
        <f t="shared" si="230"/>
        <v>6.7581683182993402E-7</v>
      </c>
      <c r="P383" s="10">
        <f t="shared" si="216"/>
        <v>112.63613869760903</v>
      </c>
      <c r="Q383" s="10">
        <f t="shared" si="217"/>
        <v>0.49944004952291515</v>
      </c>
      <c r="R383" s="10">
        <f t="shared" si="218"/>
        <v>0.49944006375995148</v>
      </c>
      <c r="S383" s="9"/>
      <c r="T383" s="9">
        <f t="shared" si="206"/>
        <v>13.53196564409045</v>
      </c>
      <c r="U383" s="10">
        <f t="shared" si="219"/>
        <v>1.1585430925720175E-7</v>
      </c>
      <c r="V383" s="10">
        <f t="shared" si="220"/>
        <v>3.3101231207516562</v>
      </c>
      <c r="W383" s="10">
        <f t="shared" si="221"/>
        <v>8.5618290610339501E-2</v>
      </c>
      <c r="X383" s="10">
        <f t="shared" si="222"/>
        <v>8.5618293155381248E-2</v>
      </c>
      <c r="Y383" s="1"/>
      <c r="Z383" s="23">
        <f t="shared" si="207"/>
        <v>13.53196575764497</v>
      </c>
      <c r="AA383" s="54">
        <f t="shared" si="208"/>
        <v>2.2940882971056453E-7</v>
      </c>
      <c r="AB383" s="54">
        <f t="shared" si="209"/>
        <v>8.8234165206706308E-2</v>
      </c>
      <c r="AC383" s="54">
        <f t="shared" si="210"/>
        <v>0.16953699838256764</v>
      </c>
      <c r="AD383" s="54">
        <f t="shared" si="231"/>
        <v>0.1695370064242338</v>
      </c>
      <c r="AG383" s="23">
        <f t="shared" si="211"/>
        <v>13.5319658603051</v>
      </c>
      <c r="AH383" s="54">
        <f t="shared" si="232"/>
        <v>3.320689589969561E-7</v>
      </c>
      <c r="AI383" s="54">
        <f t="shared" si="233"/>
        <v>18.184728733372058</v>
      </c>
      <c r="AJ383" s="54">
        <f t="shared" si="234"/>
        <v>0.24540456762108032</v>
      </c>
      <c r="AK383" s="54">
        <f t="shared" si="235"/>
        <v>0.24540457429564108</v>
      </c>
      <c r="AM383" s="23">
        <f t="shared" si="212"/>
        <v>13.531965528236141</v>
      </c>
      <c r="AN383" s="54">
        <f t="shared" si="236"/>
        <v>0</v>
      </c>
      <c r="AO383" s="54" t="e">
        <f t="shared" si="237"/>
        <v>#DIV/0!</v>
      </c>
      <c r="AP383" s="54" t="e">
        <f t="shared" si="238"/>
        <v>#DIV/0!</v>
      </c>
      <c r="AQ383" s="54" t="e">
        <f t="shared" si="239"/>
        <v>#DIV/0!</v>
      </c>
      <c r="AS383" s="23">
        <f t="shared" si="213"/>
        <v>13.531965528236141</v>
      </c>
      <c r="AT383" s="54">
        <f t="shared" si="240"/>
        <v>0</v>
      </c>
      <c r="AU383" s="54" t="e">
        <f t="shared" si="241"/>
        <v>#DIV/0!</v>
      </c>
      <c r="AV383" s="54" t="e">
        <f t="shared" si="242"/>
        <v>#DIV/0!</v>
      </c>
      <c r="AW383" s="54" t="e">
        <f t="shared" si="243"/>
        <v>#DIV/0!</v>
      </c>
    </row>
    <row r="384" spans="1:49" s="50" customFormat="1" hidden="1" x14ac:dyDescent="0.25">
      <c r="A384" s="3"/>
      <c r="B384" s="4"/>
      <c r="C384" s="4">
        <f t="shared" si="223"/>
        <v>352</v>
      </c>
      <c r="D384" s="22">
        <f t="shared" si="214"/>
        <v>155.81375548114363</v>
      </c>
      <c r="E384" s="54">
        <f t="shared" si="224"/>
        <v>6.0002111999999996E-2</v>
      </c>
      <c r="F384" s="54">
        <f t="shared" si="225"/>
        <v>0.35001231999999999</v>
      </c>
      <c r="G384" s="54">
        <f t="shared" si="215"/>
        <v>5.1221315121951216E-2</v>
      </c>
      <c r="H384" s="24">
        <f t="shared" si="226"/>
        <v>26.000915200000001</v>
      </c>
      <c r="I384" s="23">
        <f t="shared" si="227"/>
        <v>0.18261512339718711</v>
      </c>
      <c r="J384" s="23">
        <f t="shared" si="228"/>
        <v>0.54347826340488703</v>
      </c>
      <c r="K384" s="22">
        <f t="shared" si="229"/>
        <v>45</v>
      </c>
      <c r="L384" s="136">
        <v>353</v>
      </c>
      <c r="M384" s="9">
        <f t="shared" si="204"/>
        <v>13.5319668813852</v>
      </c>
      <c r="N384" s="9">
        <f t="shared" si="205"/>
        <v>13.531967557202032</v>
      </c>
      <c r="O384" s="10">
        <f t="shared" si="230"/>
        <v>6.7581683182993402E-7</v>
      </c>
      <c r="P384" s="10">
        <f t="shared" si="216"/>
        <v>112.63613856734733</v>
      </c>
      <c r="Q384" s="10">
        <f t="shared" si="217"/>
        <v>0.49944004894532146</v>
      </c>
      <c r="R384" s="10">
        <f t="shared" si="218"/>
        <v>0.49944005704615774</v>
      </c>
      <c r="S384" s="9"/>
      <c r="T384" s="9">
        <f t="shared" si="206"/>
        <v>13.531966997239506</v>
      </c>
      <c r="U384" s="10">
        <f t="shared" si="219"/>
        <v>1.1585430570448807E-7</v>
      </c>
      <c r="V384" s="10">
        <f t="shared" si="220"/>
        <v>3.3101230192455513</v>
      </c>
      <c r="W384" s="10">
        <f t="shared" si="221"/>
        <v>8.5618287984824085E-2</v>
      </c>
      <c r="X384" s="10">
        <f t="shared" si="222"/>
        <v>8.5618292638454066E-2</v>
      </c>
      <c r="Y384" s="1"/>
      <c r="Z384" s="23">
        <f t="shared" si="207"/>
        <v>13.531967110794024</v>
      </c>
      <c r="AA384" s="54">
        <f t="shared" si="208"/>
        <v>2.2940882438149401E-7</v>
      </c>
      <c r="AB384" s="54">
        <f t="shared" si="209"/>
        <v>8.8234163277629465E-2</v>
      </c>
      <c r="AC384" s="54">
        <f t="shared" si="210"/>
        <v>0.16953699467595468</v>
      </c>
      <c r="AD384" s="54">
        <f t="shared" si="231"/>
        <v>0.16953700078327663</v>
      </c>
      <c r="AG384" s="23">
        <f t="shared" si="211"/>
        <v>13.531967213454159</v>
      </c>
      <c r="AH384" s="54">
        <f t="shared" si="232"/>
        <v>3.320689589969561E-7</v>
      </c>
      <c r="AI384" s="54">
        <f t="shared" si="233"/>
        <v>18.184728705732216</v>
      </c>
      <c r="AJ384" s="54">
        <f t="shared" si="234"/>
        <v>0.24540456724807799</v>
      </c>
      <c r="AK384" s="54">
        <f t="shared" si="235"/>
        <v>0.24540457552225139</v>
      </c>
      <c r="AM384" s="23">
        <f t="shared" si="212"/>
        <v>13.5319668813852</v>
      </c>
      <c r="AN384" s="54">
        <f t="shared" si="236"/>
        <v>0</v>
      </c>
      <c r="AO384" s="54" t="e">
        <f t="shared" si="237"/>
        <v>#DIV/0!</v>
      </c>
      <c r="AP384" s="54" t="e">
        <f t="shared" si="238"/>
        <v>#DIV/0!</v>
      </c>
      <c r="AQ384" s="54" t="e">
        <f t="shared" si="239"/>
        <v>#DIV/0!</v>
      </c>
      <c r="AS384" s="23">
        <f t="shared" si="213"/>
        <v>13.5319668813852</v>
      </c>
      <c r="AT384" s="54">
        <f t="shared" si="240"/>
        <v>0</v>
      </c>
      <c r="AU384" s="54" t="e">
        <f t="shared" si="241"/>
        <v>#DIV/0!</v>
      </c>
      <c r="AV384" s="54" t="e">
        <f t="shared" si="242"/>
        <v>#DIV/0!</v>
      </c>
      <c r="AW384" s="54" t="e">
        <f t="shared" si="243"/>
        <v>#DIV/0!</v>
      </c>
    </row>
    <row r="385" spans="1:49" s="50" customFormat="1" hidden="1" x14ac:dyDescent="0.25">
      <c r="A385" s="3"/>
      <c r="B385" s="4"/>
      <c r="C385" s="4">
        <f t="shared" si="223"/>
        <v>353</v>
      </c>
      <c r="D385" s="22">
        <f t="shared" si="214"/>
        <v>155.81375548114369</v>
      </c>
      <c r="E385" s="54">
        <f t="shared" si="224"/>
        <v>6.0002118E-2</v>
      </c>
      <c r="F385" s="54">
        <f t="shared" si="225"/>
        <v>0.350012355</v>
      </c>
      <c r="G385" s="54">
        <f t="shared" si="215"/>
        <v>5.1221320243902441E-2</v>
      </c>
      <c r="H385" s="24">
        <f t="shared" si="226"/>
        <v>26.0009178</v>
      </c>
      <c r="I385" s="23">
        <f t="shared" si="227"/>
        <v>0.18261514165805667</v>
      </c>
      <c r="J385" s="23">
        <f t="shared" si="228"/>
        <v>0.54347826340488703</v>
      </c>
      <c r="K385" s="22">
        <f t="shared" si="229"/>
        <v>45</v>
      </c>
      <c r="L385" s="136">
        <v>354</v>
      </c>
      <c r="M385" s="9">
        <f t="shared" si="204"/>
        <v>13.531968234534254</v>
      </c>
      <c r="N385" s="9">
        <f t="shared" si="205"/>
        <v>13.531968910351083</v>
      </c>
      <c r="O385" s="10">
        <f t="shared" si="230"/>
        <v>6.7581682827722034E-7</v>
      </c>
      <c r="P385" s="10">
        <f t="shared" si="216"/>
        <v>112.63613810549008</v>
      </c>
      <c r="Q385" s="10">
        <f t="shared" si="217"/>
        <v>0.49944004689739985</v>
      </c>
      <c r="R385" s="10">
        <f t="shared" si="218"/>
        <v>0.49944006142752523</v>
      </c>
      <c r="S385" s="9"/>
      <c r="T385" s="9">
        <f t="shared" si="206"/>
        <v>13.531968350388563</v>
      </c>
      <c r="U385" s="10">
        <f t="shared" si="219"/>
        <v>1.1585430925720175E-7</v>
      </c>
      <c r="V385" s="10">
        <f t="shared" si="220"/>
        <v>3.3101231207516562</v>
      </c>
      <c r="W385" s="10">
        <f t="shared" si="221"/>
        <v>8.5618290610339501E-2</v>
      </c>
      <c r="X385" s="10">
        <f t="shared" si="222"/>
        <v>8.5618296942810895E-2</v>
      </c>
      <c r="Y385" s="1"/>
      <c r="Z385" s="23">
        <f t="shared" si="207"/>
        <v>13.531968463943087</v>
      </c>
      <c r="AA385" s="54">
        <f t="shared" si="208"/>
        <v>2.2940883326327821E-7</v>
      </c>
      <c r="AB385" s="54">
        <f t="shared" si="209"/>
        <v>8.8234166573134654E-2</v>
      </c>
      <c r="AC385" s="54">
        <f t="shared" si="210"/>
        <v>0.16953700100808305</v>
      </c>
      <c r="AD385" s="54">
        <f t="shared" si="231"/>
        <v>0.16953700846546557</v>
      </c>
      <c r="AG385" s="23">
        <f t="shared" si="211"/>
        <v>13.531968566603213</v>
      </c>
      <c r="AH385" s="54">
        <f t="shared" si="232"/>
        <v>3.320689589969561E-7</v>
      </c>
      <c r="AI385" s="54">
        <f t="shared" si="233"/>
        <v>18.184728705732216</v>
      </c>
      <c r="AJ385" s="54">
        <f t="shared" si="234"/>
        <v>0.24540456724807808</v>
      </c>
      <c r="AK385" s="54">
        <f t="shared" si="235"/>
        <v>0.24540457838364257</v>
      </c>
      <c r="AM385" s="23">
        <f t="shared" si="212"/>
        <v>13.531968234534254</v>
      </c>
      <c r="AN385" s="54">
        <f t="shared" si="236"/>
        <v>0</v>
      </c>
      <c r="AO385" s="54" t="e">
        <f t="shared" si="237"/>
        <v>#DIV/0!</v>
      </c>
      <c r="AP385" s="54" t="e">
        <f t="shared" si="238"/>
        <v>#DIV/0!</v>
      </c>
      <c r="AQ385" s="54" t="e">
        <f t="shared" si="239"/>
        <v>#DIV/0!</v>
      </c>
      <c r="AS385" s="23">
        <f t="shared" si="213"/>
        <v>13.531968234534254</v>
      </c>
      <c r="AT385" s="54">
        <f t="shared" si="240"/>
        <v>0</v>
      </c>
      <c r="AU385" s="54" t="e">
        <f t="shared" si="241"/>
        <v>#DIV/0!</v>
      </c>
      <c r="AV385" s="54" t="e">
        <f t="shared" si="242"/>
        <v>#DIV/0!</v>
      </c>
      <c r="AW385" s="54" t="e">
        <f t="shared" si="243"/>
        <v>#DIV/0!</v>
      </c>
    </row>
    <row r="386" spans="1:49" s="50" customFormat="1" hidden="1" x14ac:dyDescent="0.25">
      <c r="A386" s="3"/>
      <c r="B386" s="4"/>
      <c r="C386" s="4">
        <f t="shared" si="223"/>
        <v>354</v>
      </c>
      <c r="D386" s="22">
        <f t="shared" si="214"/>
        <v>155.8137554811438</v>
      </c>
      <c r="E386" s="54">
        <f t="shared" si="224"/>
        <v>6.0002123999999997E-2</v>
      </c>
      <c r="F386" s="54">
        <f t="shared" si="225"/>
        <v>0.35001239000000001</v>
      </c>
      <c r="G386" s="54">
        <f t="shared" si="215"/>
        <v>5.1221325365853658E-2</v>
      </c>
      <c r="H386" s="24">
        <f t="shared" si="226"/>
        <v>26.000920400000002</v>
      </c>
      <c r="I386" s="23">
        <f t="shared" si="227"/>
        <v>0.18261515991892624</v>
      </c>
      <c r="J386" s="23">
        <f t="shared" si="228"/>
        <v>0.54347826340488703</v>
      </c>
      <c r="K386" s="22">
        <f t="shared" si="229"/>
        <v>45</v>
      </c>
      <c r="L386" s="136">
        <v>355</v>
      </c>
      <c r="M386" s="9">
        <f t="shared" si="204"/>
        <v>13.531969587683307</v>
      </c>
      <c r="N386" s="9">
        <f t="shared" si="205"/>
        <v>13.531970263500137</v>
      </c>
      <c r="O386" s="10">
        <f t="shared" si="230"/>
        <v>6.7581683005357718E-7</v>
      </c>
      <c r="P386" s="10">
        <f t="shared" si="216"/>
        <v>112.63613827128785</v>
      </c>
      <c r="Q386" s="10">
        <f t="shared" si="217"/>
        <v>0.49944004763256405</v>
      </c>
      <c r="R386" s="10">
        <f t="shared" si="218"/>
        <v>0.49944006137281749</v>
      </c>
      <c r="S386" s="9"/>
      <c r="T386" s="9">
        <f t="shared" si="206"/>
        <v>13.531969703537619</v>
      </c>
      <c r="U386" s="10">
        <f t="shared" si="219"/>
        <v>1.1585431280991543E-7</v>
      </c>
      <c r="V386" s="10">
        <f t="shared" si="220"/>
        <v>3.3101232275077255</v>
      </c>
      <c r="W386" s="10">
        <f t="shared" si="221"/>
        <v>8.5618293371648363E-2</v>
      </c>
      <c r="X386" s="10">
        <f t="shared" si="222"/>
        <v>8.5618296806119085E-2</v>
      </c>
      <c r="Y386" s="1"/>
      <c r="Z386" s="23">
        <f t="shared" si="207"/>
        <v>13.531969817092142</v>
      </c>
      <c r="AA386" s="54">
        <f t="shared" si="208"/>
        <v>2.2940883503963505E-7</v>
      </c>
      <c r="AB386" s="54">
        <f t="shared" si="209"/>
        <v>8.8234167376914488E-2</v>
      </c>
      <c r="AC386" s="54">
        <f t="shared" si="210"/>
        <v>0.16953700255250098</v>
      </c>
      <c r="AD386" s="54">
        <f t="shared" si="231"/>
        <v>0.16953700801847923</v>
      </c>
      <c r="AG386" s="23">
        <f t="shared" si="211"/>
        <v>13.531969919752271</v>
      </c>
      <c r="AH386" s="54">
        <f t="shared" si="232"/>
        <v>3.3206896432602662E-7</v>
      </c>
      <c r="AI386" s="54">
        <f t="shared" si="233"/>
        <v>18.184729025202113</v>
      </c>
      <c r="AJ386" s="54">
        <f t="shared" si="234"/>
        <v>0.2454045715593535</v>
      </c>
      <c r="AK386" s="54">
        <f t="shared" si="235"/>
        <v>0.2454045807001074</v>
      </c>
      <c r="AM386" s="23">
        <f t="shared" si="212"/>
        <v>13.531969587683307</v>
      </c>
      <c r="AN386" s="54">
        <f t="shared" si="236"/>
        <v>0</v>
      </c>
      <c r="AO386" s="54" t="e">
        <f t="shared" si="237"/>
        <v>#DIV/0!</v>
      </c>
      <c r="AP386" s="54" t="e">
        <f t="shared" si="238"/>
        <v>#DIV/0!</v>
      </c>
      <c r="AQ386" s="54" t="e">
        <f t="shared" si="239"/>
        <v>#DIV/0!</v>
      </c>
      <c r="AS386" s="23">
        <f t="shared" si="213"/>
        <v>13.531969587683307</v>
      </c>
      <c r="AT386" s="54">
        <f t="shared" si="240"/>
        <v>0</v>
      </c>
      <c r="AU386" s="54" t="e">
        <f t="shared" si="241"/>
        <v>#DIV/0!</v>
      </c>
      <c r="AV386" s="54" t="e">
        <f t="shared" si="242"/>
        <v>#DIV/0!</v>
      </c>
      <c r="AW386" s="54" t="e">
        <f t="shared" si="243"/>
        <v>#DIV/0!</v>
      </c>
    </row>
    <row r="387" spans="1:49" s="50" customFormat="1" hidden="1" x14ac:dyDescent="0.25">
      <c r="A387" s="3"/>
      <c r="B387" s="4"/>
      <c r="C387" s="4">
        <f t="shared" si="223"/>
        <v>355</v>
      </c>
      <c r="D387" s="22">
        <f t="shared" si="214"/>
        <v>155.81375548114369</v>
      </c>
      <c r="E387" s="54">
        <f t="shared" si="224"/>
        <v>6.0002130000000001E-2</v>
      </c>
      <c r="F387" s="54">
        <f t="shared" si="225"/>
        <v>0.35001242499999996</v>
      </c>
      <c r="G387" s="54">
        <f t="shared" si="215"/>
        <v>5.1221330487804875E-2</v>
      </c>
      <c r="H387" s="24">
        <f t="shared" si="226"/>
        <v>26.000923</v>
      </c>
      <c r="I387" s="23">
        <f t="shared" si="227"/>
        <v>0.18261517817979578</v>
      </c>
      <c r="J387" s="23">
        <f t="shared" si="228"/>
        <v>0.54347826340488703</v>
      </c>
      <c r="K387" s="22">
        <f t="shared" si="229"/>
        <v>45</v>
      </c>
      <c r="L387" s="136">
        <v>356</v>
      </c>
      <c r="M387" s="9">
        <f t="shared" si="204"/>
        <v>13.531970940832368</v>
      </c>
      <c r="N387" s="9">
        <f t="shared" si="205"/>
        <v>13.531971616649198</v>
      </c>
      <c r="O387" s="10">
        <f t="shared" si="230"/>
        <v>6.7581683005357718E-7</v>
      </c>
      <c r="P387" s="10">
        <f t="shared" si="216"/>
        <v>112.63613840154956</v>
      </c>
      <c r="Q387" s="10">
        <f t="shared" si="217"/>
        <v>0.49944004821015753</v>
      </c>
      <c r="R387" s="10">
        <f t="shared" si="218"/>
        <v>0.49944005687705978</v>
      </c>
      <c r="S387" s="9"/>
      <c r="T387" s="9">
        <f t="shared" si="206"/>
        <v>13.531971056686674</v>
      </c>
      <c r="U387" s="10">
        <f t="shared" si="219"/>
        <v>1.1585430570448807E-7</v>
      </c>
      <c r="V387" s="10">
        <f t="shared" si="220"/>
        <v>3.3101230192455513</v>
      </c>
      <c r="W387" s="10">
        <f t="shared" si="221"/>
        <v>8.5618287984824099E-2</v>
      </c>
      <c r="X387" s="10">
        <f t="shared" si="222"/>
        <v>8.5618291848142125E-2</v>
      </c>
      <c r="Y387" s="1"/>
      <c r="Z387" s="23">
        <f t="shared" si="207"/>
        <v>13.531971170241198</v>
      </c>
      <c r="AA387" s="54">
        <f t="shared" si="208"/>
        <v>2.2940882971056453E-7</v>
      </c>
      <c r="AB387" s="54">
        <f t="shared" si="209"/>
        <v>8.8234165327271977E-2</v>
      </c>
      <c r="AC387" s="54">
        <f t="shared" si="210"/>
        <v>0.16953699861422783</v>
      </c>
      <c r="AD387" s="54">
        <f t="shared" si="231"/>
        <v>0.16953700313044284</v>
      </c>
      <c r="AG387" s="23">
        <f t="shared" si="211"/>
        <v>13.531971272901327</v>
      </c>
      <c r="AH387" s="54">
        <f t="shared" si="232"/>
        <v>3.320689589969561E-7</v>
      </c>
      <c r="AI387" s="54">
        <f t="shared" si="233"/>
        <v>18.184728705732216</v>
      </c>
      <c r="AJ387" s="54">
        <f t="shared" si="234"/>
        <v>0.2454045672480781</v>
      </c>
      <c r="AK387" s="54">
        <f t="shared" si="235"/>
        <v>0.24540457413447272</v>
      </c>
      <c r="AM387" s="23">
        <f t="shared" si="212"/>
        <v>13.531970940832368</v>
      </c>
      <c r="AN387" s="54">
        <f t="shared" si="236"/>
        <v>0</v>
      </c>
      <c r="AO387" s="54" t="e">
        <f t="shared" si="237"/>
        <v>#DIV/0!</v>
      </c>
      <c r="AP387" s="54" t="e">
        <f t="shared" si="238"/>
        <v>#DIV/0!</v>
      </c>
      <c r="AQ387" s="54" t="e">
        <f t="shared" si="239"/>
        <v>#DIV/0!</v>
      </c>
      <c r="AS387" s="23">
        <f t="shared" si="213"/>
        <v>13.531970940832368</v>
      </c>
      <c r="AT387" s="54">
        <f t="shared" si="240"/>
        <v>0</v>
      </c>
      <c r="AU387" s="54" t="e">
        <f t="shared" si="241"/>
        <v>#DIV/0!</v>
      </c>
      <c r="AV387" s="54" t="e">
        <f t="shared" si="242"/>
        <v>#DIV/0!</v>
      </c>
      <c r="AW387" s="54" t="e">
        <f t="shared" si="243"/>
        <v>#DIV/0!</v>
      </c>
    </row>
    <row r="388" spans="1:49" s="50" customFormat="1" hidden="1" x14ac:dyDescent="0.25">
      <c r="A388" s="3"/>
      <c r="B388" s="4"/>
      <c r="C388" s="4">
        <f t="shared" si="223"/>
        <v>356</v>
      </c>
      <c r="D388" s="22">
        <f t="shared" si="214"/>
        <v>155.81375548114374</v>
      </c>
      <c r="E388" s="54">
        <f t="shared" si="224"/>
        <v>6.0002135999999998E-2</v>
      </c>
      <c r="F388" s="54">
        <f t="shared" si="225"/>
        <v>0.35001245999999997</v>
      </c>
      <c r="G388" s="54">
        <f t="shared" si="215"/>
        <v>5.12213356097561E-2</v>
      </c>
      <c r="H388" s="24">
        <f t="shared" si="226"/>
        <v>26.000925599999999</v>
      </c>
      <c r="I388" s="23">
        <f t="shared" si="227"/>
        <v>0.18261519644066534</v>
      </c>
      <c r="J388" s="23">
        <f t="shared" si="228"/>
        <v>0.54347826340488703</v>
      </c>
      <c r="K388" s="22">
        <f t="shared" si="229"/>
        <v>45</v>
      </c>
      <c r="L388" s="136">
        <v>357</v>
      </c>
      <c r="M388" s="9">
        <f t="shared" si="204"/>
        <v>13.531972293981426</v>
      </c>
      <c r="N388" s="9">
        <f t="shared" si="205"/>
        <v>13.531972969798259</v>
      </c>
      <c r="O388" s="10">
        <f t="shared" si="230"/>
        <v>6.7581683360629086E-7</v>
      </c>
      <c r="P388" s="10">
        <f t="shared" si="216"/>
        <v>112.6361389936685</v>
      </c>
      <c r="Q388" s="10">
        <f t="shared" si="217"/>
        <v>0.49944005083567289</v>
      </c>
      <c r="R388" s="10">
        <f t="shared" si="218"/>
        <v>0.49944006569947902</v>
      </c>
      <c r="S388" s="9"/>
      <c r="T388" s="9">
        <f t="shared" si="206"/>
        <v>13.531972409835731</v>
      </c>
      <c r="U388" s="10">
        <f t="shared" si="219"/>
        <v>1.1585430570448807E-7</v>
      </c>
      <c r="V388" s="10">
        <f t="shared" si="220"/>
        <v>3.3101230192455513</v>
      </c>
      <c r="W388" s="10">
        <f t="shared" si="221"/>
        <v>8.5618287984824112E-2</v>
      </c>
      <c r="X388" s="10">
        <f t="shared" si="222"/>
        <v>8.561829133121461E-2</v>
      </c>
      <c r="Y388" s="1"/>
      <c r="Z388" s="23">
        <f t="shared" si="207"/>
        <v>13.531972523390252</v>
      </c>
      <c r="AA388" s="54">
        <f t="shared" si="208"/>
        <v>2.2940882615785085E-7</v>
      </c>
      <c r="AB388" s="54">
        <f t="shared" si="209"/>
        <v>8.8234163840277977E-2</v>
      </c>
      <c r="AC388" s="54">
        <f t="shared" si="210"/>
        <v>0.16953699575705225</v>
      </c>
      <c r="AD388" s="54">
        <f t="shared" si="231"/>
        <v>0.1695370019305335</v>
      </c>
      <c r="AG388" s="23">
        <f t="shared" si="211"/>
        <v>13.531972626050388</v>
      </c>
      <c r="AH388" s="54">
        <f t="shared" si="232"/>
        <v>3.3206896254966978E-7</v>
      </c>
      <c r="AI388" s="54">
        <f t="shared" si="233"/>
        <v>18.184728900285581</v>
      </c>
      <c r="AJ388" s="54">
        <f t="shared" si="234"/>
        <v>0.24540456987359346</v>
      </c>
      <c r="AK388" s="54">
        <f t="shared" si="235"/>
        <v>0.24540458089198799</v>
      </c>
      <c r="AM388" s="23">
        <f t="shared" si="212"/>
        <v>13.531972293981426</v>
      </c>
      <c r="AN388" s="54">
        <f t="shared" si="236"/>
        <v>0</v>
      </c>
      <c r="AO388" s="54" t="e">
        <f t="shared" si="237"/>
        <v>#DIV/0!</v>
      </c>
      <c r="AP388" s="54" t="e">
        <f t="shared" si="238"/>
        <v>#DIV/0!</v>
      </c>
      <c r="AQ388" s="54" t="e">
        <f t="shared" si="239"/>
        <v>#DIV/0!</v>
      </c>
      <c r="AS388" s="23">
        <f t="shared" si="213"/>
        <v>13.531972293981426</v>
      </c>
      <c r="AT388" s="54">
        <f t="shared" si="240"/>
        <v>0</v>
      </c>
      <c r="AU388" s="54" t="e">
        <f t="shared" si="241"/>
        <v>#DIV/0!</v>
      </c>
      <c r="AV388" s="54" t="e">
        <f t="shared" si="242"/>
        <v>#DIV/0!</v>
      </c>
      <c r="AW388" s="54" t="e">
        <f t="shared" si="243"/>
        <v>#DIV/0!</v>
      </c>
    </row>
    <row r="389" spans="1:49" s="50" customFormat="1" hidden="1" x14ac:dyDescent="0.25">
      <c r="A389" s="3"/>
      <c r="B389" s="4"/>
      <c r="C389" s="4">
        <f t="shared" si="223"/>
        <v>357</v>
      </c>
      <c r="D389" s="22">
        <f t="shared" si="214"/>
        <v>155.81375548114374</v>
      </c>
      <c r="E389" s="54">
        <f t="shared" si="224"/>
        <v>6.0002141999999994E-2</v>
      </c>
      <c r="F389" s="54">
        <f t="shared" si="225"/>
        <v>0.35001249499999998</v>
      </c>
      <c r="G389" s="54">
        <f t="shared" si="215"/>
        <v>5.1221340731707317E-2</v>
      </c>
      <c r="H389" s="24">
        <f t="shared" si="226"/>
        <v>26.000928200000001</v>
      </c>
      <c r="I389" s="23">
        <f t="shared" si="227"/>
        <v>0.18261521470153491</v>
      </c>
      <c r="J389" s="23">
        <f t="shared" si="228"/>
        <v>0.54347826340488703</v>
      </c>
      <c r="K389" s="22">
        <f t="shared" si="229"/>
        <v>45</v>
      </c>
      <c r="L389" s="136">
        <v>358</v>
      </c>
      <c r="M389" s="9">
        <f t="shared" si="204"/>
        <v>13.53197364713048</v>
      </c>
      <c r="N389" s="9">
        <f t="shared" si="205"/>
        <v>13.531974322947308</v>
      </c>
      <c r="O389" s="10">
        <f t="shared" si="230"/>
        <v>6.7581682827722034E-7</v>
      </c>
      <c r="P389" s="10">
        <f t="shared" si="216"/>
        <v>112.63613797522838</v>
      </c>
      <c r="Q389" s="10">
        <f t="shared" si="217"/>
        <v>0.49944004631980632</v>
      </c>
      <c r="R389" s="10">
        <f t="shared" si="218"/>
        <v>0.49944005454463125</v>
      </c>
      <c r="S389" s="9"/>
      <c r="T389" s="9">
        <f t="shared" si="206"/>
        <v>13.531973762984792</v>
      </c>
      <c r="U389" s="10">
        <f t="shared" si="219"/>
        <v>1.1585431280991543E-7</v>
      </c>
      <c r="V389" s="10">
        <f t="shared" si="220"/>
        <v>3.3101232222577615</v>
      </c>
      <c r="W389" s="10">
        <f t="shared" si="221"/>
        <v>8.5618293235854931E-2</v>
      </c>
      <c r="X389" s="10">
        <f t="shared" si="222"/>
        <v>8.5618295635573036E-2</v>
      </c>
      <c r="Y389" s="1"/>
      <c r="Z389" s="23">
        <f t="shared" si="207"/>
        <v>13.531973876539315</v>
      </c>
      <c r="AA389" s="54">
        <f t="shared" si="208"/>
        <v>2.2940883503963505E-7</v>
      </c>
      <c r="AB389" s="54">
        <f t="shared" si="209"/>
        <v>8.8234167376914488E-2</v>
      </c>
      <c r="AC389" s="54">
        <f t="shared" si="210"/>
        <v>0.16953700255250095</v>
      </c>
      <c r="AD389" s="54">
        <f t="shared" si="231"/>
        <v>0.16953700961272561</v>
      </c>
      <c r="AG389" s="23">
        <f t="shared" si="211"/>
        <v>13.531973979199444</v>
      </c>
      <c r="AH389" s="54">
        <f t="shared" si="232"/>
        <v>3.3206896432602662E-7</v>
      </c>
      <c r="AI389" s="54">
        <f t="shared" si="233"/>
        <v>18.184729025202113</v>
      </c>
      <c r="AJ389" s="54">
        <f t="shared" si="234"/>
        <v>0.2454045715593535</v>
      </c>
      <c r="AK389" s="54">
        <f t="shared" si="235"/>
        <v>0.2454045787674029</v>
      </c>
      <c r="AM389" s="23">
        <f t="shared" si="212"/>
        <v>13.53197364713048</v>
      </c>
      <c r="AN389" s="54">
        <f t="shared" si="236"/>
        <v>0</v>
      </c>
      <c r="AO389" s="54" t="e">
        <f t="shared" si="237"/>
        <v>#DIV/0!</v>
      </c>
      <c r="AP389" s="54" t="e">
        <f t="shared" si="238"/>
        <v>#DIV/0!</v>
      </c>
      <c r="AQ389" s="54" t="e">
        <f t="shared" si="239"/>
        <v>#DIV/0!</v>
      </c>
      <c r="AS389" s="23">
        <f t="shared" si="213"/>
        <v>13.53197364713048</v>
      </c>
      <c r="AT389" s="54">
        <f t="shared" si="240"/>
        <v>0</v>
      </c>
      <c r="AU389" s="54" t="e">
        <f t="shared" si="241"/>
        <v>#DIV/0!</v>
      </c>
      <c r="AV389" s="54" t="e">
        <f t="shared" si="242"/>
        <v>#DIV/0!</v>
      </c>
      <c r="AW389" s="54" t="e">
        <f t="shared" si="243"/>
        <v>#DIV/0!</v>
      </c>
    </row>
    <row r="390" spans="1:49" s="50" customFormat="1" hidden="1" x14ac:dyDescent="0.25">
      <c r="A390" s="3"/>
      <c r="B390" s="4"/>
      <c r="C390" s="4">
        <f t="shared" si="223"/>
        <v>358</v>
      </c>
      <c r="D390" s="22">
        <f t="shared" si="214"/>
        <v>155.81375548114374</v>
      </c>
      <c r="E390" s="54">
        <f t="shared" si="224"/>
        <v>6.0002147999999998E-2</v>
      </c>
      <c r="F390" s="54">
        <f t="shared" si="225"/>
        <v>0.35001252999999999</v>
      </c>
      <c r="G390" s="54">
        <f t="shared" si="215"/>
        <v>5.1221345853658534E-2</v>
      </c>
      <c r="H390" s="24">
        <f t="shared" si="226"/>
        <v>26.000930799999999</v>
      </c>
      <c r="I390" s="23">
        <f t="shared" si="227"/>
        <v>0.18261523296240445</v>
      </c>
      <c r="J390" s="23">
        <f t="shared" si="228"/>
        <v>0.54347826340488703</v>
      </c>
      <c r="K390" s="22">
        <f t="shared" si="229"/>
        <v>45</v>
      </c>
      <c r="L390" s="136">
        <v>359</v>
      </c>
      <c r="M390" s="9">
        <f t="shared" si="204"/>
        <v>13.531975000279537</v>
      </c>
      <c r="N390" s="9">
        <f t="shared" si="205"/>
        <v>13.531975676096369</v>
      </c>
      <c r="O390" s="10">
        <f t="shared" si="230"/>
        <v>6.7581683182993402E-7</v>
      </c>
      <c r="P390" s="10">
        <f t="shared" si="216"/>
        <v>112.63613869760903</v>
      </c>
      <c r="Q390" s="10">
        <f t="shared" si="217"/>
        <v>0.49944004952291532</v>
      </c>
      <c r="R390" s="10">
        <f t="shared" si="218"/>
        <v>0.49944006114901301</v>
      </c>
      <c r="S390" s="9"/>
      <c r="T390" s="9">
        <f t="shared" si="206"/>
        <v>13.53197511613385</v>
      </c>
      <c r="U390" s="10">
        <f t="shared" si="219"/>
        <v>1.1585431280991543E-7</v>
      </c>
      <c r="V390" s="10">
        <f t="shared" si="220"/>
        <v>3.3101232222577615</v>
      </c>
      <c r="W390" s="10">
        <f t="shared" si="221"/>
        <v>8.5618293235854903E-2</v>
      </c>
      <c r="X390" s="10">
        <f t="shared" si="222"/>
        <v>8.5618299749814705E-2</v>
      </c>
      <c r="Y390" s="1"/>
      <c r="Z390" s="23">
        <f t="shared" si="207"/>
        <v>13.531975229688372</v>
      </c>
      <c r="AA390" s="54">
        <f t="shared" si="208"/>
        <v>2.2940883503963505E-7</v>
      </c>
      <c r="AB390" s="54">
        <f t="shared" si="209"/>
        <v>8.8234167256348819E-2</v>
      </c>
      <c r="AC390" s="54">
        <f t="shared" si="210"/>
        <v>0.16953700232084076</v>
      </c>
      <c r="AD390" s="54">
        <f t="shared" si="231"/>
        <v>0.16953700916573924</v>
      </c>
      <c r="AG390" s="23">
        <f t="shared" si="211"/>
        <v>13.531975332348505</v>
      </c>
      <c r="AH390" s="54">
        <f t="shared" si="232"/>
        <v>3.320689678787403E-7</v>
      </c>
      <c r="AI390" s="54">
        <f t="shared" si="233"/>
        <v>18.184729192115633</v>
      </c>
      <c r="AJ390" s="54">
        <f t="shared" si="234"/>
        <v>0.24540457381186659</v>
      </c>
      <c r="AK390" s="54">
        <f t="shared" si="235"/>
        <v>0.24540458552491998</v>
      </c>
      <c r="AM390" s="23">
        <f t="shared" si="212"/>
        <v>13.531975000279537</v>
      </c>
      <c r="AN390" s="54">
        <f t="shared" si="236"/>
        <v>0</v>
      </c>
      <c r="AO390" s="54" t="e">
        <f t="shared" si="237"/>
        <v>#DIV/0!</v>
      </c>
      <c r="AP390" s="54" t="e">
        <f t="shared" si="238"/>
        <v>#DIV/0!</v>
      </c>
      <c r="AQ390" s="54" t="e">
        <f t="shared" si="239"/>
        <v>#DIV/0!</v>
      </c>
      <c r="AS390" s="23">
        <f t="shared" si="213"/>
        <v>13.531975000279537</v>
      </c>
      <c r="AT390" s="54">
        <f t="shared" si="240"/>
        <v>0</v>
      </c>
      <c r="AU390" s="54" t="e">
        <f t="shared" si="241"/>
        <v>#DIV/0!</v>
      </c>
      <c r="AV390" s="54" t="e">
        <f t="shared" si="242"/>
        <v>#DIV/0!</v>
      </c>
      <c r="AW390" s="54" t="e">
        <f t="shared" si="243"/>
        <v>#DIV/0!</v>
      </c>
    </row>
    <row r="391" spans="1:49" s="50" customFormat="1" hidden="1" x14ac:dyDescent="0.25">
      <c r="A391" s="3"/>
      <c r="B391" s="4"/>
      <c r="C391" s="4">
        <f t="shared" si="223"/>
        <v>359</v>
      </c>
      <c r="D391" s="22">
        <f t="shared" si="214"/>
        <v>155.81375548114374</v>
      </c>
      <c r="E391" s="54">
        <f t="shared" si="224"/>
        <v>6.0002153999999995E-2</v>
      </c>
      <c r="F391" s="54">
        <f t="shared" si="225"/>
        <v>0.350012565</v>
      </c>
      <c r="G391" s="54">
        <f t="shared" si="215"/>
        <v>5.1221350975609758E-2</v>
      </c>
      <c r="H391" s="24">
        <f t="shared" si="226"/>
        <v>26.000933400000001</v>
      </c>
      <c r="I391" s="23">
        <f t="shared" si="227"/>
        <v>0.18261525122327402</v>
      </c>
      <c r="J391" s="23">
        <f t="shared" si="228"/>
        <v>0.54347826340488703</v>
      </c>
      <c r="K391" s="22">
        <f t="shared" si="229"/>
        <v>45</v>
      </c>
      <c r="L391" s="136">
        <v>360</v>
      </c>
      <c r="M391" s="9">
        <f t="shared" si="204"/>
        <v>13.531976353428597</v>
      </c>
      <c r="N391" s="9">
        <f t="shared" si="205"/>
        <v>13.531977029245432</v>
      </c>
      <c r="O391" s="10">
        <f t="shared" si="230"/>
        <v>6.758168353826477E-7</v>
      </c>
      <c r="P391" s="10">
        <f t="shared" si="216"/>
        <v>112.63613915946627</v>
      </c>
      <c r="Q391" s="10">
        <f t="shared" si="217"/>
        <v>0.49944005157083704</v>
      </c>
      <c r="R391" s="10">
        <f t="shared" si="218"/>
        <v>0.49944006331234442</v>
      </c>
      <c r="S391" s="9"/>
      <c r="T391" s="9">
        <f t="shared" si="206"/>
        <v>13.531976469282903</v>
      </c>
      <c r="U391" s="10">
        <f t="shared" si="219"/>
        <v>1.1585430570448807E-7</v>
      </c>
      <c r="V391" s="10">
        <f t="shared" si="220"/>
        <v>3.3101230192455513</v>
      </c>
      <c r="W391" s="10">
        <f t="shared" si="221"/>
        <v>8.5618287984824112E-2</v>
      </c>
      <c r="X391" s="10">
        <f t="shared" si="222"/>
        <v>8.5618290540901962E-2</v>
      </c>
      <c r="Y391" s="1"/>
      <c r="Z391" s="23">
        <f t="shared" si="207"/>
        <v>13.531976582837434</v>
      </c>
      <c r="AA391" s="54">
        <f t="shared" si="208"/>
        <v>2.2940883681599189E-7</v>
      </c>
      <c r="AB391" s="54">
        <f t="shared" si="209"/>
        <v>8.8234168060128654E-2</v>
      </c>
      <c r="AC391" s="54">
        <f t="shared" si="210"/>
        <v>0.16953700386525861</v>
      </c>
      <c r="AD391" s="54">
        <f t="shared" si="231"/>
        <v>0.16953700871875274</v>
      </c>
      <c r="AG391" s="23">
        <f t="shared" si="211"/>
        <v>13.531976685497561</v>
      </c>
      <c r="AH391" s="54">
        <f t="shared" si="232"/>
        <v>3.3206896432602662E-7</v>
      </c>
      <c r="AI391" s="54">
        <f t="shared" si="233"/>
        <v>18.184728997562267</v>
      </c>
      <c r="AJ391" s="54">
        <f t="shared" si="234"/>
        <v>0.2454045711863512</v>
      </c>
      <c r="AK391" s="54">
        <f t="shared" si="235"/>
        <v>0.24540457895928317</v>
      </c>
      <c r="AM391" s="23">
        <f t="shared" si="212"/>
        <v>13.531976353428597</v>
      </c>
      <c r="AN391" s="54">
        <f t="shared" si="236"/>
        <v>0</v>
      </c>
      <c r="AO391" s="54" t="e">
        <f t="shared" si="237"/>
        <v>#DIV/0!</v>
      </c>
      <c r="AP391" s="54" t="e">
        <f t="shared" si="238"/>
        <v>#DIV/0!</v>
      </c>
      <c r="AQ391" s="54" t="e">
        <f t="shared" si="239"/>
        <v>#DIV/0!</v>
      </c>
      <c r="AS391" s="23">
        <f t="shared" si="213"/>
        <v>13.531976353428597</v>
      </c>
      <c r="AT391" s="54">
        <f t="shared" si="240"/>
        <v>0</v>
      </c>
      <c r="AU391" s="54" t="e">
        <f t="shared" si="241"/>
        <v>#DIV/0!</v>
      </c>
      <c r="AV391" s="54" t="e">
        <f t="shared" si="242"/>
        <v>#DIV/0!</v>
      </c>
      <c r="AW391" s="54" t="e">
        <f t="shared" si="243"/>
        <v>#DIV/0!</v>
      </c>
    </row>
    <row r="392" spans="1:49" s="50" customFormat="1" hidden="1" x14ac:dyDescent="0.25">
      <c r="A392" s="3"/>
      <c r="B392" s="4"/>
      <c r="C392" s="4">
        <f t="shared" si="223"/>
        <v>360</v>
      </c>
      <c r="D392" s="22">
        <f t="shared" si="214"/>
        <v>155.8137554811438</v>
      </c>
      <c r="E392" s="54">
        <f t="shared" si="224"/>
        <v>6.0002159999999999E-2</v>
      </c>
      <c r="F392" s="54">
        <f t="shared" si="225"/>
        <v>0.35001260000000001</v>
      </c>
      <c r="G392" s="54">
        <f t="shared" si="215"/>
        <v>5.1221356097560969E-2</v>
      </c>
      <c r="H392" s="24">
        <f t="shared" si="226"/>
        <v>26.000935999999999</v>
      </c>
      <c r="I392" s="23">
        <f t="shared" si="227"/>
        <v>0.18261526948414358</v>
      </c>
      <c r="J392" s="23">
        <f t="shared" si="228"/>
        <v>0.54347826340488703</v>
      </c>
      <c r="K392" s="22">
        <f t="shared" si="229"/>
        <v>45</v>
      </c>
      <c r="L392" s="136">
        <v>361</v>
      </c>
      <c r="M392" s="9">
        <f t="shared" si="204"/>
        <v>13.531977706577649</v>
      </c>
      <c r="N392" s="9">
        <f t="shared" si="205"/>
        <v>13.531978382394488</v>
      </c>
      <c r="O392" s="10">
        <f t="shared" si="230"/>
        <v>6.7581683893536137E-7</v>
      </c>
      <c r="P392" s="10">
        <f t="shared" si="216"/>
        <v>112.63613988184692</v>
      </c>
      <c r="Q392" s="10">
        <f t="shared" si="217"/>
        <v>0.49944005477394615</v>
      </c>
      <c r="R392" s="10">
        <f t="shared" si="218"/>
        <v>0.49944006769868904</v>
      </c>
      <c r="S392" s="9"/>
      <c r="T392" s="9">
        <f t="shared" si="206"/>
        <v>13.53197782243196</v>
      </c>
      <c r="U392" s="10">
        <f t="shared" si="219"/>
        <v>1.1585431103355859E-7</v>
      </c>
      <c r="V392" s="10">
        <f t="shared" si="220"/>
        <v>3.310123176754673</v>
      </c>
      <c r="W392" s="10">
        <f t="shared" si="221"/>
        <v>8.5618292058890669E-2</v>
      </c>
      <c r="X392" s="10">
        <f t="shared" si="222"/>
        <v>8.5618294845261608E-2</v>
      </c>
      <c r="Y392" s="1"/>
      <c r="Z392" s="23">
        <f t="shared" si="207"/>
        <v>13.531977935986486</v>
      </c>
      <c r="AA392" s="54">
        <f t="shared" si="208"/>
        <v>2.2940883681599189E-7</v>
      </c>
      <c r="AB392" s="54">
        <f t="shared" si="209"/>
        <v>8.8234167939562985E-2</v>
      </c>
      <c r="AC392" s="54">
        <f t="shared" si="210"/>
        <v>0.1695370036335985</v>
      </c>
      <c r="AD392" s="54">
        <f t="shared" si="231"/>
        <v>0.16953701195989568</v>
      </c>
      <c r="AG392" s="23">
        <f t="shared" si="211"/>
        <v>13.531978038646619</v>
      </c>
      <c r="AH392" s="54">
        <f t="shared" si="232"/>
        <v>3.3206896965509713E-7</v>
      </c>
      <c r="AI392" s="54">
        <f t="shared" si="233"/>
        <v>18.184729317032165</v>
      </c>
      <c r="AJ392" s="54">
        <f t="shared" si="234"/>
        <v>0.24540457549762662</v>
      </c>
      <c r="AK392" s="54">
        <f t="shared" si="235"/>
        <v>0.24540458626172892</v>
      </c>
      <c r="AM392" s="23">
        <f t="shared" si="212"/>
        <v>13.531977706577649</v>
      </c>
      <c r="AN392" s="54">
        <f t="shared" si="236"/>
        <v>0</v>
      </c>
      <c r="AO392" s="54" t="e">
        <f t="shared" si="237"/>
        <v>#DIV/0!</v>
      </c>
      <c r="AP392" s="54" t="e">
        <f t="shared" si="238"/>
        <v>#DIV/0!</v>
      </c>
      <c r="AQ392" s="54" t="e">
        <f t="shared" si="239"/>
        <v>#DIV/0!</v>
      </c>
      <c r="AS392" s="23">
        <f t="shared" si="213"/>
        <v>13.531977706577649</v>
      </c>
      <c r="AT392" s="54">
        <f t="shared" si="240"/>
        <v>0</v>
      </c>
      <c r="AU392" s="54" t="e">
        <f t="shared" si="241"/>
        <v>#DIV/0!</v>
      </c>
      <c r="AV392" s="54" t="e">
        <f t="shared" si="242"/>
        <v>#DIV/0!</v>
      </c>
      <c r="AW392" s="54" t="e">
        <f t="shared" si="243"/>
        <v>#DIV/0!</v>
      </c>
    </row>
    <row r="393" spans="1:49" s="50" customFormat="1" hidden="1" x14ac:dyDescent="0.25">
      <c r="A393" s="3"/>
      <c r="B393" s="4"/>
      <c r="C393" s="4">
        <f t="shared" si="223"/>
        <v>361</v>
      </c>
      <c r="D393" s="22">
        <f t="shared" si="214"/>
        <v>155.81375548114374</v>
      </c>
      <c r="E393" s="54">
        <f t="shared" si="224"/>
        <v>6.0002165999999996E-2</v>
      </c>
      <c r="F393" s="54">
        <f t="shared" si="225"/>
        <v>0.35001263499999996</v>
      </c>
      <c r="G393" s="54">
        <f t="shared" si="215"/>
        <v>5.1221361219512193E-2</v>
      </c>
      <c r="H393" s="24">
        <f t="shared" si="226"/>
        <v>26.000938600000001</v>
      </c>
      <c r="I393" s="23">
        <f t="shared" si="227"/>
        <v>0.18261528774501312</v>
      </c>
      <c r="J393" s="23">
        <f t="shared" si="228"/>
        <v>0.54347826340488703</v>
      </c>
      <c r="K393" s="22">
        <f t="shared" si="229"/>
        <v>45</v>
      </c>
      <c r="L393" s="136">
        <v>362</v>
      </c>
      <c r="M393" s="9">
        <f t="shared" si="204"/>
        <v>13.53197905972671</v>
      </c>
      <c r="N393" s="9">
        <f t="shared" si="205"/>
        <v>13.531979735543542</v>
      </c>
      <c r="O393" s="10">
        <f t="shared" si="230"/>
        <v>6.7581683182993402E-7</v>
      </c>
      <c r="P393" s="10">
        <f t="shared" si="216"/>
        <v>112.63613856734733</v>
      </c>
      <c r="Q393" s="10">
        <f t="shared" si="217"/>
        <v>0.49944004894532162</v>
      </c>
      <c r="R393" s="10">
        <f t="shared" si="218"/>
        <v>0.49944005876187664</v>
      </c>
      <c r="S393" s="9"/>
      <c r="T393" s="9">
        <f t="shared" si="206"/>
        <v>13.531979175581016</v>
      </c>
      <c r="U393" s="10">
        <f t="shared" si="219"/>
        <v>1.1585430570448807E-7</v>
      </c>
      <c r="V393" s="10">
        <f t="shared" si="220"/>
        <v>3.3101230192455513</v>
      </c>
      <c r="W393" s="10">
        <f t="shared" si="221"/>
        <v>8.5618287984824126E-2</v>
      </c>
      <c r="X393" s="10">
        <f t="shared" si="222"/>
        <v>8.5618289887281485E-2</v>
      </c>
      <c r="Y393" s="1"/>
      <c r="Z393" s="23">
        <f t="shared" si="207"/>
        <v>13.531979289135547</v>
      </c>
      <c r="AA393" s="54">
        <f t="shared" si="208"/>
        <v>2.2940883681599189E-7</v>
      </c>
      <c r="AB393" s="54">
        <f t="shared" si="209"/>
        <v>8.8234168060128654E-2</v>
      </c>
      <c r="AC393" s="54">
        <f t="shared" si="210"/>
        <v>0.16953700386525863</v>
      </c>
      <c r="AD393" s="54">
        <f t="shared" si="231"/>
        <v>0.16953701075998659</v>
      </c>
      <c r="AG393" s="23">
        <f t="shared" si="211"/>
        <v>13.531979391795673</v>
      </c>
      <c r="AH393" s="54">
        <f t="shared" si="232"/>
        <v>3.3206896254966978E-7</v>
      </c>
      <c r="AI393" s="54">
        <f t="shared" si="233"/>
        <v>18.184728900285581</v>
      </c>
      <c r="AJ393" s="54">
        <f t="shared" si="234"/>
        <v>0.24540456987359349</v>
      </c>
      <c r="AK393" s="54">
        <f t="shared" si="235"/>
        <v>0.24540457915116354</v>
      </c>
      <c r="AM393" s="23">
        <f t="shared" si="212"/>
        <v>13.53197905972671</v>
      </c>
      <c r="AN393" s="54">
        <f t="shared" si="236"/>
        <v>0</v>
      </c>
      <c r="AO393" s="54" t="e">
        <f t="shared" si="237"/>
        <v>#DIV/0!</v>
      </c>
      <c r="AP393" s="54" t="e">
        <f t="shared" si="238"/>
        <v>#DIV/0!</v>
      </c>
      <c r="AQ393" s="54" t="e">
        <f t="shared" si="239"/>
        <v>#DIV/0!</v>
      </c>
      <c r="AS393" s="23">
        <f t="shared" si="213"/>
        <v>13.53197905972671</v>
      </c>
      <c r="AT393" s="54">
        <f t="shared" si="240"/>
        <v>0</v>
      </c>
      <c r="AU393" s="54" t="e">
        <f t="shared" si="241"/>
        <v>#DIV/0!</v>
      </c>
      <c r="AV393" s="54" t="e">
        <f t="shared" si="242"/>
        <v>#DIV/0!</v>
      </c>
      <c r="AW393" s="54" t="e">
        <f t="shared" si="243"/>
        <v>#DIV/0!</v>
      </c>
    </row>
    <row r="394" spans="1:49" s="50" customFormat="1" hidden="1" x14ac:dyDescent="0.25">
      <c r="A394" s="3"/>
      <c r="B394" s="4"/>
      <c r="C394" s="4">
        <f t="shared" si="223"/>
        <v>362</v>
      </c>
      <c r="D394" s="22">
        <f t="shared" si="214"/>
        <v>155.8137554811438</v>
      </c>
      <c r="E394" s="54">
        <f t="shared" si="224"/>
        <v>6.0002171999999999E-2</v>
      </c>
      <c r="F394" s="54">
        <f t="shared" si="225"/>
        <v>0.35001266999999997</v>
      </c>
      <c r="G394" s="54">
        <f t="shared" si="215"/>
        <v>5.122136634146341E-2</v>
      </c>
      <c r="H394" s="24">
        <f t="shared" si="226"/>
        <v>26.0009412</v>
      </c>
      <c r="I394" s="23">
        <f t="shared" si="227"/>
        <v>0.18261530600588269</v>
      </c>
      <c r="J394" s="23">
        <f t="shared" si="228"/>
        <v>0.54347826340488703</v>
      </c>
      <c r="K394" s="22">
        <f t="shared" si="229"/>
        <v>45</v>
      </c>
      <c r="L394" s="136">
        <v>363</v>
      </c>
      <c r="M394" s="9">
        <f t="shared" si="204"/>
        <v>13.531980412875763</v>
      </c>
      <c r="N394" s="9">
        <f t="shared" si="205"/>
        <v>13.531981088692593</v>
      </c>
      <c r="O394" s="10">
        <f t="shared" si="230"/>
        <v>6.7581683005357718E-7</v>
      </c>
      <c r="P394" s="10">
        <f t="shared" si="216"/>
        <v>112.63613840154956</v>
      </c>
      <c r="Q394" s="10">
        <f t="shared" si="217"/>
        <v>0.49944004821015775</v>
      </c>
      <c r="R394" s="10">
        <f t="shared" si="218"/>
        <v>0.49944006092520843</v>
      </c>
      <c r="S394" s="9"/>
      <c r="T394" s="9">
        <f t="shared" si="206"/>
        <v>13.531980528730074</v>
      </c>
      <c r="U394" s="10">
        <f t="shared" si="219"/>
        <v>1.1585431103355859E-7</v>
      </c>
      <c r="V394" s="10">
        <f t="shared" si="220"/>
        <v>3.3101231715047086</v>
      </c>
      <c r="W394" s="10">
        <f t="shared" si="221"/>
        <v>8.5618291923097237E-2</v>
      </c>
      <c r="X394" s="10">
        <f t="shared" si="222"/>
        <v>8.5618298442577304E-2</v>
      </c>
      <c r="Y394" s="1"/>
      <c r="Z394" s="23">
        <f t="shared" si="207"/>
        <v>13.531980642284598</v>
      </c>
      <c r="AA394" s="54">
        <f t="shared" si="208"/>
        <v>2.2940883503963505E-7</v>
      </c>
      <c r="AB394" s="54">
        <f t="shared" si="209"/>
        <v>8.8234167256348819E-2</v>
      </c>
      <c r="AC394" s="54">
        <f t="shared" si="210"/>
        <v>0.16953700232084085</v>
      </c>
      <c r="AD394" s="54">
        <f t="shared" si="231"/>
        <v>0.16953701031300014</v>
      </c>
      <c r="AG394" s="23">
        <f t="shared" si="211"/>
        <v>13.531980744944738</v>
      </c>
      <c r="AH394" s="54">
        <f t="shared" si="232"/>
        <v>3.3206897498416765E-7</v>
      </c>
      <c r="AI394" s="54">
        <f t="shared" si="233"/>
        <v>18.184729581222371</v>
      </c>
      <c r="AJ394" s="54">
        <f t="shared" si="234"/>
        <v>0.24540457906289745</v>
      </c>
      <c r="AK394" s="54">
        <f t="shared" si="235"/>
        <v>0.24540459034973644</v>
      </c>
      <c r="AM394" s="23">
        <f t="shared" si="212"/>
        <v>13.531980412875763</v>
      </c>
      <c r="AN394" s="54">
        <f t="shared" si="236"/>
        <v>0</v>
      </c>
      <c r="AO394" s="54" t="e">
        <f t="shared" si="237"/>
        <v>#DIV/0!</v>
      </c>
      <c r="AP394" s="54" t="e">
        <f t="shared" si="238"/>
        <v>#DIV/0!</v>
      </c>
      <c r="AQ394" s="54" t="e">
        <f t="shared" si="239"/>
        <v>#DIV/0!</v>
      </c>
      <c r="AS394" s="23">
        <f t="shared" si="213"/>
        <v>13.531980412875763</v>
      </c>
      <c r="AT394" s="54">
        <f t="shared" si="240"/>
        <v>0</v>
      </c>
      <c r="AU394" s="54" t="e">
        <f t="shared" si="241"/>
        <v>#DIV/0!</v>
      </c>
      <c r="AV394" s="54" t="e">
        <f t="shared" si="242"/>
        <v>#DIV/0!</v>
      </c>
      <c r="AW394" s="54" t="e">
        <f t="shared" si="243"/>
        <v>#DIV/0!</v>
      </c>
    </row>
    <row r="395" spans="1:49" s="50" customFormat="1" hidden="1" x14ac:dyDescent="0.25">
      <c r="A395" s="3"/>
      <c r="B395" s="4"/>
      <c r="C395" s="4">
        <f t="shared" si="223"/>
        <v>363</v>
      </c>
      <c r="D395" s="22">
        <f t="shared" si="214"/>
        <v>155.8137554811438</v>
      </c>
      <c r="E395" s="54">
        <f t="shared" si="224"/>
        <v>6.0002177999999996E-2</v>
      </c>
      <c r="F395" s="54">
        <f t="shared" si="225"/>
        <v>0.35001270499999998</v>
      </c>
      <c r="G395" s="54">
        <f t="shared" si="215"/>
        <v>5.1221371463414628E-2</v>
      </c>
      <c r="H395" s="24">
        <f t="shared" si="226"/>
        <v>26.000943800000002</v>
      </c>
      <c r="I395" s="23">
        <f t="shared" si="227"/>
        <v>0.18261532426675225</v>
      </c>
      <c r="J395" s="23">
        <f t="shared" si="228"/>
        <v>0.54347826340488703</v>
      </c>
      <c r="K395" s="22">
        <f t="shared" si="229"/>
        <v>45</v>
      </c>
      <c r="L395" s="136">
        <v>364</v>
      </c>
      <c r="M395" s="9">
        <f t="shared" si="204"/>
        <v>13.531981766024819</v>
      </c>
      <c r="N395" s="9">
        <f t="shared" si="205"/>
        <v>13.531982441841659</v>
      </c>
      <c r="O395" s="10">
        <f t="shared" si="230"/>
        <v>6.7581684071171821E-7</v>
      </c>
      <c r="P395" s="10">
        <f t="shared" si="216"/>
        <v>112.63614004764469</v>
      </c>
      <c r="Q395" s="10">
        <f t="shared" si="217"/>
        <v>0.49944005550911036</v>
      </c>
      <c r="R395" s="10">
        <f t="shared" si="218"/>
        <v>0.49944006752959413</v>
      </c>
      <c r="S395" s="9"/>
      <c r="T395" s="9">
        <f t="shared" si="206"/>
        <v>13.531981881879132</v>
      </c>
      <c r="U395" s="10">
        <f t="shared" si="219"/>
        <v>1.1585431280991543E-7</v>
      </c>
      <c r="V395" s="10">
        <f t="shared" si="220"/>
        <v>3.3101232222577615</v>
      </c>
      <c r="W395" s="10">
        <f t="shared" si="221"/>
        <v>8.5618293235854945E-2</v>
      </c>
      <c r="X395" s="10">
        <f t="shared" si="222"/>
        <v>8.5618298115767794E-2</v>
      </c>
      <c r="Y395" s="1"/>
      <c r="Z395" s="23">
        <f t="shared" si="207"/>
        <v>13.531981995433652</v>
      </c>
      <c r="AA395" s="54">
        <f t="shared" si="208"/>
        <v>2.2940883326327821E-7</v>
      </c>
      <c r="AB395" s="54">
        <f t="shared" si="209"/>
        <v>8.8234166693700308E-2</v>
      </c>
      <c r="AC395" s="54">
        <f t="shared" si="210"/>
        <v>0.16953700123974333</v>
      </c>
      <c r="AD395" s="54">
        <f t="shared" si="231"/>
        <v>0.16953700986601358</v>
      </c>
      <c r="AG395" s="23">
        <f t="shared" si="211"/>
        <v>13.531982098093792</v>
      </c>
      <c r="AH395" s="54">
        <f t="shared" si="232"/>
        <v>3.3206897320781081E-7</v>
      </c>
      <c r="AI395" s="54">
        <f t="shared" si="233"/>
        <v>18.184729511585534</v>
      </c>
      <c r="AJ395" s="54">
        <f t="shared" si="234"/>
        <v>0.24540457812314206</v>
      </c>
      <c r="AK395" s="54">
        <f t="shared" si="235"/>
        <v>0.24540458822515102</v>
      </c>
      <c r="AM395" s="23">
        <f t="shared" si="212"/>
        <v>13.531981766024819</v>
      </c>
      <c r="AN395" s="54">
        <f t="shared" si="236"/>
        <v>0</v>
      </c>
      <c r="AO395" s="54" t="e">
        <f t="shared" si="237"/>
        <v>#DIV/0!</v>
      </c>
      <c r="AP395" s="54" t="e">
        <f t="shared" si="238"/>
        <v>#DIV/0!</v>
      </c>
      <c r="AQ395" s="54" t="e">
        <f t="shared" si="239"/>
        <v>#DIV/0!</v>
      </c>
      <c r="AS395" s="23">
        <f t="shared" si="213"/>
        <v>13.531981766024819</v>
      </c>
      <c r="AT395" s="54">
        <f t="shared" si="240"/>
        <v>0</v>
      </c>
      <c r="AU395" s="54" t="e">
        <f t="shared" si="241"/>
        <v>#DIV/0!</v>
      </c>
      <c r="AV395" s="54" t="e">
        <f t="shared" si="242"/>
        <v>#DIV/0!</v>
      </c>
      <c r="AW395" s="54" t="e">
        <f t="shared" si="243"/>
        <v>#DIV/0!</v>
      </c>
    </row>
    <row r="396" spans="1:49" s="50" customFormat="1" hidden="1" x14ac:dyDescent="0.25">
      <c r="A396" s="3"/>
      <c r="B396" s="4"/>
      <c r="C396" s="4">
        <f t="shared" si="223"/>
        <v>364</v>
      </c>
      <c r="D396" s="22">
        <f t="shared" si="214"/>
        <v>155.81375548114374</v>
      </c>
      <c r="E396" s="54">
        <f t="shared" si="224"/>
        <v>6.0002184E-2</v>
      </c>
      <c r="F396" s="54">
        <f t="shared" si="225"/>
        <v>0.35001273999999999</v>
      </c>
      <c r="G396" s="54">
        <f t="shared" si="215"/>
        <v>5.1221376585365852E-2</v>
      </c>
      <c r="H396" s="24">
        <f t="shared" si="226"/>
        <v>26.0009464</v>
      </c>
      <c r="I396" s="23">
        <f t="shared" si="227"/>
        <v>0.18261534252762179</v>
      </c>
      <c r="J396" s="23">
        <f t="shared" si="228"/>
        <v>0.54347826340488703</v>
      </c>
      <c r="K396" s="22">
        <f t="shared" si="229"/>
        <v>45</v>
      </c>
      <c r="L396" s="136">
        <v>365</v>
      </c>
      <c r="M396" s="9">
        <f t="shared" si="204"/>
        <v>13.531983119173882</v>
      </c>
      <c r="N396" s="9">
        <f t="shared" si="205"/>
        <v>13.531983794990712</v>
      </c>
      <c r="O396" s="10">
        <f t="shared" si="230"/>
        <v>6.7581683005357718E-7</v>
      </c>
      <c r="P396" s="10">
        <f t="shared" si="216"/>
        <v>112.63613840154956</v>
      </c>
      <c r="Q396" s="10">
        <f t="shared" si="217"/>
        <v>0.49944004821015758</v>
      </c>
      <c r="R396" s="10">
        <f t="shared" si="218"/>
        <v>0.49944006303383298</v>
      </c>
      <c r="S396" s="9"/>
      <c r="T396" s="9">
        <f t="shared" si="206"/>
        <v>13.531983235028189</v>
      </c>
      <c r="U396" s="10">
        <f t="shared" si="219"/>
        <v>1.1585430748084491E-7</v>
      </c>
      <c r="V396" s="10">
        <f t="shared" si="220"/>
        <v>3.3101230699986037</v>
      </c>
      <c r="W396" s="10">
        <f t="shared" si="221"/>
        <v>8.561828929758182E-2</v>
      </c>
      <c r="X396" s="10">
        <f t="shared" si="222"/>
        <v>8.5618293538021986E-2</v>
      </c>
      <c r="Y396" s="1"/>
      <c r="Z396" s="23">
        <f t="shared" si="207"/>
        <v>13.531983348582719</v>
      </c>
      <c r="AA396" s="54">
        <f t="shared" si="208"/>
        <v>2.2940883681599189E-7</v>
      </c>
      <c r="AB396" s="54">
        <f t="shared" si="209"/>
        <v>8.8234167939562985E-2</v>
      </c>
      <c r="AC396" s="54">
        <f t="shared" si="210"/>
        <v>0.16953700363359847</v>
      </c>
      <c r="AD396" s="54">
        <f t="shared" si="231"/>
        <v>0.16953701310715791</v>
      </c>
      <c r="AG396" s="23">
        <f t="shared" si="211"/>
        <v>13.531983451242848</v>
      </c>
      <c r="AH396" s="54">
        <f t="shared" si="232"/>
        <v>3.3206896610238346E-7</v>
      </c>
      <c r="AI396" s="54">
        <f t="shared" si="233"/>
        <v>18.18472909483895</v>
      </c>
      <c r="AJ396" s="54">
        <f t="shared" si="234"/>
        <v>0.24540457249910891</v>
      </c>
      <c r="AK396" s="54">
        <f t="shared" si="235"/>
        <v>0.2454045822044387</v>
      </c>
      <c r="AM396" s="23">
        <f t="shared" si="212"/>
        <v>13.531983119173882</v>
      </c>
      <c r="AN396" s="54">
        <f t="shared" si="236"/>
        <v>0</v>
      </c>
      <c r="AO396" s="54" t="e">
        <f t="shared" si="237"/>
        <v>#DIV/0!</v>
      </c>
      <c r="AP396" s="54" t="e">
        <f t="shared" si="238"/>
        <v>#DIV/0!</v>
      </c>
      <c r="AQ396" s="54" t="e">
        <f t="shared" si="239"/>
        <v>#DIV/0!</v>
      </c>
      <c r="AS396" s="23">
        <f t="shared" si="213"/>
        <v>13.531983119173882</v>
      </c>
      <c r="AT396" s="54">
        <f t="shared" si="240"/>
        <v>0</v>
      </c>
      <c r="AU396" s="54" t="e">
        <f t="shared" si="241"/>
        <v>#DIV/0!</v>
      </c>
      <c r="AV396" s="54" t="e">
        <f t="shared" si="242"/>
        <v>#DIV/0!</v>
      </c>
      <c r="AW396" s="54" t="e">
        <f t="shared" si="243"/>
        <v>#DIV/0!</v>
      </c>
    </row>
    <row r="397" spans="1:49" s="50" customFormat="1" hidden="1" x14ac:dyDescent="0.25">
      <c r="A397" s="3"/>
      <c r="B397" s="4"/>
      <c r="C397" s="4">
        <f t="shared" si="223"/>
        <v>365</v>
      </c>
      <c r="D397" s="22">
        <f t="shared" si="214"/>
        <v>155.81375548114369</v>
      </c>
      <c r="E397" s="54">
        <f t="shared" si="224"/>
        <v>6.0002189999999997E-2</v>
      </c>
      <c r="F397" s="54">
        <f t="shared" si="225"/>
        <v>0.350012775</v>
      </c>
      <c r="G397" s="54">
        <f t="shared" si="215"/>
        <v>5.1221381707317069E-2</v>
      </c>
      <c r="H397" s="24">
        <f t="shared" si="226"/>
        <v>26.000949000000002</v>
      </c>
      <c r="I397" s="23">
        <f t="shared" si="227"/>
        <v>0.18261536078849136</v>
      </c>
      <c r="J397" s="23">
        <f t="shared" si="228"/>
        <v>0.54347826340488703</v>
      </c>
      <c r="K397" s="22">
        <f t="shared" si="229"/>
        <v>45</v>
      </c>
      <c r="L397" s="136">
        <v>366</v>
      </c>
      <c r="M397" s="9">
        <f t="shared" si="204"/>
        <v>13.531984472322941</v>
      </c>
      <c r="N397" s="9">
        <f t="shared" si="205"/>
        <v>13.531985148139775</v>
      </c>
      <c r="O397" s="10">
        <f t="shared" si="230"/>
        <v>6.7581683360629086E-7</v>
      </c>
      <c r="P397" s="10">
        <f t="shared" si="216"/>
        <v>112.6361388634068</v>
      </c>
      <c r="Q397" s="10">
        <f t="shared" si="217"/>
        <v>0.49944005025807936</v>
      </c>
      <c r="R397" s="10">
        <f t="shared" si="218"/>
        <v>0.49944006075611147</v>
      </c>
      <c r="S397" s="9"/>
      <c r="T397" s="9">
        <f t="shared" si="206"/>
        <v>13.531984588177245</v>
      </c>
      <c r="U397" s="10">
        <f t="shared" si="219"/>
        <v>1.1585430392813123E-7</v>
      </c>
      <c r="V397" s="10">
        <f t="shared" si="220"/>
        <v>3.3101229684924984</v>
      </c>
      <c r="W397" s="10">
        <f t="shared" si="221"/>
        <v>8.5618286672066404E-2</v>
      </c>
      <c r="X397" s="10">
        <f t="shared" si="222"/>
        <v>8.5618288580039753E-2</v>
      </c>
      <c r="Y397" s="1"/>
      <c r="Z397" s="23">
        <f t="shared" si="207"/>
        <v>13.531984701731769</v>
      </c>
      <c r="AA397" s="54">
        <f t="shared" si="208"/>
        <v>2.2940882793420769E-7</v>
      </c>
      <c r="AB397" s="54">
        <f t="shared" si="209"/>
        <v>8.8234164644057811E-2</v>
      </c>
      <c r="AC397" s="54">
        <f t="shared" si="210"/>
        <v>0.16953699730147015</v>
      </c>
      <c r="AD397" s="54">
        <f t="shared" si="231"/>
        <v>0.16953700377806272</v>
      </c>
      <c r="AG397" s="23">
        <f t="shared" si="211"/>
        <v>13.531984804391902</v>
      </c>
      <c r="AH397" s="54">
        <f t="shared" si="232"/>
        <v>3.3206896077331294E-7</v>
      </c>
      <c r="AI397" s="54">
        <f t="shared" si="233"/>
        <v>18.184728803008898</v>
      </c>
      <c r="AJ397" s="54">
        <f t="shared" si="234"/>
        <v>0.24540456856083578</v>
      </c>
      <c r="AK397" s="54">
        <f t="shared" si="235"/>
        <v>0.24540457509387006</v>
      </c>
      <c r="AM397" s="23">
        <f t="shared" si="212"/>
        <v>13.531984472322941</v>
      </c>
      <c r="AN397" s="54">
        <f t="shared" si="236"/>
        <v>0</v>
      </c>
      <c r="AO397" s="54" t="e">
        <f t="shared" si="237"/>
        <v>#DIV/0!</v>
      </c>
      <c r="AP397" s="54" t="e">
        <f t="shared" si="238"/>
        <v>#DIV/0!</v>
      </c>
      <c r="AQ397" s="54" t="e">
        <f t="shared" si="239"/>
        <v>#DIV/0!</v>
      </c>
      <c r="AS397" s="23">
        <f t="shared" si="213"/>
        <v>13.531984472322941</v>
      </c>
      <c r="AT397" s="54">
        <f t="shared" si="240"/>
        <v>0</v>
      </c>
      <c r="AU397" s="54" t="e">
        <f t="shared" si="241"/>
        <v>#DIV/0!</v>
      </c>
      <c r="AV397" s="54" t="e">
        <f t="shared" si="242"/>
        <v>#DIV/0!</v>
      </c>
      <c r="AW397" s="54" t="e">
        <f t="shared" si="243"/>
        <v>#DIV/0!</v>
      </c>
    </row>
    <row r="398" spans="1:49" s="50" customFormat="1" hidden="1" x14ac:dyDescent="0.25">
      <c r="A398" s="3"/>
      <c r="B398" s="4"/>
      <c r="C398" s="4">
        <f t="shared" si="223"/>
        <v>366</v>
      </c>
      <c r="D398" s="22">
        <f t="shared" si="214"/>
        <v>155.8137554811438</v>
      </c>
      <c r="E398" s="54">
        <f t="shared" si="224"/>
        <v>6.0002196000000001E-2</v>
      </c>
      <c r="F398" s="54">
        <f t="shared" si="225"/>
        <v>0.35001281000000001</v>
      </c>
      <c r="G398" s="54">
        <f t="shared" si="215"/>
        <v>5.1221386829268294E-2</v>
      </c>
      <c r="H398" s="24">
        <f t="shared" si="226"/>
        <v>26.0009516</v>
      </c>
      <c r="I398" s="23">
        <f t="shared" si="227"/>
        <v>0.18261537904936093</v>
      </c>
      <c r="J398" s="23">
        <f t="shared" si="228"/>
        <v>0.54347826340488703</v>
      </c>
      <c r="K398" s="22">
        <f t="shared" si="229"/>
        <v>45</v>
      </c>
      <c r="L398" s="136">
        <v>367</v>
      </c>
      <c r="M398" s="9">
        <f t="shared" si="204"/>
        <v>13.531985825471994</v>
      </c>
      <c r="N398" s="9">
        <f t="shared" si="205"/>
        <v>13.531986501288827</v>
      </c>
      <c r="O398" s="10">
        <f t="shared" si="230"/>
        <v>6.7581683360629086E-7</v>
      </c>
      <c r="P398" s="10">
        <f t="shared" si="216"/>
        <v>112.6361389936685</v>
      </c>
      <c r="Q398" s="10">
        <f t="shared" si="217"/>
        <v>0.49944005083567311</v>
      </c>
      <c r="R398" s="10">
        <f t="shared" si="218"/>
        <v>0.49944006514245842</v>
      </c>
      <c r="S398" s="9"/>
      <c r="T398" s="9">
        <f t="shared" si="206"/>
        <v>13.531985941326299</v>
      </c>
      <c r="U398" s="10">
        <f t="shared" si="219"/>
        <v>1.1585430570448807E-7</v>
      </c>
      <c r="V398" s="10">
        <f t="shared" si="220"/>
        <v>3.3101230244955153</v>
      </c>
      <c r="W398" s="10">
        <f t="shared" si="221"/>
        <v>8.5618288120617558E-2</v>
      </c>
      <c r="X398" s="10">
        <f t="shared" si="222"/>
        <v>8.5618292884401787E-2</v>
      </c>
      <c r="Y398" s="1"/>
      <c r="Z398" s="23">
        <f t="shared" si="207"/>
        <v>13.53198605488083</v>
      </c>
      <c r="AA398" s="54">
        <f t="shared" si="208"/>
        <v>2.2940883681599189E-7</v>
      </c>
      <c r="AB398" s="54">
        <f t="shared" si="209"/>
        <v>8.8234168060128654E-2</v>
      </c>
      <c r="AC398" s="54">
        <f t="shared" si="210"/>
        <v>0.16953700386525866</v>
      </c>
      <c r="AD398" s="54">
        <f t="shared" si="231"/>
        <v>0.16953701146026195</v>
      </c>
      <c r="AG398" s="23">
        <f t="shared" si="211"/>
        <v>13.531986157540961</v>
      </c>
      <c r="AH398" s="54">
        <f t="shared" si="232"/>
        <v>3.320689678787403E-7</v>
      </c>
      <c r="AI398" s="54">
        <f t="shared" si="233"/>
        <v>18.184729219755482</v>
      </c>
      <c r="AJ398" s="54">
        <f t="shared" si="234"/>
        <v>0.24540457418486891</v>
      </c>
      <c r="AK398" s="54">
        <f t="shared" si="235"/>
        <v>0.24540458185139219</v>
      </c>
      <c r="AM398" s="23">
        <f t="shared" si="212"/>
        <v>13.531985825471994</v>
      </c>
      <c r="AN398" s="54">
        <f t="shared" si="236"/>
        <v>0</v>
      </c>
      <c r="AO398" s="54" t="e">
        <f t="shared" si="237"/>
        <v>#DIV/0!</v>
      </c>
      <c r="AP398" s="54" t="e">
        <f t="shared" si="238"/>
        <v>#DIV/0!</v>
      </c>
      <c r="AQ398" s="54" t="e">
        <f t="shared" si="239"/>
        <v>#DIV/0!</v>
      </c>
      <c r="AS398" s="23">
        <f t="shared" si="213"/>
        <v>13.531985825471994</v>
      </c>
      <c r="AT398" s="54">
        <f t="shared" si="240"/>
        <v>0</v>
      </c>
      <c r="AU398" s="54" t="e">
        <f t="shared" si="241"/>
        <v>#DIV/0!</v>
      </c>
      <c r="AV398" s="54" t="e">
        <f t="shared" si="242"/>
        <v>#DIV/0!</v>
      </c>
      <c r="AW398" s="54" t="e">
        <f t="shared" si="243"/>
        <v>#DIV/0!</v>
      </c>
    </row>
    <row r="399" spans="1:49" s="50" customFormat="1" hidden="1" x14ac:dyDescent="0.25">
      <c r="A399" s="3"/>
      <c r="B399" s="4"/>
      <c r="C399" s="4">
        <f t="shared" si="223"/>
        <v>367</v>
      </c>
      <c r="D399" s="22">
        <f t="shared" si="214"/>
        <v>155.81375548114391</v>
      </c>
      <c r="E399" s="54">
        <f t="shared" si="224"/>
        <v>6.0002201999999998E-2</v>
      </c>
      <c r="F399" s="54">
        <f t="shared" si="225"/>
        <v>0.35001284499999996</v>
      </c>
      <c r="G399" s="54">
        <f t="shared" si="215"/>
        <v>5.1221391951219511E-2</v>
      </c>
      <c r="H399" s="24">
        <f t="shared" si="226"/>
        <v>26.000954199999999</v>
      </c>
      <c r="I399" s="23">
        <f t="shared" si="227"/>
        <v>0.18261539731023047</v>
      </c>
      <c r="J399" s="23">
        <f t="shared" si="228"/>
        <v>0.54347826340488703</v>
      </c>
      <c r="K399" s="22">
        <f t="shared" si="229"/>
        <v>45</v>
      </c>
      <c r="L399" s="136">
        <v>368</v>
      </c>
      <c r="M399" s="9">
        <f t="shared" si="204"/>
        <v>13.531987178621046</v>
      </c>
      <c r="N399" s="9">
        <f t="shared" si="205"/>
        <v>13.531987854437883</v>
      </c>
      <c r="O399" s="10">
        <f t="shared" si="230"/>
        <v>6.7581683715900454E-7</v>
      </c>
      <c r="P399" s="10">
        <f t="shared" si="216"/>
        <v>112.63613958578745</v>
      </c>
      <c r="Q399" s="10">
        <f t="shared" si="217"/>
        <v>0.49944005346118864</v>
      </c>
      <c r="R399" s="10">
        <f t="shared" si="218"/>
        <v>0.49944006730579199</v>
      </c>
      <c r="S399" s="9"/>
      <c r="T399" s="9">
        <f t="shared" si="206"/>
        <v>13.531987294475359</v>
      </c>
      <c r="U399" s="10">
        <f t="shared" si="219"/>
        <v>1.1585431280991543E-7</v>
      </c>
      <c r="V399" s="10">
        <f t="shared" si="220"/>
        <v>3.3101232222577615</v>
      </c>
      <c r="W399" s="10">
        <f t="shared" si="221"/>
        <v>8.5618293235854959E-2</v>
      </c>
      <c r="X399" s="10">
        <f t="shared" si="222"/>
        <v>8.5618296808529101E-2</v>
      </c>
      <c r="Y399" s="1"/>
      <c r="Z399" s="23">
        <f t="shared" si="207"/>
        <v>13.531987408029886</v>
      </c>
      <c r="AA399" s="54">
        <f t="shared" si="208"/>
        <v>2.2940884036870557E-7</v>
      </c>
      <c r="AB399" s="54">
        <f t="shared" si="209"/>
        <v>8.8234169305991317E-2</v>
      </c>
      <c r="AC399" s="54">
        <f t="shared" si="210"/>
        <v>0.16953700625911394</v>
      </c>
      <c r="AD399" s="54">
        <f t="shared" si="231"/>
        <v>0.16953701545433067</v>
      </c>
      <c r="AG399" s="23">
        <f t="shared" si="211"/>
        <v>13.531987510690016</v>
      </c>
      <c r="AH399" s="54">
        <f t="shared" si="232"/>
        <v>3.3206896965509713E-7</v>
      </c>
      <c r="AI399" s="54">
        <f t="shared" si="233"/>
        <v>18.184729289392319</v>
      </c>
      <c r="AJ399" s="54">
        <f t="shared" si="234"/>
        <v>0.24540457512462444</v>
      </c>
      <c r="AK399" s="54">
        <f t="shared" si="235"/>
        <v>0.24540458471278803</v>
      </c>
      <c r="AM399" s="23">
        <f t="shared" si="212"/>
        <v>13.531987178621046</v>
      </c>
      <c r="AN399" s="54">
        <f t="shared" si="236"/>
        <v>0</v>
      </c>
      <c r="AO399" s="54" t="e">
        <f t="shared" si="237"/>
        <v>#DIV/0!</v>
      </c>
      <c r="AP399" s="54" t="e">
        <f t="shared" si="238"/>
        <v>#DIV/0!</v>
      </c>
      <c r="AQ399" s="54" t="e">
        <f t="shared" si="239"/>
        <v>#DIV/0!</v>
      </c>
      <c r="AS399" s="23">
        <f t="shared" si="213"/>
        <v>13.531987178621046</v>
      </c>
      <c r="AT399" s="54">
        <f t="shared" si="240"/>
        <v>0</v>
      </c>
      <c r="AU399" s="54" t="e">
        <f t="shared" si="241"/>
        <v>#DIV/0!</v>
      </c>
      <c r="AV399" s="54" t="e">
        <f t="shared" si="242"/>
        <v>#DIV/0!</v>
      </c>
      <c r="AW399" s="54" t="e">
        <f t="shared" si="243"/>
        <v>#DIV/0!</v>
      </c>
    </row>
    <row r="400" spans="1:49" s="50" customFormat="1" hidden="1" x14ac:dyDescent="0.25">
      <c r="A400" s="3"/>
      <c r="B400" s="4"/>
      <c r="C400" s="4">
        <f t="shared" si="223"/>
        <v>368</v>
      </c>
      <c r="D400" s="22">
        <f t="shared" si="214"/>
        <v>155.81375548114374</v>
      </c>
      <c r="E400" s="54">
        <f t="shared" si="224"/>
        <v>6.0002207999999994E-2</v>
      </c>
      <c r="F400" s="54">
        <f t="shared" si="225"/>
        <v>0.35001287999999997</v>
      </c>
      <c r="G400" s="54">
        <f t="shared" si="215"/>
        <v>5.1221397073170728E-2</v>
      </c>
      <c r="H400" s="24">
        <f t="shared" si="226"/>
        <v>26.000956800000001</v>
      </c>
      <c r="I400" s="23">
        <f t="shared" si="227"/>
        <v>0.18261541557110003</v>
      </c>
      <c r="J400" s="23">
        <f t="shared" si="228"/>
        <v>0.54347826340488703</v>
      </c>
      <c r="K400" s="22">
        <f t="shared" si="229"/>
        <v>45</v>
      </c>
      <c r="L400" s="136">
        <v>369</v>
      </c>
      <c r="M400" s="9">
        <f t="shared" si="204"/>
        <v>13.531988531770111</v>
      </c>
      <c r="N400" s="9">
        <f t="shared" si="205"/>
        <v>13.531989207586939</v>
      </c>
      <c r="O400" s="10">
        <f t="shared" si="230"/>
        <v>6.7581682827722034E-7</v>
      </c>
      <c r="P400" s="10">
        <f t="shared" si="216"/>
        <v>112.63613797522838</v>
      </c>
      <c r="Q400" s="10">
        <f t="shared" si="217"/>
        <v>0.49944004631980626</v>
      </c>
      <c r="R400" s="10">
        <f t="shared" si="218"/>
        <v>0.49944005836897326</v>
      </c>
      <c r="S400" s="9"/>
      <c r="T400" s="9">
        <f t="shared" si="206"/>
        <v>13.531988647624416</v>
      </c>
      <c r="U400" s="10">
        <f t="shared" si="219"/>
        <v>1.1585430570448807E-7</v>
      </c>
      <c r="V400" s="10">
        <f t="shared" si="220"/>
        <v>3.3101230192455513</v>
      </c>
      <c r="W400" s="10">
        <f t="shared" si="221"/>
        <v>8.5618287984824126E-2</v>
      </c>
      <c r="X400" s="10">
        <f t="shared" si="222"/>
        <v>8.5618292040663513E-2</v>
      </c>
      <c r="Y400" s="1"/>
      <c r="Z400" s="23">
        <f t="shared" si="207"/>
        <v>13.53198876117894</v>
      </c>
      <c r="AA400" s="54">
        <f t="shared" si="208"/>
        <v>2.2940882971056453E-7</v>
      </c>
      <c r="AB400" s="54">
        <f t="shared" si="209"/>
        <v>8.8234165327271977E-2</v>
      </c>
      <c r="AC400" s="54">
        <f t="shared" si="210"/>
        <v>0.16953699861422783</v>
      </c>
      <c r="AD400" s="54">
        <f t="shared" si="231"/>
        <v>0.16953700537230959</v>
      </c>
      <c r="AG400" s="23">
        <f t="shared" si="211"/>
        <v>13.531988863839084</v>
      </c>
      <c r="AH400" s="54">
        <f t="shared" si="232"/>
        <v>3.3206897320781081E-7</v>
      </c>
      <c r="AI400" s="54">
        <f t="shared" si="233"/>
        <v>18.184729483945688</v>
      </c>
      <c r="AJ400" s="54">
        <f t="shared" si="234"/>
        <v>0.24540457775013971</v>
      </c>
      <c r="AK400" s="54">
        <f t="shared" si="235"/>
        <v>0.245404586484329</v>
      </c>
      <c r="AM400" s="23">
        <f t="shared" si="212"/>
        <v>13.531988531770111</v>
      </c>
      <c r="AN400" s="54">
        <f t="shared" si="236"/>
        <v>0</v>
      </c>
      <c r="AO400" s="54" t="e">
        <f t="shared" si="237"/>
        <v>#DIV/0!</v>
      </c>
      <c r="AP400" s="54" t="e">
        <f t="shared" si="238"/>
        <v>#DIV/0!</v>
      </c>
      <c r="AQ400" s="54" t="e">
        <f t="shared" si="239"/>
        <v>#DIV/0!</v>
      </c>
      <c r="AS400" s="23">
        <f t="shared" si="213"/>
        <v>13.531988531770111</v>
      </c>
      <c r="AT400" s="54">
        <f t="shared" si="240"/>
        <v>0</v>
      </c>
      <c r="AU400" s="54" t="e">
        <f t="shared" si="241"/>
        <v>#DIV/0!</v>
      </c>
      <c r="AV400" s="54" t="e">
        <f t="shared" si="242"/>
        <v>#DIV/0!</v>
      </c>
      <c r="AW400" s="54" t="e">
        <f t="shared" si="243"/>
        <v>#DIV/0!</v>
      </c>
    </row>
    <row r="401" spans="1:49" s="50" customFormat="1" hidden="1" x14ac:dyDescent="0.25">
      <c r="A401" s="3"/>
      <c r="B401" s="4"/>
      <c r="C401" s="4">
        <f t="shared" si="223"/>
        <v>369</v>
      </c>
      <c r="D401" s="22">
        <f t="shared" si="214"/>
        <v>155.81375548114374</v>
      </c>
      <c r="E401" s="54">
        <f t="shared" si="224"/>
        <v>6.0002213999999998E-2</v>
      </c>
      <c r="F401" s="54">
        <f t="shared" si="225"/>
        <v>0.35001291499999998</v>
      </c>
      <c r="G401" s="54">
        <f t="shared" si="215"/>
        <v>5.1221402195121953E-2</v>
      </c>
      <c r="H401" s="24">
        <f t="shared" si="226"/>
        <v>26.000959399999999</v>
      </c>
      <c r="I401" s="23">
        <f t="shared" si="227"/>
        <v>0.1826154338319696</v>
      </c>
      <c r="J401" s="23">
        <f t="shared" si="228"/>
        <v>0.54347826340488703</v>
      </c>
      <c r="K401" s="22">
        <f t="shared" si="229"/>
        <v>45</v>
      </c>
      <c r="L401" s="136">
        <v>370</v>
      </c>
      <c r="M401" s="9">
        <f t="shared" si="204"/>
        <v>13.531989884919168</v>
      </c>
      <c r="N401" s="9">
        <f t="shared" si="205"/>
        <v>13.531990560736</v>
      </c>
      <c r="O401" s="10">
        <f t="shared" si="230"/>
        <v>6.7581683182993402E-7</v>
      </c>
      <c r="P401" s="10">
        <f t="shared" si="216"/>
        <v>112.63613869760903</v>
      </c>
      <c r="Q401" s="10">
        <f t="shared" si="217"/>
        <v>0.49944004952291526</v>
      </c>
      <c r="R401" s="10">
        <f t="shared" si="218"/>
        <v>0.49944006497336269</v>
      </c>
      <c r="S401" s="9"/>
      <c r="T401" s="9">
        <f t="shared" si="206"/>
        <v>13.531990000773481</v>
      </c>
      <c r="U401" s="10">
        <f t="shared" si="219"/>
        <v>1.1585431280991543E-7</v>
      </c>
      <c r="V401" s="10">
        <f t="shared" si="220"/>
        <v>3.3101232222577615</v>
      </c>
      <c r="W401" s="10">
        <f t="shared" si="221"/>
        <v>8.5618293235854903E-2</v>
      </c>
      <c r="X401" s="10">
        <f t="shared" si="222"/>
        <v>8.5618300786083373E-2</v>
      </c>
      <c r="Y401" s="1"/>
      <c r="Z401" s="23">
        <f t="shared" si="207"/>
        <v>13.531990114328007</v>
      </c>
      <c r="AA401" s="54">
        <f t="shared" si="208"/>
        <v>2.2940883859234873E-7</v>
      </c>
      <c r="AB401" s="54">
        <f t="shared" si="209"/>
        <v>8.8234168622777151E-2</v>
      </c>
      <c r="AC401" s="54">
        <f t="shared" si="210"/>
        <v>0.16953700494635618</v>
      </c>
      <c r="AD401" s="54">
        <f t="shared" si="231"/>
        <v>0.16953701380743469</v>
      </c>
      <c r="AG401" s="23">
        <f t="shared" si="211"/>
        <v>13.531990216988131</v>
      </c>
      <c r="AH401" s="54">
        <f t="shared" si="232"/>
        <v>3.3206896254966978E-7</v>
      </c>
      <c r="AI401" s="54">
        <f t="shared" si="233"/>
        <v>18.184728927925427</v>
      </c>
      <c r="AJ401" s="54">
        <f t="shared" si="234"/>
        <v>0.24540457024659579</v>
      </c>
      <c r="AK401" s="54">
        <f t="shared" si="235"/>
        <v>0.24540458046361349</v>
      </c>
      <c r="AM401" s="23">
        <f t="shared" si="212"/>
        <v>13.531989884919168</v>
      </c>
      <c r="AN401" s="54">
        <f t="shared" si="236"/>
        <v>0</v>
      </c>
      <c r="AO401" s="54" t="e">
        <f t="shared" si="237"/>
        <v>#DIV/0!</v>
      </c>
      <c r="AP401" s="54" t="e">
        <f t="shared" si="238"/>
        <v>#DIV/0!</v>
      </c>
      <c r="AQ401" s="54" t="e">
        <f t="shared" si="239"/>
        <v>#DIV/0!</v>
      </c>
      <c r="AS401" s="23">
        <f t="shared" si="213"/>
        <v>13.531989884919168</v>
      </c>
      <c r="AT401" s="54">
        <f t="shared" si="240"/>
        <v>0</v>
      </c>
      <c r="AU401" s="54" t="e">
        <f t="shared" si="241"/>
        <v>#DIV/0!</v>
      </c>
      <c r="AV401" s="54" t="e">
        <f t="shared" si="242"/>
        <v>#DIV/0!</v>
      </c>
      <c r="AW401" s="54" t="e">
        <f t="shared" si="243"/>
        <v>#DIV/0!</v>
      </c>
    </row>
    <row r="402" spans="1:49" s="50" customFormat="1" hidden="1" x14ac:dyDescent="0.25">
      <c r="A402" s="3"/>
      <c r="B402" s="4"/>
      <c r="C402" s="4">
        <f t="shared" si="223"/>
        <v>370</v>
      </c>
      <c r="D402" s="22">
        <f t="shared" si="214"/>
        <v>155.81375548114374</v>
      </c>
      <c r="E402" s="54">
        <f t="shared" si="224"/>
        <v>6.0002219999999995E-2</v>
      </c>
      <c r="F402" s="54">
        <f t="shared" si="225"/>
        <v>0.35001294999999999</v>
      </c>
      <c r="G402" s="54">
        <f t="shared" si="215"/>
        <v>5.122140731707317E-2</v>
      </c>
      <c r="H402" s="24">
        <f t="shared" si="226"/>
        <v>26.000962000000001</v>
      </c>
      <c r="I402" s="23">
        <f t="shared" si="227"/>
        <v>0.18261545209283914</v>
      </c>
      <c r="J402" s="23">
        <f t="shared" si="228"/>
        <v>0.54347826340488703</v>
      </c>
      <c r="K402" s="22">
        <f t="shared" si="229"/>
        <v>45</v>
      </c>
      <c r="L402" s="136">
        <v>371</v>
      </c>
      <c r="M402" s="9">
        <f t="shared" si="204"/>
        <v>13.531991238068224</v>
      </c>
      <c r="N402" s="9">
        <f t="shared" si="205"/>
        <v>13.531991913885056</v>
      </c>
      <c r="O402" s="10">
        <f t="shared" si="230"/>
        <v>6.7581683182993402E-7</v>
      </c>
      <c r="P402" s="10">
        <f t="shared" si="216"/>
        <v>112.63613856734733</v>
      </c>
      <c r="Q402" s="10">
        <f t="shared" si="217"/>
        <v>0.49944004894532168</v>
      </c>
      <c r="R402" s="10">
        <f t="shared" si="218"/>
        <v>0.49944006047759859</v>
      </c>
      <c r="S402" s="9"/>
      <c r="T402" s="9">
        <f t="shared" si="206"/>
        <v>13.531991353922532</v>
      </c>
      <c r="U402" s="10">
        <f t="shared" si="219"/>
        <v>1.1585430748084491E-7</v>
      </c>
      <c r="V402" s="10">
        <f t="shared" si="220"/>
        <v>3.3101230699986037</v>
      </c>
      <c r="W402" s="10">
        <f t="shared" si="221"/>
        <v>8.5618289297581834E-2</v>
      </c>
      <c r="X402" s="10">
        <f t="shared" si="222"/>
        <v>8.5618291387042758E-2</v>
      </c>
      <c r="Y402" s="1"/>
      <c r="Z402" s="23">
        <f t="shared" si="207"/>
        <v>13.531991467477059</v>
      </c>
      <c r="AA402" s="54">
        <f t="shared" si="208"/>
        <v>2.2940883503963505E-7</v>
      </c>
      <c r="AB402" s="54">
        <f t="shared" si="209"/>
        <v>8.8234167376914488E-2</v>
      </c>
      <c r="AC402" s="54">
        <f t="shared" si="210"/>
        <v>0.16953700255250095</v>
      </c>
      <c r="AD402" s="54">
        <f t="shared" si="231"/>
        <v>0.16953700816646808</v>
      </c>
      <c r="AG402" s="23">
        <f t="shared" si="211"/>
        <v>13.531991570137194</v>
      </c>
      <c r="AH402" s="54">
        <f t="shared" si="232"/>
        <v>3.3206896965509713E-7</v>
      </c>
      <c r="AI402" s="54">
        <f t="shared" si="233"/>
        <v>18.184729289392319</v>
      </c>
      <c r="AJ402" s="54">
        <f t="shared" si="234"/>
        <v>0.24540457512462432</v>
      </c>
      <c r="AK402" s="54">
        <f t="shared" si="235"/>
        <v>0.24540458223515441</v>
      </c>
      <c r="AM402" s="23">
        <f t="shared" si="212"/>
        <v>13.531991238068224</v>
      </c>
      <c r="AN402" s="54">
        <f t="shared" si="236"/>
        <v>0</v>
      </c>
      <c r="AO402" s="54" t="e">
        <f t="shared" si="237"/>
        <v>#DIV/0!</v>
      </c>
      <c r="AP402" s="54" t="e">
        <f t="shared" si="238"/>
        <v>#DIV/0!</v>
      </c>
      <c r="AQ402" s="54" t="e">
        <f t="shared" si="239"/>
        <v>#DIV/0!</v>
      </c>
      <c r="AS402" s="23">
        <f t="shared" si="213"/>
        <v>13.531991238068224</v>
      </c>
      <c r="AT402" s="54">
        <f t="shared" si="240"/>
        <v>0</v>
      </c>
      <c r="AU402" s="54" t="e">
        <f t="shared" si="241"/>
        <v>#DIV/0!</v>
      </c>
      <c r="AV402" s="54" t="e">
        <f t="shared" si="242"/>
        <v>#DIV/0!</v>
      </c>
      <c r="AW402" s="54" t="e">
        <f t="shared" si="243"/>
        <v>#DIV/0!</v>
      </c>
    </row>
    <row r="403" spans="1:49" s="50" customFormat="1" hidden="1" x14ac:dyDescent="0.25">
      <c r="A403" s="3"/>
      <c r="B403" s="4"/>
      <c r="C403" s="4">
        <f t="shared" si="223"/>
        <v>371</v>
      </c>
      <c r="D403" s="22">
        <f t="shared" si="214"/>
        <v>155.81375548114391</v>
      </c>
      <c r="E403" s="54">
        <f t="shared" si="224"/>
        <v>6.0002225999999999E-2</v>
      </c>
      <c r="F403" s="54">
        <f t="shared" si="225"/>
        <v>0.350012985</v>
      </c>
      <c r="G403" s="54">
        <f t="shared" si="215"/>
        <v>5.1221412439024394E-2</v>
      </c>
      <c r="H403" s="24">
        <f t="shared" si="226"/>
        <v>26.0009646</v>
      </c>
      <c r="I403" s="23">
        <f t="shared" si="227"/>
        <v>0.1826154703537087</v>
      </c>
      <c r="J403" s="23">
        <f t="shared" si="228"/>
        <v>0.54347826340488703</v>
      </c>
      <c r="K403" s="22">
        <f t="shared" si="229"/>
        <v>45</v>
      </c>
      <c r="L403" s="136">
        <v>372</v>
      </c>
      <c r="M403" s="9">
        <f t="shared" si="204"/>
        <v>13.531992591217277</v>
      </c>
      <c r="N403" s="9">
        <f t="shared" si="205"/>
        <v>13.531993267034109</v>
      </c>
      <c r="O403" s="10">
        <f t="shared" si="230"/>
        <v>6.7581683182993402E-7</v>
      </c>
      <c r="P403" s="10">
        <f t="shared" si="216"/>
        <v>112.63613869760903</v>
      </c>
      <c r="Q403" s="10">
        <f t="shared" si="217"/>
        <v>0.49944004952291549</v>
      </c>
      <c r="R403" s="10">
        <f t="shared" si="218"/>
        <v>0.49944006264093249</v>
      </c>
      <c r="S403" s="9"/>
      <c r="T403" s="9">
        <f t="shared" si="206"/>
        <v>13.531992707071591</v>
      </c>
      <c r="U403" s="10">
        <f t="shared" si="219"/>
        <v>1.1585431458627227E-7</v>
      </c>
      <c r="V403" s="10">
        <f t="shared" si="220"/>
        <v>3.3101232730108139</v>
      </c>
      <c r="W403" s="10">
        <f t="shared" si="221"/>
        <v>8.5618294548612639E-2</v>
      </c>
      <c r="X403" s="10">
        <f t="shared" si="222"/>
        <v>8.5618299942346418E-2</v>
      </c>
      <c r="Y403" s="1"/>
      <c r="Z403" s="23">
        <f t="shared" si="207"/>
        <v>13.531992820626117</v>
      </c>
      <c r="AA403" s="54">
        <f t="shared" si="208"/>
        <v>2.2940884036870557E-7</v>
      </c>
      <c r="AB403" s="54">
        <f t="shared" si="209"/>
        <v>8.8234169305991317E-2</v>
      </c>
      <c r="AC403" s="54">
        <f t="shared" si="210"/>
        <v>0.16953700625911391</v>
      </c>
      <c r="AD403" s="54">
        <f t="shared" si="231"/>
        <v>0.16953701660159512</v>
      </c>
      <c r="AG403" s="23">
        <f t="shared" si="211"/>
        <v>13.531992923286245</v>
      </c>
      <c r="AH403" s="54">
        <f t="shared" si="232"/>
        <v>3.320689678787403E-7</v>
      </c>
      <c r="AI403" s="54">
        <f t="shared" si="233"/>
        <v>18.184729192115633</v>
      </c>
      <c r="AJ403" s="54">
        <f t="shared" si="234"/>
        <v>0.24540457381186673</v>
      </c>
      <c r="AK403" s="54">
        <f t="shared" si="235"/>
        <v>0.24540458455162353</v>
      </c>
      <c r="AM403" s="23">
        <f t="shared" si="212"/>
        <v>13.531992591217277</v>
      </c>
      <c r="AN403" s="54">
        <f t="shared" si="236"/>
        <v>0</v>
      </c>
      <c r="AO403" s="54" t="e">
        <f t="shared" si="237"/>
        <v>#DIV/0!</v>
      </c>
      <c r="AP403" s="54" t="e">
        <f t="shared" si="238"/>
        <v>#DIV/0!</v>
      </c>
      <c r="AQ403" s="54" t="e">
        <f t="shared" si="239"/>
        <v>#DIV/0!</v>
      </c>
      <c r="AS403" s="23">
        <f t="shared" si="213"/>
        <v>13.531992591217277</v>
      </c>
      <c r="AT403" s="54">
        <f t="shared" si="240"/>
        <v>0</v>
      </c>
      <c r="AU403" s="54" t="e">
        <f t="shared" si="241"/>
        <v>#DIV/0!</v>
      </c>
      <c r="AV403" s="54" t="e">
        <f t="shared" si="242"/>
        <v>#DIV/0!</v>
      </c>
      <c r="AW403" s="54" t="e">
        <f t="shared" si="243"/>
        <v>#DIV/0!</v>
      </c>
    </row>
    <row r="404" spans="1:49" s="50" customFormat="1" hidden="1" x14ac:dyDescent="0.25">
      <c r="A404" s="3"/>
      <c r="B404" s="4"/>
      <c r="C404" s="4">
        <f t="shared" si="223"/>
        <v>372</v>
      </c>
      <c r="D404" s="22">
        <f t="shared" si="214"/>
        <v>155.81375548114374</v>
      </c>
      <c r="E404" s="54">
        <f t="shared" si="224"/>
        <v>6.0002231999999996E-2</v>
      </c>
      <c r="F404" s="54">
        <f t="shared" si="225"/>
        <v>0.35001302000000001</v>
      </c>
      <c r="G404" s="54">
        <f t="shared" si="215"/>
        <v>5.1221417560975611E-2</v>
      </c>
      <c r="H404" s="24">
        <f t="shared" si="226"/>
        <v>26.000967200000002</v>
      </c>
      <c r="I404" s="23">
        <f t="shared" si="227"/>
        <v>0.18261548861457827</v>
      </c>
      <c r="J404" s="23">
        <f t="shared" si="228"/>
        <v>0.54347826340488703</v>
      </c>
      <c r="K404" s="22">
        <f t="shared" si="229"/>
        <v>45</v>
      </c>
      <c r="L404" s="136">
        <v>373</v>
      </c>
      <c r="M404" s="9">
        <f t="shared" si="204"/>
        <v>13.531993944366342</v>
      </c>
      <c r="N404" s="9">
        <f t="shared" si="205"/>
        <v>13.531994620183172</v>
      </c>
      <c r="O404" s="10">
        <f t="shared" si="230"/>
        <v>6.7581683005357718E-7</v>
      </c>
      <c r="P404" s="10">
        <f t="shared" si="216"/>
        <v>112.63613827128785</v>
      </c>
      <c r="Q404" s="10">
        <f t="shared" si="217"/>
        <v>0.49944004763256394</v>
      </c>
      <c r="R404" s="10">
        <f t="shared" si="218"/>
        <v>0.49944005814516729</v>
      </c>
      <c r="S404" s="9"/>
      <c r="T404" s="9">
        <f t="shared" si="206"/>
        <v>13.531994060220645</v>
      </c>
      <c r="U404" s="10">
        <f t="shared" si="219"/>
        <v>1.1585430392813123E-7</v>
      </c>
      <c r="V404" s="10">
        <f t="shared" si="220"/>
        <v>3.3101229737424624</v>
      </c>
      <c r="W404" s="10">
        <f t="shared" si="221"/>
        <v>8.561828680785985E-2</v>
      </c>
      <c r="X404" s="10">
        <f t="shared" si="222"/>
        <v>8.5618291113657485E-2</v>
      </c>
      <c r="Y404" s="1"/>
      <c r="Z404" s="23">
        <f t="shared" si="207"/>
        <v>13.53199417377518</v>
      </c>
      <c r="AA404" s="54">
        <f t="shared" si="208"/>
        <v>2.2940883859234873E-7</v>
      </c>
      <c r="AB404" s="54">
        <f t="shared" si="209"/>
        <v>8.823416874334282E-2</v>
      </c>
      <c r="AC404" s="54">
        <f t="shared" si="210"/>
        <v>0.16953700517801634</v>
      </c>
      <c r="AD404" s="54">
        <f t="shared" si="231"/>
        <v>0.16953701096062765</v>
      </c>
      <c r="AG404" s="23">
        <f t="shared" si="211"/>
        <v>13.531994276435299</v>
      </c>
      <c r="AH404" s="54">
        <f t="shared" si="232"/>
        <v>3.3206895722059926E-7</v>
      </c>
      <c r="AI404" s="54">
        <f t="shared" si="233"/>
        <v>18.184728636095375</v>
      </c>
      <c r="AJ404" s="54">
        <f t="shared" si="234"/>
        <v>0.24540456630832264</v>
      </c>
      <c r="AK404" s="54">
        <f t="shared" si="235"/>
        <v>0.2454045740898485</v>
      </c>
      <c r="AM404" s="23">
        <f t="shared" si="212"/>
        <v>13.531993944366342</v>
      </c>
      <c r="AN404" s="54">
        <f t="shared" si="236"/>
        <v>0</v>
      </c>
      <c r="AO404" s="54" t="e">
        <f t="shared" si="237"/>
        <v>#DIV/0!</v>
      </c>
      <c r="AP404" s="54" t="e">
        <f t="shared" si="238"/>
        <v>#DIV/0!</v>
      </c>
      <c r="AQ404" s="54" t="e">
        <f t="shared" si="239"/>
        <v>#DIV/0!</v>
      </c>
      <c r="AS404" s="23">
        <f t="shared" si="213"/>
        <v>13.531993944366342</v>
      </c>
      <c r="AT404" s="54">
        <f t="shared" si="240"/>
        <v>0</v>
      </c>
      <c r="AU404" s="54" t="e">
        <f t="shared" si="241"/>
        <v>#DIV/0!</v>
      </c>
      <c r="AV404" s="54" t="e">
        <f t="shared" si="242"/>
        <v>#DIV/0!</v>
      </c>
      <c r="AW404" s="54" t="e">
        <f t="shared" si="243"/>
        <v>#DIV/0!</v>
      </c>
    </row>
    <row r="405" spans="1:49" s="50" customFormat="1" hidden="1" x14ac:dyDescent="0.25">
      <c r="A405" s="3"/>
      <c r="B405" s="4"/>
      <c r="C405" s="4">
        <f t="shared" si="223"/>
        <v>373</v>
      </c>
      <c r="D405" s="22">
        <f t="shared" si="214"/>
        <v>155.81375548114386</v>
      </c>
      <c r="E405" s="54">
        <f t="shared" si="224"/>
        <v>6.0002237999999999E-2</v>
      </c>
      <c r="F405" s="54">
        <f t="shared" si="225"/>
        <v>0.35001305499999996</v>
      </c>
      <c r="G405" s="54">
        <f t="shared" si="215"/>
        <v>5.1221422682926829E-2</v>
      </c>
      <c r="H405" s="24">
        <f t="shared" si="226"/>
        <v>26.0009698</v>
      </c>
      <c r="I405" s="23">
        <f t="shared" si="227"/>
        <v>0.18261550687544781</v>
      </c>
      <c r="J405" s="23">
        <f t="shared" si="228"/>
        <v>0.54347826340488703</v>
      </c>
      <c r="K405" s="22">
        <f t="shared" si="229"/>
        <v>45</v>
      </c>
      <c r="L405" s="136">
        <v>374</v>
      </c>
      <c r="M405" s="9">
        <f t="shared" si="204"/>
        <v>13.531995297515392</v>
      </c>
      <c r="N405" s="9">
        <f t="shared" si="205"/>
        <v>13.531995973332226</v>
      </c>
      <c r="O405" s="10">
        <f t="shared" si="230"/>
        <v>6.7581683360629086E-7</v>
      </c>
      <c r="P405" s="10">
        <f t="shared" si="216"/>
        <v>112.6361389936685</v>
      </c>
      <c r="Q405" s="10">
        <f t="shared" si="217"/>
        <v>0.49944005083567311</v>
      </c>
      <c r="R405" s="10">
        <f t="shared" si="218"/>
        <v>0.49944006030850135</v>
      </c>
      <c r="S405" s="9"/>
      <c r="T405" s="9">
        <f t="shared" si="206"/>
        <v>13.531995413369707</v>
      </c>
      <c r="U405" s="10">
        <f t="shared" si="219"/>
        <v>1.1585431458627227E-7</v>
      </c>
      <c r="V405" s="10">
        <f t="shared" si="220"/>
        <v>3.3101232730108139</v>
      </c>
      <c r="W405" s="10">
        <f t="shared" si="221"/>
        <v>8.5618294548612625E-2</v>
      </c>
      <c r="X405" s="10">
        <f t="shared" si="222"/>
        <v>8.5618294847669085E-2</v>
      </c>
      <c r="Y405" s="1"/>
      <c r="Z405" s="23">
        <f t="shared" si="207"/>
        <v>13.531995526924231</v>
      </c>
      <c r="AA405" s="54">
        <f t="shared" si="208"/>
        <v>2.2940883859234873E-7</v>
      </c>
      <c r="AB405" s="54">
        <f t="shared" si="209"/>
        <v>8.8234168622777151E-2</v>
      </c>
      <c r="AC405" s="54">
        <f t="shared" si="210"/>
        <v>0.16953700494635623</v>
      </c>
      <c r="AD405" s="54">
        <f t="shared" si="231"/>
        <v>0.16953701051364073</v>
      </c>
      <c r="AG405" s="23">
        <f t="shared" si="211"/>
        <v>13.53199562958436</v>
      </c>
      <c r="AH405" s="54">
        <f t="shared" si="232"/>
        <v>3.320689678787403E-7</v>
      </c>
      <c r="AI405" s="54">
        <f t="shared" si="233"/>
        <v>18.184729192115633</v>
      </c>
      <c r="AJ405" s="54">
        <f t="shared" si="234"/>
        <v>0.2454045738118667</v>
      </c>
      <c r="AK405" s="54">
        <f t="shared" si="235"/>
        <v>0.24540458084737526</v>
      </c>
      <c r="AM405" s="23">
        <f t="shared" si="212"/>
        <v>13.531995297515392</v>
      </c>
      <c r="AN405" s="54">
        <f t="shared" si="236"/>
        <v>0</v>
      </c>
      <c r="AO405" s="54" t="e">
        <f t="shared" si="237"/>
        <v>#DIV/0!</v>
      </c>
      <c r="AP405" s="54" t="e">
        <f t="shared" si="238"/>
        <v>#DIV/0!</v>
      </c>
      <c r="AQ405" s="54" t="e">
        <f t="shared" si="239"/>
        <v>#DIV/0!</v>
      </c>
      <c r="AS405" s="23">
        <f t="shared" si="213"/>
        <v>13.531995297515392</v>
      </c>
      <c r="AT405" s="54">
        <f t="shared" si="240"/>
        <v>0</v>
      </c>
      <c r="AU405" s="54" t="e">
        <f t="shared" si="241"/>
        <v>#DIV/0!</v>
      </c>
      <c r="AV405" s="54" t="e">
        <f t="shared" si="242"/>
        <v>#DIV/0!</v>
      </c>
      <c r="AW405" s="54" t="e">
        <f t="shared" si="243"/>
        <v>#DIV/0!</v>
      </c>
    </row>
    <row r="406" spans="1:49" s="50" customFormat="1" hidden="1" x14ac:dyDescent="0.25">
      <c r="A406" s="3"/>
      <c r="B406" s="4"/>
      <c r="C406" s="4">
        <f t="shared" si="223"/>
        <v>374</v>
      </c>
      <c r="D406" s="22">
        <f t="shared" si="214"/>
        <v>155.81375548114391</v>
      </c>
      <c r="E406" s="54">
        <f t="shared" si="224"/>
        <v>6.0002243999999996E-2</v>
      </c>
      <c r="F406" s="54">
        <f t="shared" si="225"/>
        <v>0.35001308999999997</v>
      </c>
      <c r="G406" s="54">
        <f t="shared" si="215"/>
        <v>5.1221427804878046E-2</v>
      </c>
      <c r="H406" s="24">
        <f t="shared" si="226"/>
        <v>26.000972400000002</v>
      </c>
      <c r="I406" s="23">
        <f t="shared" si="227"/>
        <v>0.18261552513631737</v>
      </c>
      <c r="J406" s="23">
        <f t="shared" si="228"/>
        <v>0.54347826340488703</v>
      </c>
      <c r="K406" s="22">
        <f t="shared" si="229"/>
        <v>45</v>
      </c>
      <c r="L406" s="136">
        <v>375</v>
      </c>
      <c r="M406" s="9">
        <f t="shared" si="204"/>
        <v>13.531996650664446</v>
      </c>
      <c r="N406" s="9">
        <f t="shared" si="205"/>
        <v>13.531997326481282</v>
      </c>
      <c r="O406" s="10">
        <f t="shared" si="230"/>
        <v>6.758168353826477E-7</v>
      </c>
      <c r="P406" s="10">
        <f t="shared" si="216"/>
        <v>112.63613915946627</v>
      </c>
      <c r="Q406" s="10">
        <f t="shared" si="217"/>
        <v>0.49944005157083737</v>
      </c>
      <c r="R406" s="10">
        <f t="shared" si="218"/>
        <v>0.49944006469485186</v>
      </c>
      <c r="S406" s="9"/>
      <c r="T406" s="9">
        <f t="shared" si="206"/>
        <v>13.531996766518761</v>
      </c>
      <c r="U406" s="10">
        <f t="shared" si="219"/>
        <v>1.1585431458627227E-7</v>
      </c>
      <c r="V406" s="10">
        <f t="shared" si="220"/>
        <v>3.3101232730108139</v>
      </c>
      <c r="W406" s="10">
        <f t="shared" si="221"/>
        <v>8.5618294548612653E-2</v>
      </c>
      <c r="X406" s="10">
        <f t="shared" si="222"/>
        <v>8.561829896191725E-2</v>
      </c>
      <c r="Y406" s="1"/>
      <c r="Z406" s="23">
        <f t="shared" si="207"/>
        <v>13.531996880073292</v>
      </c>
      <c r="AA406" s="54">
        <f t="shared" si="208"/>
        <v>2.2940884569777609E-7</v>
      </c>
      <c r="AB406" s="54">
        <f t="shared" si="209"/>
        <v>8.8234171476199497E-2</v>
      </c>
      <c r="AC406" s="54">
        <f t="shared" si="210"/>
        <v>0.16953701042904726</v>
      </c>
      <c r="AD406" s="54">
        <f t="shared" si="231"/>
        <v>0.16953701819584677</v>
      </c>
      <c r="AG406" s="23">
        <f t="shared" si="211"/>
        <v>13.531996982733423</v>
      </c>
      <c r="AH406" s="54">
        <f t="shared" si="232"/>
        <v>3.3206897676052449E-7</v>
      </c>
      <c r="AI406" s="54">
        <f t="shared" si="233"/>
        <v>18.184729678499053</v>
      </c>
      <c r="AJ406" s="54">
        <f t="shared" si="234"/>
        <v>0.24540458037565527</v>
      </c>
      <c r="AK406" s="54">
        <f t="shared" si="235"/>
        <v>0.24540459150103372</v>
      </c>
      <c r="AM406" s="23">
        <f t="shared" si="212"/>
        <v>13.531996650664446</v>
      </c>
      <c r="AN406" s="54">
        <f t="shared" si="236"/>
        <v>0</v>
      </c>
      <c r="AO406" s="54" t="e">
        <f t="shared" si="237"/>
        <v>#DIV/0!</v>
      </c>
      <c r="AP406" s="54" t="e">
        <f t="shared" si="238"/>
        <v>#DIV/0!</v>
      </c>
      <c r="AQ406" s="54" t="e">
        <f t="shared" si="239"/>
        <v>#DIV/0!</v>
      </c>
      <c r="AS406" s="23">
        <f t="shared" si="213"/>
        <v>13.531996650664446</v>
      </c>
      <c r="AT406" s="54">
        <f t="shared" si="240"/>
        <v>0</v>
      </c>
      <c r="AU406" s="54" t="e">
        <f t="shared" si="241"/>
        <v>#DIV/0!</v>
      </c>
      <c r="AV406" s="54" t="e">
        <f t="shared" si="242"/>
        <v>#DIV/0!</v>
      </c>
      <c r="AW406" s="54" t="e">
        <f t="shared" si="243"/>
        <v>#DIV/0!</v>
      </c>
    </row>
    <row r="407" spans="1:49" s="50" customFormat="1" hidden="1" x14ac:dyDescent="0.25">
      <c r="A407" s="3"/>
      <c r="B407" s="4"/>
      <c r="C407" s="4">
        <f t="shared" si="223"/>
        <v>375</v>
      </c>
      <c r="D407" s="22">
        <f t="shared" si="214"/>
        <v>155.81375548114363</v>
      </c>
      <c r="E407" s="54">
        <f t="shared" si="224"/>
        <v>6.000225E-2</v>
      </c>
      <c r="F407" s="54">
        <f t="shared" si="225"/>
        <v>0.35001312499999998</v>
      </c>
      <c r="G407" s="54">
        <f t="shared" si="215"/>
        <v>5.1221432926829277E-2</v>
      </c>
      <c r="H407" s="24">
        <f t="shared" si="226"/>
        <v>26.000975</v>
      </c>
      <c r="I407" s="23">
        <f t="shared" si="227"/>
        <v>0.18261554339718694</v>
      </c>
      <c r="J407" s="23">
        <f t="shared" si="228"/>
        <v>0.54347826340488703</v>
      </c>
      <c r="K407" s="22">
        <f t="shared" si="229"/>
        <v>45</v>
      </c>
      <c r="L407" s="136">
        <v>376</v>
      </c>
      <c r="M407" s="9">
        <f t="shared" si="204"/>
        <v>13.53199800381352</v>
      </c>
      <c r="N407" s="9">
        <f t="shared" si="205"/>
        <v>13.531998679630343</v>
      </c>
      <c r="O407" s="10">
        <f t="shared" si="230"/>
        <v>6.7581682294814982E-7</v>
      </c>
      <c r="P407" s="10">
        <f t="shared" si="216"/>
        <v>112.63613721731166</v>
      </c>
      <c r="Q407" s="10">
        <f t="shared" si="217"/>
        <v>0.49944004295912653</v>
      </c>
      <c r="R407" s="10">
        <f t="shared" si="218"/>
        <v>0.49944005353501048</v>
      </c>
      <c r="S407" s="9"/>
      <c r="T407" s="9">
        <f t="shared" si="206"/>
        <v>13.531998119667827</v>
      </c>
      <c r="U407" s="10">
        <f t="shared" si="219"/>
        <v>1.1585430748084491E-7</v>
      </c>
      <c r="V407" s="10">
        <f t="shared" si="220"/>
        <v>3.3101230699986037</v>
      </c>
      <c r="W407" s="10">
        <f t="shared" si="221"/>
        <v>8.5618289297581765E-2</v>
      </c>
      <c r="X407" s="10">
        <f t="shared" si="222"/>
        <v>8.5618289943107634E-2</v>
      </c>
      <c r="Y407" s="1"/>
      <c r="Z407" s="23">
        <f t="shared" si="207"/>
        <v>13.531998233222346</v>
      </c>
      <c r="AA407" s="54">
        <f t="shared" si="208"/>
        <v>2.2940882615785085E-7</v>
      </c>
      <c r="AB407" s="54">
        <f t="shared" si="209"/>
        <v>8.8234163960843631E-2</v>
      </c>
      <c r="AC407" s="54">
        <f t="shared" si="210"/>
        <v>0.16953699598871236</v>
      </c>
      <c r="AD407" s="54">
        <f t="shared" si="231"/>
        <v>0.16953699998462504</v>
      </c>
      <c r="AG407" s="23">
        <f t="shared" si="211"/>
        <v>13.531998335882479</v>
      </c>
      <c r="AH407" s="54">
        <f t="shared" si="232"/>
        <v>3.320689589969561E-7</v>
      </c>
      <c r="AI407" s="54">
        <f t="shared" si="233"/>
        <v>18.184728733372058</v>
      </c>
      <c r="AJ407" s="54">
        <f t="shared" si="234"/>
        <v>0.24540456762108023</v>
      </c>
      <c r="AK407" s="54">
        <f t="shared" si="235"/>
        <v>0.24540457659819742</v>
      </c>
      <c r="AM407" s="23">
        <f t="shared" si="212"/>
        <v>13.53199800381352</v>
      </c>
      <c r="AN407" s="54">
        <f t="shared" si="236"/>
        <v>0</v>
      </c>
      <c r="AO407" s="54" t="e">
        <f t="shared" si="237"/>
        <v>#DIV/0!</v>
      </c>
      <c r="AP407" s="54" t="e">
        <f t="shared" si="238"/>
        <v>#DIV/0!</v>
      </c>
      <c r="AQ407" s="54" t="e">
        <f t="shared" si="239"/>
        <v>#DIV/0!</v>
      </c>
      <c r="AS407" s="23">
        <f t="shared" si="213"/>
        <v>13.53199800381352</v>
      </c>
      <c r="AT407" s="54">
        <f t="shared" si="240"/>
        <v>0</v>
      </c>
      <c r="AU407" s="54" t="e">
        <f t="shared" si="241"/>
        <v>#DIV/0!</v>
      </c>
      <c r="AV407" s="54" t="e">
        <f t="shared" si="242"/>
        <v>#DIV/0!</v>
      </c>
      <c r="AW407" s="54" t="e">
        <f t="shared" si="243"/>
        <v>#DIV/0!</v>
      </c>
    </row>
    <row r="408" spans="1:49" s="50" customFormat="1" hidden="1" x14ac:dyDescent="0.25">
      <c r="A408" s="3"/>
      <c r="B408" s="4"/>
      <c r="C408" s="4">
        <f t="shared" si="223"/>
        <v>376</v>
      </c>
      <c r="D408" s="22">
        <f t="shared" si="214"/>
        <v>155.8137554811438</v>
      </c>
      <c r="E408" s="54">
        <f t="shared" si="224"/>
        <v>6.0002255999999997E-2</v>
      </c>
      <c r="F408" s="54">
        <f t="shared" si="225"/>
        <v>0.35001315999999999</v>
      </c>
      <c r="G408" s="54">
        <f t="shared" si="215"/>
        <v>5.1221438048780488E-2</v>
      </c>
      <c r="H408" s="24">
        <f t="shared" si="226"/>
        <v>26.000977599999999</v>
      </c>
      <c r="I408" s="23">
        <f t="shared" si="227"/>
        <v>0.18261556165805648</v>
      </c>
      <c r="J408" s="23">
        <f t="shared" si="228"/>
        <v>0.54347826340488703</v>
      </c>
      <c r="K408" s="22">
        <f t="shared" si="229"/>
        <v>45</v>
      </c>
      <c r="L408" s="136">
        <v>377</v>
      </c>
      <c r="M408" s="9">
        <f t="shared" si="204"/>
        <v>13.531999356962567</v>
      </c>
      <c r="N408" s="9">
        <f t="shared" si="205"/>
        <v>13.532000032779411</v>
      </c>
      <c r="O408" s="10">
        <f t="shared" si="230"/>
        <v>6.7581684426443189E-7</v>
      </c>
      <c r="P408" s="10">
        <f t="shared" si="216"/>
        <v>112.63614063976364</v>
      </c>
      <c r="Q408" s="10">
        <f t="shared" si="217"/>
        <v>0.49944005813462566</v>
      </c>
      <c r="R408" s="10">
        <f t="shared" si="218"/>
        <v>0.49944007124453899</v>
      </c>
      <c r="S408" s="9"/>
      <c r="T408" s="9">
        <f t="shared" si="206"/>
        <v>13.53199947281688</v>
      </c>
      <c r="U408" s="10">
        <f t="shared" si="219"/>
        <v>1.1585431280991543E-7</v>
      </c>
      <c r="V408" s="10">
        <f t="shared" si="220"/>
        <v>3.3101232222577615</v>
      </c>
      <c r="W408" s="10">
        <f t="shared" si="221"/>
        <v>8.5618293235854917E-2</v>
      </c>
      <c r="X408" s="10">
        <f t="shared" si="222"/>
        <v>8.5618298498415457E-2</v>
      </c>
      <c r="Y408" s="1"/>
      <c r="Z408" s="23">
        <f t="shared" si="207"/>
        <v>13.5319995863714</v>
      </c>
      <c r="AA408" s="54">
        <f t="shared" si="208"/>
        <v>2.2940883326327821E-7</v>
      </c>
      <c r="AB408" s="54">
        <f t="shared" si="209"/>
        <v>8.8234166573134654E-2</v>
      </c>
      <c r="AC408" s="54">
        <f t="shared" si="210"/>
        <v>0.16953700100808311</v>
      </c>
      <c r="AD408" s="54">
        <f t="shared" si="231"/>
        <v>0.16953700766683158</v>
      </c>
      <c r="AG408" s="23">
        <f t="shared" si="211"/>
        <v>13.531999689031531</v>
      </c>
      <c r="AH408" s="54">
        <f t="shared" si="232"/>
        <v>3.3206896432602662E-7</v>
      </c>
      <c r="AI408" s="54">
        <f t="shared" si="233"/>
        <v>18.184728997562267</v>
      </c>
      <c r="AJ408" s="54">
        <f t="shared" si="234"/>
        <v>0.24540457118635126</v>
      </c>
      <c r="AK408" s="54">
        <f t="shared" si="235"/>
        <v>0.2454045828107983</v>
      </c>
      <c r="AM408" s="23">
        <f t="shared" si="212"/>
        <v>13.531999356962567</v>
      </c>
      <c r="AN408" s="54">
        <f t="shared" si="236"/>
        <v>0</v>
      </c>
      <c r="AO408" s="54" t="e">
        <f t="shared" si="237"/>
        <v>#DIV/0!</v>
      </c>
      <c r="AP408" s="54" t="e">
        <f t="shared" si="238"/>
        <v>#DIV/0!</v>
      </c>
      <c r="AQ408" s="54" t="e">
        <f t="shared" si="239"/>
        <v>#DIV/0!</v>
      </c>
      <c r="AS408" s="23">
        <f t="shared" si="213"/>
        <v>13.531999356962567</v>
      </c>
      <c r="AT408" s="54">
        <f t="shared" si="240"/>
        <v>0</v>
      </c>
      <c r="AU408" s="54" t="e">
        <f t="shared" si="241"/>
        <v>#DIV/0!</v>
      </c>
      <c r="AV408" s="54" t="e">
        <f t="shared" si="242"/>
        <v>#DIV/0!</v>
      </c>
      <c r="AW408" s="54" t="e">
        <f t="shared" si="243"/>
        <v>#DIV/0!</v>
      </c>
    </row>
    <row r="409" spans="1:49" s="50" customFormat="1" hidden="1" x14ac:dyDescent="0.25">
      <c r="A409" s="3"/>
      <c r="B409" s="4"/>
      <c r="C409" s="4">
        <f t="shared" si="223"/>
        <v>377</v>
      </c>
      <c r="D409" s="22">
        <f t="shared" si="214"/>
        <v>155.81375548114369</v>
      </c>
      <c r="E409" s="54">
        <f t="shared" si="224"/>
        <v>6.0002262000000001E-2</v>
      </c>
      <c r="F409" s="54">
        <f t="shared" si="225"/>
        <v>0.350013195</v>
      </c>
      <c r="G409" s="54">
        <f t="shared" si="215"/>
        <v>5.1221443170731712E-2</v>
      </c>
      <c r="H409" s="24">
        <f t="shared" si="226"/>
        <v>26.000980200000001</v>
      </c>
      <c r="I409" s="23">
        <f t="shared" si="227"/>
        <v>0.18261557991892605</v>
      </c>
      <c r="J409" s="23">
        <f t="shared" si="228"/>
        <v>0.54347826340488703</v>
      </c>
      <c r="K409" s="22">
        <f t="shared" si="229"/>
        <v>45</v>
      </c>
      <c r="L409" s="136">
        <v>378</v>
      </c>
      <c r="M409" s="9">
        <f t="shared" si="204"/>
        <v>13.53200071011163</v>
      </c>
      <c r="N409" s="9">
        <f t="shared" si="205"/>
        <v>13.532001385928458</v>
      </c>
      <c r="O409" s="10">
        <f t="shared" si="230"/>
        <v>6.7581682827722034E-7</v>
      </c>
      <c r="P409" s="10">
        <f t="shared" si="216"/>
        <v>112.63613810549008</v>
      </c>
      <c r="Q409" s="10">
        <f t="shared" si="217"/>
        <v>0.49944004689739974</v>
      </c>
      <c r="R409" s="10">
        <f t="shared" si="218"/>
        <v>0.49944006008469605</v>
      </c>
      <c r="S409" s="9"/>
      <c r="T409" s="9">
        <f t="shared" si="206"/>
        <v>13.532000825965937</v>
      </c>
      <c r="U409" s="10">
        <f t="shared" si="219"/>
        <v>1.1585430748084491E-7</v>
      </c>
      <c r="V409" s="10">
        <f t="shared" si="220"/>
        <v>3.3101230752485677</v>
      </c>
      <c r="W409" s="10">
        <f t="shared" si="221"/>
        <v>8.5618289433375225E-2</v>
      </c>
      <c r="X409" s="10">
        <f t="shared" si="222"/>
        <v>8.5618293730545747E-2</v>
      </c>
      <c r="Y409" s="1"/>
      <c r="Z409" s="23">
        <f t="shared" si="207"/>
        <v>13.53200093952046</v>
      </c>
      <c r="AA409" s="54">
        <f t="shared" si="208"/>
        <v>2.2940882971056453E-7</v>
      </c>
      <c r="AB409" s="54">
        <f t="shared" si="209"/>
        <v>8.8234165327271977E-2</v>
      </c>
      <c r="AC409" s="54">
        <f t="shared" si="210"/>
        <v>0.1695369986142278</v>
      </c>
      <c r="AD409" s="54">
        <f t="shared" si="231"/>
        <v>0.16953700277878442</v>
      </c>
      <c r="AG409" s="23">
        <f t="shared" si="211"/>
        <v>13.532001042180593</v>
      </c>
      <c r="AH409" s="54">
        <f t="shared" si="232"/>
        <v>3.3206896254966978E-7</v>
      </c>
      <c r="AI409" s="54">
        <f t="shared" si="233"/>
        <v>18.184728900285581</v>
      </c>
      <c r="AJ409" s="54">
        <f t="shared" si="234"/>
        <v>0.24540456987359344</v>
      </c>
      <c r="AK409" s="54">
        <f t="shared" si="235"/>
        <v>0.2454045767900776</v>
      </c>
      <c r="AM409" s="23">
        <f t="shared" si="212"/>
        <v>13.53200071011163</v>
      </c>
      <c r="AN409" s="54">
        <f t="shared" si="236"/>
        <v>0</v>
      </c>
      <c r="AO409" s="54" t="e">
        <f t="shared" si="237"/>
        <v>#DIV/0!</v>
      </c>
      <c r="AP409" s="54" t="e">
        <f t="shared" si="238"/>
        <v>#DIV/0!</v>
      </c>
      <c r="AQ409" s="54" t="e">
        <f t="shared" si="239"/>
        <v>#DIV/0!</v>
      </c>
      <c r="AS409" s="23">
        <f t="shared" si="213"/>
        <v>13.53200071011163</v>
      </c>
      <c r="AT409" s="54">
        <f t="shared" si="240"/>
        <v>0</v>
      </c>
      <c r="AU409" s="54" t="e">
        <f t="shared" si="241"/>
        <v>#DIV/0!</v>
      </c>
      <c r="AV409" s="54" t="e">
        <f t="shared" si="242"/>
        <v>#DIV/0!</v>
      </c>
      <c r="AW409" s="54" t="e">
        <f t="shared" si="243"/>
        <v>#DIV/0!</v>
      </c>
    </row>
    <row r="410" spans="1:49" s="50" customFormat="1" hidden="1" x14ac:dyDescent="0.25">
      <c r="A410" s="3"/>
      <c r="B410" s="4"/>
      <c r="C410" s="4">
        <f t="shared" si="223"/>
        <v>378</v>
      </c>
      <c r="D410" s="22">
        <f t="shared" si="214"/>
        <v>155.8137554811438</v>
      </c>
      <c r="E410" s="54">
        <f t="shared" si="224"/>
        <v>6.0002267999999997E-2</v>
      </c>
      <c r="F410" s="54">
        <f t="shared" si="225"/>
        <v>0.35001322999999995</v>
      </c>
      <c r="G410" s="54">
        <f t="shared" si="215"/>
        <v>5.1221448292682929E-2</v>
      </c>
      <c r="H410" s="24">
        <f t="shared" si="226"/>
        <v>26.000982799999999</v>
      </c>
      <c r="I410" s="23">
        <f t="shared" si="227"/>
        <v>0.18261559817979561</v>
      </c>
      <c r="J410" s="23">
        <f t="shared" si="228"/>
        <v>0.54347826340488703</v>
      </c>
      <c r="K410" s="22">
        <f t="shared" si="229"/>
        <v>45</v>
      </c>
      <c r="L410" s="136">
        <v>379</v>
      </c>
      <c r="M410" s="9">
        <f t="shared" si="204"/>
        <v>13.532002063260682</v>
      </c>
      <c r="N410" s="9">
        <f t="shared" si="205"/>
        <v>13.532002739077512</v>
      </c>
      <c r="O410" s="10">
        <f t="shared" si="230"/>
        <v>6.7581683005357718E-7</v>
      </c>
      <c r="P410" s="10">
        <f t="shared" si="216"/>
        <v>112.63613840154956</v>
      </c>
      <c r="Q410" s="10">
        <f t="shared" si="217"/>
        <v>0.49944004821015764</v>
      </c>
      <c r="R410" s="10">
        <f t="shared" si="218"/>
        <v>0.49944006002998809</v>
      </c>
      <c r="S410" s="9"/>
      <c r="T410" s="9">
        <f t="shared" si="206"/>
        <v>13.532002179114993</v>
      </c>
      <c r="U410" s="10">
        <f t="shared" si="219"/>
        <v>1.1585431103355859E-7</v>
      </c>
      <c r="V410" s="10">
        <f t="shared" si="220"/>
        <v>3.3101231715047086</v>
      </c>
      <c r="W410" s="10">
        <f t="shared" si="221"/>
        <v>8.5618291923097223E-2</v>
      </c>
      <c r="X410" s="10">
        <f t="shared" si="222"/>
        <v>8.5618297654677447E-2</v>
      </c>
      <c r="Y410" s="1"/>
      <c r="Z410" s="23">
        <f t="shared" si="207"/>
        <v>13.532002292669526</v>
      </c>
      <c r="AA410" s="54">
        <f t="shared" si="208"/>
        <v>2.2940884392141925E-7</v>
      </c>
      <c r="AB410" s="54">
        <f t="shared" si="209"/>
        <v>8.8234170672419662E-2</v>
      </c>
      <c r="AC410" s="54">
        <f t="shared" si="210"/>
        <v>0.16953700888462928</v>
      </c>
      <c r="AD410" s="54">
        <f t="shared" si="231"/>
        <v>0.16953701490205292</v>
      </c>
      <c r="AG410" s="23">
        <f t="shared" si="211"/>
        <v>13.532002395329641</v>
      </c>
      <c r="AH410" s="54">
        <f t="shared" si="232"/>
        <v>3.320689589969561E-7</v>
      </c>
      <c r="AI410" s="54">
        <f t="shared" si="233"/>
        <v>18.184728733372058</v>
      </c>
      <c r="AJ410" s="54">
        <f t="shared" si="234"/>
        <v>0.2454045676210804</v>
      </c>
      <c r="AK410" s="54">
        <f t="shared" si="235"/>
        <v>0.24540457910654781</v>
      </c>
      <c r="AM410" s="23">
        <f t="shared" si="212"/>
        <v>13.532002063260682</v>
      </c>
      <c r="AN410" s="54">
        <f t="shared" si="236"/>
        <v>0</v>
      </c>
      <c r="AO410" s="54" t="e">
        <f t="shared" si="237"/>
        <v>#DIV/0!</v>
      </c>
      <c r="AP410" s="54" t="e">
        <f t="shared" si="238"/>
        <v>#DIV/0!</v>
      </c>
      <c r="AQ410" s="54" t="e">
        <f t="shared" si="239"/>
        <v>#DIV/0!</v>
      </c>
      <c r="AS410" s="23">
        <f t="shared" si="213"/>
        <v>13.532002063260682</v>
      </c>
      <c r="AT410" s="54">
        <f t="shared" si="240"/>
        <v>0</v>
      </c>
      <c r="AU410" s="54" t="e">
        <f t="shared" si="241"/>
        <v>#DIV/0!</v>
      </c>
      <c r="AV410" s="54" t="e">
        <f t="shared" si="242"/>
        <v>#DIV/0!</v>
      </c>
      <c r="AW410" s="54" t="e">
        <f t="shared" si="243"/>
        <v>#DIV/0!</v>
      </c>
    </row>
    <row r="411" spans="1:49" s="50" customFormat="1" hidden="1" x14ac:dyDescent="0.25">
      <c r="A411" s="3"/>
      <c r="B411" s="4"/>
      <c r="C411" s="4">
        <f t="shared" si="223"/>
        <v>379</v>
      </c>
      <c r="D411" s="22">
        <f t="shared" si="214"/>
        <v>155.81375548114386</v>
      </c>
      <c r="E411" s="54">
        <f t="shared" si="224"/>
        <v>6.0002273999999994E-2</v>
      </c>
      <c r="F411" s="54">
        <f t="shared" si="225"/>
        <v>0.35001326499999996</v>
      </c>
      <c r="G411" s="54">
        <f t="shared" si="215"/>
        <v>5.122145341463414E-2</v>
      </c>
      <c r="H411" s="24">
        <f t="shared" si="226"/>
        <v>26.000985400000001</v>
      </c>
      <c r="I411" s="23">
        <f t="shared" si="227"/>
        <v>0.18261561644066515</v>
      </c>
      <c r="J411" s="23">
        <f t="shared" si="228"/>
        <v>0.54347826340488703</v>
      </c>
      <c r="K411" s="22">
        <f t="shared" si="229"/>
        <v>45</v>
      </c>
      <c r="L411" s="136">
        <v>380</v>
      </c>
      <c r="M411" s="9">
        <f t="shared" si="204"/>
        <v>13.532003416409735</v>
      </c>
      <c r="N411" s="9">
        <f t="shared" si="205"/>
        <v>13.53200409222657</v>
      </c>
      <c r="O411" s="10">
        <f t="shared" si="230"/>
        <v>6.758168353826477E-7</v>
      </c>
      <c r="P411" s="10">
        <f t="shared" si="216"/>
        <v>112.63613915946627</v>
      </c>
      <c r="Q411" s="10">
        <f t="shared" si="217"/>
        <v>0.49944005157083732</v>
      </c>
      <c r="R411" s="10">
        <f t="shared" si="218"/>
        <v>0.49944006219332365</v>
      </c>
      <c r="S411" s="9"/>
      <c r="T411" s="9">
        <f t="shared" si="206"/>
        <v>13.532003532264051</v>
      </c>
      <c r="U411" s="10">
        <f t="shared" si="219"/>
        <v>1.1585431636262911E-7</v>
      </c>
      <c r="V411" s="10">
        <f t="shared" si="220"/>
        <v>3.3101233237638663</v>
      </c>
      <c r="W411" s="10">
        <f t="shared" si="221"/>
        <v>8.5618295861370333E-2</v>
      </c>
      <c r="X411" s="10">
        <f t="shared" si="222"/>
        <v>8.5618297517985359E-2</v>
      </c>
      <c r="Y411" s="1"/>
      <c r="Z411" s="23">
        <f t="shared" si="207"/>
        <v>13.532003645818575</v>
      </c>
      <c r="AA411" s="54">
        <f t="shared" si="208"/>
        <v>2.2940884036870557E-7</v>
      </c>
      <c r="AB411" s="54">
        <f t="shared" si="209"/>
        <v>8.8234169426556985E-2</v>
      </c>
      <c r="AC411" s="54">
        <f t="shared" si="210"/>
        <v>0.16953700649077411</v>
      </c>
      <c r="AD411" s="54">
        <f t="shared" si="231"/>
        <v>0.16953701445506614</v>
      </c>
      <c r="AG411" s="23">
        <f t="shared" si="211"/>
        <v>13.532003748478706</v>
      </c>
      <c r="AH411" s="54">
        <f t="shared" si="232"/>
        <v>3.3206897143145397E-7</v>
      </c>
      <c r="AI411" s="54">
        <f t="shared" si="233"/>
        <v>18.184729386669002</v>
      </c>
      <c r="AJ411" s="54">
        <f t="shared" si="234"/>
        <v>0.24540457643738209</v>
      </c>
      <c r="AK411" s="54">
        <f t="shared" si="235"/>
        <v>0.24540458586407915</v>
      </c>
      <c r="AM411" s="23">
        <f t="shared" si="212"/>
        <v>13.532003416409735</v>
      </c>
      <c r="AN411" s="54">
        <f t="shared" si="236"/>
        <v>0</v>
      </c>
      <c r="AO411" s="54" t="e">
        <f t="shared" si="237"/>
        <v>#DIV/0!</v>
      </c>
      <c r="AP411" s="54" t="e">
        <f t="shared" si="238"/>
        <v>#DIV/0!</v>
      </c>
      <c r="AQ411" s="54" t="e">
        <f t="shared" si="239"/>
        <v>#DIV/0!</v>
      </c>
      <c r="AS411" s="23">
        <f t="shared" si="213"/>
        <v>13.532003416409735</v>
      </c>
      <c r="AT411" s="54">
        <f t="shared" si="240"/>
        <v>0</v>
      </c>
      <c r="AU411" s="54" t="e">
        <f t="shared" si="241"/>
        <v>#DIV/0!</v>
      </c>
      <c r="AV411" s="54" t="e">
        <f t="shared" si="242"/>
        <v>#DIV/0!</v>
      </c>
      <c r="AW411" s="54" t="e">
        <f t="shared" si="243"/>
        <v>#DIV/0!</v>
      </c>
    </row>
    <row r="412" spans="1:49" s="50" customFormat="1" hidden="1" x14ac:dyDescent="0.25">
      <c r="A412" s="3"/>
      <c r="B412" s="4"/>
      <c r="C412" s="4">
        <f t="shared" si="223"/>
        <v>380</v>
      </c>
      <c r="D412" s="22">
        <f t="shared" si="214"/>
        <v>155.81375548114391</v>
      </c>
      <c r="E412" s="54">
        <f t="shared" si="224"/>
        <v>6.0002279999999998E-2</v>
      </c>
      <c r="F412" s="54">
        <f t="shared" si="225"/>
        <v>0.35001329999999997</v>
      </c>
      <c r="G412" s="54">
        <f t="shared" si="215"/>
        <v>5.1221458536585364E-2</v>
      </c>
      <c r="H412" s="24">
        <f t="shared" si="226"/>
        <v>26.000988</v>
      </c>
      <c r="I412" s="23">
        <f t="shared" si="227"/>
        <v>0.18261563470153472</v>
      </c>
      <c r="J412" s="23">
        <f t="shared" si="228"/>
        <v>0.54347826340488703</v>
      </c>
      <c r="K412" s="22">
        <f t="shared" si="229"/>
        <v>45</v>
      </c>
      <c r="L412" s="136">
        <v>381</v>
      </c>
      <c r="M412" s="9">
        <f t="shared" si="204"/>
        <v>13.532004769558789</v>
      </c>
      <c r="N412" s="9">
        <f t="shared" si="205"/>
        <v>13.532005445375626</v>
      </c>
      <c r="O412" s="10">
        <f t="shared" si="230"/>
        <v>6.7581683715900454E-7</v>
      </c>
      <c r="P412" s="10">
        <f t="shared" si="216"/>
        <v>112.63613958578745</v>
      </c>
      <c r="Q412" s="10">
        <f t="shared" si="217"/>
        <v>0.49944005346118875</v>
      </c>
      <c r="R412" s="10">
        <f t="shared" si="218"/>
        <v>0.49944006879772079</v>
      </c>
      <c r="S412" s="9"/>
      <c r="T412" s="9">
        <f t="shared" si="206"/>
        <v>13.532004885413109</v>
      </c>
      <c r="U412" s="10">
        <f t="shared" si="219"/>
        <v>1.1585431991534278E-7</v>
      </c>
      <c r="V412" s="10">
        <f t="shared" si="220"/>
        <v>3.3101234252699716</v>
      </c>
      <c r="W412" s="10">
        <f t="shared" si="221"/>
        <v>8.5618298486885749E-2</v>
      </c>
      <c r="X412" s="10">
        <f t="shared" si="222"/>
        <v>8.5618306073297359E-2</v>
      </c>
      <c r="Y412" s="1"/>
      <c r="Z412" s="23">
        <f t="shared" si="207"/>
        <v>13.532004998967631</v>
      </c>
      <c r="AA412" s="54">
        <f t="shared" si="208"/>
        <v>2.2940884214506241E-7</v>
      </c>
      <c r="AB412" s="54">
        <f t="shared" si="209"/>
        <v>8.8234169989205483E-2</v>
      </c>
      <c r="AC412" s="54">
        <f t="shared" si="210"/>
        <v>0.16953700757187168</v>
      </c>
      <c r="AD412" s="54">
        <f t="shared" si="231"/>
        <v>0.16953701844914035</v>
      </c>
      <c r="AG412" s="23">
        <f t="shared" si="211"/>
        <v>13.532005101627762</v>
      </c>
      <c r="AH412" s="54">
        <f t="shared" si="232"/>
        <v>3.3206897320781081E-7</v>
      </c>
      <c r="AI412" s="54">
        <f t="shared" si="233"/>
        <v>18.184729483945688</v>
      </c>
      <c r="AJ412" s="54">
        <f t="shared" si="234"/>
        <v>0.24540457775013985</v>
      </c>
      <c r="AK412" s="54">
        <f t="shared" si="235"/>
        <v>0.24540458763562234</v>
      </c>
      <c r="AM412" s="23">
        <f t="shared" si="212"/>
        <v>13.532004769558789</v>
      </c>
      <c r="AN412" s="54">
        <f t="shared" si="236"/>
        <v>0</v>
      </c>
      <c r="AO412" s="54" t="e">
        <f t="shared" si="237"/>
        <v>#DIV/0!</v>
      </c>
      <c r="AP412" s="54" t="e">
        <f t="shared" si="238"/>
        <v>#DIV/0!</v>
      </c>
      <c r="AQ412" s="54" t="e">
        <f t="shared" si="239"/>
        <v>#DIV/0!</v>
      </c>
      <c r="AS412" s="23">
        <f t="shared" si="213"/>
        <v>13.532004769558789</v>
      </c>
      <c r="AT412" s="54">
        <f t="shared" si="240"/>
        <v>0</v>
      </c>
      <c r="AU412" s="54" t="e">
        <f t="shared" si="241"/>
        <v>#DIV/0!</v>
      </c>
      <c r="AV412" s="54" t="e">
        <f t="shared" si="242"/>
        <v>#DIV/0!</v>
      </c>
      <c r="AW412" s="54" t="e">
        <f t="shared" si="243"/>
        <v>#DIV/0!</v>
      </c>
    </row>
    <row r="413" spans="1:49" s="50" customFormat="1" hidden="1" x14ac:dyDescent="0.25">
      <c r="A413" s="3"/>
      <c r="B413" s="4"/>
      <c r="C413" s="4">
        <f t="shared" si="223"/>
        <v>381</v>
      </c>
      <c r="D413" s="22">
        <f t="shared" si="214"/>
        <v>155.8137554811438</v>
      </c>
      <c r="E413" s="54">
        <f t="shared" si="224"/>
        <v>6.0002285999999995E-2</v>
      </c>
      <c r="F413" s="54">
        <f t="shared" si="225"/>
        <v>0.35001333499999998</v>
      </c>
      <c r="G413" s="54">
        <f t="shared" si="215"/>
        <v>5.1221463658536581E-2</v>
      </c>
      <c r="H413" s="24">
        <f t="shared" si="226"/>
        <v>26.000990600000002</v>
      </c>
      <c r="I413" s="23">
        <f t="shared" si="227"/>
        <v>0.18261565296240428</v>
      </c>
      <c r="J413" s="23">
        <f t="shared" si="228"/>
        <v>0.54347826340488703</v>
      </c>
      <c r="K413" s="22">
        <f t="shared" si="229"/>
        <v>45</v>
      </c>
      <c r="L413" s="136">
        <v>382</v>
      </c>
      <c r="M413" s="9">
        <f t="shared" si="204"/>
        <v>13.532006122707852</v>
      </c>
      <c r="N413" s="9">
        <f t="shared" si="205"/>
        <v>13.532006798524687</v>
      </c>
      <c r="O413" s="10">
        <f t="shared" si="230"/>
        <v>6.758168353826477E-7</v>
      </c>
      <c r="P413" s="10">
        <f t="shared" si="216"/>
        <v>112.63613915946627</v>
      </c>
      <c r="Q413" s="10">
        <f t="shared" si="217"/>
        <v>0.49944005157083721</v>
      </c>
      <c r="R413" s="10">
        <f t="shared" si="218"/>
        <v>0.49944006430195209</v>
      </c>
      <c r="S413" s="9"/>
      <c r="T413" s="9">
        <f t="shared" si="206"/>
        <v>13.532006238562168</v>
      </c>
      <c r="U413" s="10">
        <f t="shared" si="219"/>
        <v>1.1585431636262911E-7</v>
      </c>
      <c r="V413" s="10">
        <f t="shared" si="220"/>
        <v>3.3101233237638663</v>
      </c>
      <c r="W413" s="10">
        <f t="shared" si="221"/>
        <v>8.5618295861370319E-2</v>
      </c>
      <c r="X413" s="10">
        <f t="shared" si="222"/>
        <v>8.5618301305426497E-2</v>
      </c>
      <c r="Y413" s="1"/>
      <c r="Z413" s="23">
        <f t="shared" si="207"/>
        <v>13.532006352116692</v>
      </c>
      <c r="AA413" s="54">
        <f t="shared" si="208"/>
        <v>2.2940884036870557E-7</v>
      </c>
      <c r="AB413" s="54">
        <f t="shared" si="209"/>
        <v>8.8234169426556985E-2</v>
      </c>
      <c r="AC413" s="54">
        <f t="shared" si="210"/>
        <v>0.16953700649077408</v>
      </c>
      <c r="AD413" s="54">
        <f t="shared" si="231"/>
        <v>0.16953701280816799</v>
      </c>
      <c r="AG413" s="23">
        <f t="shared" si="211"/>
        <v>13.532006454776822</v>
      </c>
      <c r="AH413" s="54">
        <f t="shared" si="232"/>
        <v>3.3206896965509713E-7</v>
      </c>
      <c r="AI413" s="54">
        <f t="shared" si="233"/>
        <v>18.184729317032165</v>
      </c>
      <c r="AJ413" s="54">
        <f t="shared" si="234"/>
        <v>0.24540457549762662</v>
      </c>
      <c r="AK413" s="54">
        <f t="shared" si="235"/>
        <v>0.24540458660088968</v>
      </c>
      <c r="AM413" s="23">
        <f t="shared" si="212"/>
        <v>13.532006122707852</v>
      </c>
      <c r="AN413" s="54">
        <f t="shared" si="236"/>
        <v>0</v>
      </c>
      <c r="AO413" s="54" t="e">
        <f t="shared" si="237"/>
        <v>#DIV/0!</v>
      </c>
      <c r="AP413" s="54" t="e">
        <f t="shared" si="238"/>
        <v>#DIV/0!</v>
      </c>
      <c r="AQ413" s="54" t="e">
        <f t="shared" si="239"/>
        <v>#DIV/0!</v>
      </c>
      <c r="AS413" s="23">
        <f t="shared" si="213"/>
        <v>13.532006122707852</v>
      </c>
      <c r="AT413" s="54">
        <f t="shared" si="240"/>
        <v>0</v>
      </c>
      <c r="AU413" s="54" t="e">
        <f t="shared" si="241"/>
        <v>#DIV/0!</v>
      </c>
      <c r="AV413" s="54" t="e">
        <f t="shared" si="242"/>
        <v>#DIV/0!</v>
      </c>
      <c r="AW413" s="54" t="e">
        <f t="shared" si="243"/>
        <v>#DIV/0!</v>
      </c>
    </row>
    <row r="414" spans="1:49" s="50" customFormat="1" hidden="1" x14ac:dyDescent="0.25">
      <c r="A414" s="3"/>
      <c r="B414" s="4"/>
      <c r="C414" s="4">
        <f t="shared" si="223"/>
        <v>382</v>
      </c>
      <c r="D414" s="22">
        <f t="shared" si="214"/>
        <v>155.8137554811438</v>
      </c>
      <c r="E414" s="54">
        <f t="shared" si="224"/>
        <v>6.0002291999999999E-2</v>
      </c>
      <c r="F414" s="54">
        <f t="shared" si="225"/>
        <v>0.35001336999999999</v>
      </c>
      <c r="G414" s="54">
        <f t="shared" si="215"/>
        <v>5.1221468780487799E-2</v>
      </c>
      <c r="H414" s="24">
        <f t="shared" si="226"/>
        <v>26.0009932</v>
      </c>
      <c r="I414" s="23">
        <f t="shared" si="227"/>
        <v>0.18261567122327382</v>
      </c>
      <c r="J414" s="23">
        <f t="shared" si="228"/>
        <v>0.54347826340488703</v>
      </c>
      <c r="K414" s="22">
        <f t="shared" si="229"/>
        <v>45</v>
      </c>
      <c r="L414" s="136">
        <v>383</v>
      </c>
      <c r="M414" s="9">
        <f t="shared" si="204"/>
        <v>13.532007475856908</v>
      </c>
      <c r="N414" s="9">
        <f t="shared" si="205"/>
        <v>13.532008151673747</v>
      </c>
      <c r="O414" s="10">
        <f t="shared" si="230"/>
        <v>6.7581683893536137E-7</v>
      </c>
      <c r="P414" s="10">
        <f t="shared" si="216"/>
        <v>112.63613988184692</v>
      </c>
      <c r="Q414" s="10">
        <f t="shared" si="217"/>
        <v>0.49944005477394621</v>
      </c>
      <c r="R414" s="10">
        <f t="shared" si="218"/>
        <v>0.49944006424724452</v>
      </c>
      <c r="S414" s="9"/>
      <c r="T414" s="9">
        <f t="shared" si="206"/>
        <v>13.532007591711222</v>
      </c>
      <c r="U414" s="10">
        <f t="shared" si="219"/>
        <v>1.1585431458627227E-7</v>
      </c>
      <c r="V414" s="10">
        <f t="shared" si="220"/>
        <v>3.3101232730108139</v>
      </c>
      <c r="W414" s="10">
        <f t="shared" si="221"/>
        <v>8.5618294548612639E-2</v>
      </c>
      <c r="X414" s="10">
        <f t="shared" si="222"/>
        <v>8.5618296347436604E-2</v>
      </c>
      <c r="Y414" s="1"/>
      <c r="Z414" s="23">
        <f t="shared" si="207"/>
        <v>13.532007705265748</v>
      </c>
      <c r="AA414" s="54">
        <f t="shared" si="208"/>
        <v>2.2940884036870557E-7</v>
      </c>
      <c r="AB414" s="54">
        <f t="shared" si="209"/>
        <v>8.8234169305991317E-2</v>
      </c>
      <c r="AC414" s="54">
        <f t="shared" si="210"/>
        <v>0.16953700625911394</v>
      </c>
      <c r="AD414" s="54">
        <f t="shared" si="231"/>
        <v>0.16953701160825646</v>
      </c>
      <c r="AG414" s="23">
        <f t="shared" si="211"/>
        <v>13.532007807925874</v>
      </c>
      <c r="AH414" s="54">
        <f t="shared" si="232"/>
        <v>3.3206896610238346E-7</v>
      </c>
      <c r="AI414" s="54">
        <f t="shared" si="233"/>
        <v>18.18472909483895</v>
      </c>
      <c r="AJ414" s="54">
        <f t="shared" si="234"/>
        <v>0.24540457249910899</v>
      </c>
      <c r="AK414" s="54">
        <f t="shared" si="235"/>
        <v>0.24540457894538092</v>
      </c>
      <c r="AM414" s="23">
        <f t="shared" si="212"/>
        <v>13.532007475856908</v>
      </c>
      <c r="AN414" s="54">
        <f t="shared" si="236"/>
        <v>0</v>
      </c>
      <c r="AO414" s="54" t="e">
        <f t="shared" si="237"/>
        <v>#DIV/0!</v>
      </c>
      <c r="AP414" s="54" t="e">
        <f t="shared" si="238"/>
        <v>#DIV/0!</v>
      </c>
      <c r="AQ414" s="54" t="e">
        <f t="shared" si="239"/>
        <v>#DIV/0!</v>
      </c>
      <c r="AS414" s="23">
        <f t="shared" si="213"/>
        <v>13.532007475856908</v>
      </c>
      <c r="AT414" s="54">
        <f t="shared" si="240"/>
        <v>0</v>
      </c>
      <c r="AU414" s="54" t="e">
        <f t="shared" si="241"/>
        <v>#DIV/0!</v>
      </c>
      <c r="AV414" s="54" t="e">
        <f t="shared" si="242"/>
        <v>#DIV/0!</v>
      </c>
      <c r="AW414" s="54" t="e">
        <f t="shared" si="243"/>
        <v>#DIV/0!</v>
      </c>
    </row>
    <row r="415" spans="1:49" s="50" customFormat="1" hidden="1" x14ac:dyDescent="0.25">
      <c r="A415" s="3"/>
      <c r="B415" s="4"/>
      <c r="C415" s="4">
        <f t="shared" si="223"/>
        <v>383</v>
      </c>
      <c r="D415" s="22">
        <f t="shared" si="214"/>
        <v>155.81375548114386</v>
      </c>
      <c r="E415" s="54">
        <f t="shared" si="224"/>
        <v>6.0002297999999996E-2</v>
      </c>
      <c r="F415" s="54">
        <f t="shared" si="225"/>
        <v>0.350013405</v>
      </c>
      <c r="G415" s="54">
        <f t="shared" si="215"/>
        <v>5.1221473902439016E-2</v>
      </c>
      <c r="H415" s="24">
        <f t="shared" si="226"/>
        <v>26.000995800000002</v>
      </c>
      <c r="I415" s="23">
        <f t="shared" si="227"/>
        <v>0.18261568948414339</v>
      </c>
      <c r="J415" s="23">
        <f t="shared" si="228"/>
        <v>0.54347826340488703</v>
      </c>
      <c r="K415" s="22">
        <f t="shared" si="229"/>
        <v>45</v>
      </c>
      <c r="L415" s="136">
        <v>384</v>
      </c>
      <c r="M415" s="9">
        <f t="shared" si="204"/>
        <v>13.532008829005964</v>
      </c>
      <c r="N415" s="9">
        <f t="shared" si="205"/>
        <v>13.532009504822799</v>
      </c>
      <c r="O415" s="10">
        <f t="shared" si="230"/>
        <v>6.758168353826477E-7</v>
      </c>
      <c r="P415" s="10">
        <f t="shared" si="216"/>
        <v>112.63613915946627</v>
      </c>
      <c r="Q415" s="10">
        <f t="shared" si="217"/>
        <v>0.49944005157083732</v>
      </c>
      <c r="R415" s="10">
        <f t="shared" si="218"/>
        <v>0.49944006641058136</v>
      </c>
      <c r="S415" s="9"/>
      <c r="T415" s="9">
        <f t="shared" si="206"/>
        <v>13.53200894486028</v>
      </c>
      <c r="U415" s="10">
        <f t="shared" si="219"/>
        <v>1.1585431636262911E-7</v>
      </c>
      <c r="V415" s="10">
        <f t="shared" si="220"/>
        <v>3.3101233290138308</v>
      </c>
      <c r="W415" s="10">
        <f t="shared" si="221"/>
        <v>8.5618295997163765E-2</v>
      </c>
      <c r="X415" s="10">
        <f t="shared" si="222"/>
        <v>8.5618300841924844E-2</v>
      </c>
      <c r="Y415" s="1"/>
      <c r="Z415" s="23">
        <f t="shared" si="207"/>
        <v>13.532009058414806</v>
      </c>
      <c r="AA415" s="54">
        <f t="shared" si="208"/>
        <v>2.2940884214506241E-7</v>
      </c>
      <c r="AB415" s="54">
        <f t="shared" si="209"/>
        <v>8.8234170109771165E-2</v>
      </c>
      <c r="AC415" s="54">
        <f t="shared" si="210"/>
        <v>0.16953700780353184</v>
      </c>
      <c r="AD415" s="54">
        <f t="shared" si="231"/>
        <v>0.16953701560233156</v>
      </c>
      <c r="AG415" s="23">
        <f t="shared" si="211"/>
        <v>13.532009161074933</v>
      </c>
      <c r="AH415" s="54">
        <f t="shared" si="232"/>
        <v>3.3206896965509713E-7</v>
      </c>
      <c r="AI415" s="54">
        <f t="shared" si="233"/>
        <v>18.184729289392319</v>
      </c>
      <c r="AJ415" s="54">
        <f t="shared" si="234"/>
        <v>0.24540457512462444</v>
      </c>
      <c r="AK415" s="54">
        <f t="shared" si="235"/>
        <v>0.24540458624784345</v>
      </c>
      <c r="AM415" s="23">
        <f t="shared" si="212"/>
        <v>13.532008829005964</v>
      </c>
      <c r="AN415" s="54">
        <f t="shared" si="236"/>
        <v>0</v>
      </c>
      <c r="AO415" s="54" t="e">
        <f t="shared" si="237"/>
        <v>#DIV/0!</v>
      </c>
      <c r="AP415" s="54" t="e">
        <f t="shared" si="238"/>
        <v>#DIV/0!</v>
      </c>
      <c r="AQ415" s="54" t="e">
        <f t="shared" si="239"/>
        <v>#DIV/0!</v>
      </c>
      <c r="AS415" s="23">
        <f t="shared" si="213"/>
        <v>13.532008829005964</v>
      </c>
      <c r="AT415" s="54">
        <f t="shared" si="240"/>
        <v>0</v>
      </c>
      <c r="AU415" s="54" t="e">
        <f t="shared" si="241"/>
        <v>#DIV/0!</v>
      </c>
      <c r="AV415" s="54" t="e">
        <f t="shared" si="242"/>
        <v>#DIV/0!</v>
      </c>
      <c r="AW415" s="54" t="e">
        <f t="shared" si="243"/>
        <v>#DIV/0!</v>
      </c>
    </row>
    <row r="416" spans="1:49" s="50" customFormat="1" hidden="1" x14ac:dyDescent="0.25">
      <c r="A416" s="3"/>
      <c r="B416" s="4"/>
      <c r="C416" s="4">
        <f t="shared" si="223"/>
        <v>384</v>
      </c>
      <c r="D416" s="22">
        <f t="shared" si="214"/>
        <v>155.81375548114386</v>
      </c>
      <c r="E416" s="54">
        <f t="shared" si="224"/>
        <v>6.0002303999999999E-2</v>
      </c>
      <c r="F416" s="54">
        <f t="shared" si="225"/>
        <v>0.35001343999999995</v>
      </c>
      <c r="G416" s="54">
        <f t="shared" si="215"/>
        <v>5.122147902439024E-2</v>
      </c>
      <c r="H416" s="24">
        <f t="shared" si="226"/>
        <v>26.0009984</v>
      </c>
      <c r="I416" s="23">
        <f t="shared" si="227"/>
        <v>0.18261570774501296</v>
      </c>
      <c r="J416" s="23">
        <f t="shared" si="228"/>
        <v>0.54347826340488703</v>
      </c>
      <c r="K416" s="22">
        <f t="shared" si="229"/>
        <v>45</v>
      </c>
      <c r="L416" s="136">
        <v>385</v>
      </c>
      <c r="M416" s="9">
        <f t="shared" ref="M416:M479" si="244">(-( I416*K416 -I416*$C$2 -H416-H416*I416 /((E416*F416)/(E416+F416)))-SQRT(( I416*K416 -I416*$C$2 -H416-H416*I416 /((E416*F416)/(E416+F416)))*( I416*K416 -I416*$C$2 -H416-H416*I416 /((E416*F416)/(E416+F416)))-4*(J416 +I416 /((E416*F416)/(E416+F416)))*(+H416*I416*$C$2 -H416*I416*K416)))/(2*(J416 +I416 /((E416*F416)/(E416+F416))))</f>
        <v>13.53201018215502</v>
      </c>
      <c r="N416" s="9">
        <f t="shared" ref="N416:N479" si="245">(-( I416*K416 -I416*$C$2 -H416-H416*I416 /((E417*F416)/(E417+F416)))-SQRT(( I416*K416 -I416*$C$2 -H416-H416*I416 /((E417*F416)/(E417+F416)))*( I416*K416 -I416*$C$2 -H416-H416*I416 /((E417*F416)/(E417+F416)))-4*(J416 +I416 /((E417*F416)/(E417+F416)))*(+H416*I416*$C$2 -H416*I416*K416)))/(2*(J416 +I416 /((E417*F416)/(E417+F416))))</f>
        <v>13.532010857971859</v>
      </c>
      <c r="O416" s="10">
        <f t="shared" si="230"/>
        <v>6.7581683893536137E-7</v>
      </c>
      <c r="P416" s="10">
        <f t="shared" si="216"/>
        <v>112.63613988184692</v>
      </c>
      <c r="Q416" s="10">
        <f t="shared" si="217"/>
        <v>0.49944005477394632</v>
      </c>
      <c r="R416" s="10">
        <f t="shared" si="218"/>
        <v>0.49944006635587396</v>
      </c>
      <c r="S416" s="9"/>
      <c r="T416" s="9">
        <f t="shared" ref="T416:T479" si="246">(-( I416*K416 -I416*$C$2 -H416-H416*I416 /((E416*F417)/(E416+F417)))-SQRT(( I416*K416 -I416*$C$2 -H416-H416*I416 /((E416*F417)/(E416+F417)))*( I416*K416 -I416*$C$2 -H416-H416*I416 /((E416*F417)/(E416+F417)))-4*(J416 +I416 /((E416*F417)/(E416+F417)))*(+H416*I416*$C$2 -H416*I416*K416)))/(2*(J416 +I416 /((E416*F417)/(E416+F417))))</f>
        <v>13.532010298009338</v>
      </c>
      <c r="U416" s="10">
        <f t="shared" si="219"/>
        <v>1.1585431813898595E-7</v>
      </c>
      <c r="V416" s="10">
        <f t="shared" si="220"/>
        <v>3.3101233745169192</v>
      </c>
      <c r="W416" s="10">
        <f t="shared" si="221"/>
        <v>8.5618297174128027E-2</v>
      </c>
      <c r="X416" s="10">
        <f t="shared" si="222"/>
        <v>8.561830032499676E-2</v>
      </c>
      <c r="Y416" s="1"/>
      <c r="Z416" s="23">
        <f t="shared" ref="Z416:Z479" si="247">(-( I416*K416 -I416*$C$2 -H417-H417*I416 /((E416*F416)/(E416+F416)))-SQRT(( I416*K416 -I416*$C$2 -H417-H417*I416 /((E416*F416)/(E416+F416)))*( I416*K416 -I416*$C$2 -H417-H417*I416 /((E416*F416)/(E416+F416)))-4*(J416 +I416 /((E416*F416)/(E416+F416)))*(+H417*I416*$C$2 -H417*I416*K416)))/(2*(J416 +I416 /((E416*F416)/(E416+F416))))</f>
        <v>13.532010411563862</v>
      </c>
      <c r="AA416" s="54">
        <f t="shared" ref="AA416:AA479" si="248">Z416-M416</f>
        <v>2.2940884214506241E-7</v>
      </c>
      <c r="AB416" s="54">
        <f t="shared" ref="AB416:AB479" si="249">AA416/(H417-H416)</f>
        <v>8.8234170109771165E-2</v>
      </c>
      <c r="AC416" s="54">
        <f t="shared" ref="AC416:AC479" si="250">(AA416/M416)/(($H417-$H416)/$H416)</f>
        <v>0.16953700780353181</v>
      </c>
      <c r="AD416" s="54">
        <f t="shared" si="231"/>
        <v>0.16953701515534464</v>
      </c>
      <c r="AG416" s="23">
        <f t="shared" ref="AG416:AG479" si="251">(-( I417*K416 -I417*$C$2 -H416-H416*I417 /((E416*F416)/(E416+F416)))-SQRT(( I417*K416 -I417*$C$2 -H416-H416*I417 /((E416*F416)/(E416+F416)))*( I417*K416 -I417*$C$2 -H416-H416*I417 /((E416*F416)/(E416+F416)))-4*(J416 +I417 /((E416*F416)/(E416+F416)))*(+H416*I417*$C$2 -H416*I417*K416)))/(2*(J416 +I417 /((E416*F416)/(E416+F416))))</f>
        <v>13.532010514223989</v>
      </c>
      <c r="AH416" s="54">
        <f t="shared" si="232"/>
        <v>3.3206896965509713E-7</v>
      </c>
      <c r="AI416" s="54">
        <f t="shared" si="233"/>
        <v>18.184729317032165</v>
      </c>
      <c r="AJ416" s="54">
        <f t="shared" si="234"/>
        <v>0.2454045754976267</v>
      </c>
      <c r="AK416" s="54">
        <f t="shared" si="235"/>
        <v>0.24540458412325317</v>
      </c>
      <c r="AM416" s="23">
        <f t="shared" ref="AM416:AM479" si="252">(-( I416*K416 -I416*$C$2 -H416-H416*I416 /((E416*F416)/(E416+F416)))-SQRT(( I416*K416 -I416*$C$2 -H416-H416*I416 /((E416*F416)/(E416+F416)))*( I416*K416 -I416*$C$2 -H416-H416*I416 /((E416*F416)/(E416+F416)))-4*(J417 +I416 /((E416*F416)/(E416+F416)))*(+H416*I416*$C$2 -H416*I416*K416)))/(2*(J417 +I416 /((E416*F416)/(E416+F416))))</f>
        <v>13.53201018215502</v>
      </c>
      <c r="AN416" s="54">
        <f t="shared" si="236"/>
        <v>0</v>
      </c>
      <c r="AO416" s="54" t="e">
        <f t="shared" si="237"/>
        <v>#DIV/0!</v>
      </c>
      <c r="AP416" s="54" t="e">
        <f t="shared" si="238"/>
        <v>#DIV/0!</v>
      </c>
      <c r="AQ416" s="54" t="e">
        <f t="shared" si="239"/>
        <v>#DIV/0!</v>
      </c>
      <c r="AS416" s="23">
        <f t="shared" ref="AS416:AS479" si="253">(-( I416*K417 -I416*$C$2 -H416-H416*I416 /((E416*F416)/(E416+F416)))-SQRT(( I416*K417 -I416*$C$2 -H416-H416*I416 /((E416*F416)/(E416+F416)))*( I416*K417 -I416*$C$2 -H416-H416*I416 /((E416*F416)/(E416+F416)))-4*(J416 +I416 /((E416*F416)/(E416+F416)))*(+H416*I416*$C$2 -H416*I416*K417)))/(2*(J416 +I416 /((E416*F416)/(E416+F416))))</f>
        <v>13.53201018215502</v>
      </c>
      <c r="AT416" s="54">
        <f t="shared" si="240"/>
        <v>0</v>
      </c>
      <c r="AU416" s="54" t="e">
        <f t="shared" si="241"/>
        <v>#DIV/0!</v>
      </c>
      <c r="AV416" s="54" t="e">
        <f t="shared" si="242"/>
        <v>#DIV/0!</v>
      </c>
      <c r="AW416" s="54" t="e">
        <f t="shared" si="243"/>
        <v>#DIV/0!</v>
      </c>
    </row>
    <row r="417" spans="1:49" s="50" customFormat="1" hidden="1" x14ac:dyDescent="0.25">
      <c r="A417" s="3"/>
      <c r="B417" s="4"/>
      <c r="C417" s="4">
        <f t="shared" si="223"/>
        <v>385</v>
      </c>
      <c r="D417" s="22">
        <f t="shared" ref="D417:D480" si="254">$C$2-M417/G417</f>
        <v>155.81375548114369</v>
      </c>
      <c r="E417" s="54">
        <f t="shared" si="224"/>
        <v>6.0002309999999996E-2</v>
      </c>
      <c r="F417" s="54">
        <f t="shared" si="225"/>
        <v>0.35001347499999996</v>
      </c>
      <c r="G417" s="54">
        <f t="shared" ref="G417:G480" si="255">(E417*F417)/(E417+F417)</f>
        <v>5.1221484146341457E-2</v>
      </c>
      <c r="H417" s="24">
        <f t="shared" si="226"/>
        <v>26.001000999999999</v>
      </c>
      <c r="I417" s="23">
        <f t="shared" si="227"/>
        <v>0.18261572600588249</v>
      </c>
      <c r="J417" s="23">
        <f t="shared" si="228"/>
        <v>0.54347826340488703</v>
      </c>
      <c r="K417" s="22">
        <f t="shared" si="229"/>
        <v>45</v>
      </c>
      <c r="L417" s="136">
        <v>386</v>
      </c>
      <c r="M417" s="9">
        <f t="shared" si="244"/>
        <v>13.532011535304086</v>
      </c>
      <c r="N417" s="9">
        <f t="shared" si="245"/>
        <v>13.532012211120914</v>
      </c>
      <c r="O417" s="10">
        <f t="shared" si="230"/>
        <v>6.7581682827722034E-7</v>
      </c>
      <c r="P417" s="10">
        <f t="shared" ref="P417:P480" si="256">O417/(E418-E417)</f>
        <v>112.63613797522838</v>
      </c>
      <c r="Q417" s="10">
        <f t="shared" ref="Q417:Q480" si="257">(O417/M417)/((E418-E417)/E417)</f>
        <v>0.49944004631980621</v>
      </c>
      <c r="R417" s="10">
        <f t="shared" ref="R417:R480" si="258">(LN(N417)-LN(M417))/(LN(E418)-LN(E417))</f>
        <v>0.49944005963708493</v>
      </c>
      <c r="S417" s="9"/>
      <c r="T417" s="9">
        <f t="shared" si="246"/>
        <v>13.532011651158395</v>
      </c>
      <c r="U417" s="10">
        <f t="shared" ref="U417:U480" si="259">T417-$M417</f>
        <v>1.1585430925720175E-7</v>
      </c>
      <c r="V417" s="10">
        <f t="shared" ref="V417:V480" si="260">U417/(F418-F417)</f>
        <v>3.3101231207516562</v>
      </c>
      <c r="W417" s="10">
        <f t="shared" ref="W417:W480" si="261">(U417/M417)/((F418-F417)/F417)</f>
        <v>8.5618290610339501E-2</v>
      </c>
      <c r="X417" s="10">
        <f t="shared" ref="X417:X480" si="262">(LN(T417)-LN(M417))/(LN(F418)-LN(F417))</f>
        <v>8.5618295367005284E-2</v>
      </c>
      <c r="Y417" s="1"/>
      <c r="Z417" s="23">
        <f t="shared" si="247"/>
        <v>13.532011764712918</v>
      </c>
      <c r="AA417" s="54">
        <f t="shared" si="248"/>
        <v>2.2940883148692137E-7</v>
      </c>
      <c r="AB417" s="54">
        <f t="shared" si="249"/>
        <v>8.8234165889920474E-2</v>
      </c>
      <c r="AC417" s="54">
        <f t="shared" si="250"/>
        <v>0.16953699969532535</v>
      </c>
      <c r="AD417" s="54">
        <f t="shared" si="231"/>
        <v>0.16953700951436967</v>
      </c>
      <c r="AG417" s="23">
        <f t="shared" si="251"/>
        <v>13.532011867373049</v>
      </c>
      <c r="AH417" s="54">
        <f t="shared" si="232"/>
        <v>3.3206896254966978E-7</v>
      </c>
      <c r="AI417" s="54">
        <f t="shared" si="233"/>
        <v>18.184728900285581</v>
      </c>
      <c r="AJ417" s="54">
        <f t="shared" si="234"/>
        <v>0.24540456987359349</v>
      </c>
      <c r="AK417" s="54">
        <f t="shared" si="235"/>
        <v>0.24540457755759915</v>
      </c>
      <c r="AM417" s="23">
        <f t="shared" si="252"/>
        <v>13.532011535304086</v>
      </c>
      <c r="AN417" s="54">
        <f t="shared" si="236"/>
        <v>0</v>
      </c>
      <c r="AO417" s="54" t="e">
        <f t="shared" si="237"/>
        <v>#DIV/0!</v>
      </c>
      <c r="AP417" s="54" t="e">
        <f t="shared" si="238"/>
        <v>#DIV/0!</v>
      </c>
      <c r="AQ417" s="54" t="e">
        <f t="shared" si="239"/>
        <v>#DIV/0!</v>
      </c>
      <c r="AS417" s="23">
        <f t="shared" si="253"/>
        <v>13.532011535304086</v>
      </c>
      <c r="AT417" s="54">
        <f t="shared" si="240"/>
        <v>0</v>
      </c>
      <c r="AU417" s="54" t="e">
        <f t="shared" si="241"/>
        <v>#DIV/0!</v>
      </c>
      <c r="AV417" s="54" t="e">
        <f t="shared" si="242"/>
        <v>#DIV/0!</v>
      </c>
      <c r="AW417" s="54" t="e">
        <f t="shared" si="243"/>
        <v>#DIV/0!</v>
      </c>
    </row>
    <row r="418" spans="1:49" s="50" customFormat="1" hidden="1" x14ac:dyDescent="0.25">
      <c r="A418" s="3"/>
      <c r="B418" s="4"/>
      <c r="C418" s="4">
        <f t="shared" ref="C418:C481" si="263">IF(OR(($E$1032-$E$32)&gt;1,($F$1032-$F$32)&gt;1),$C$32 + ($C$1032 - $C$32) * ((ROW() - ROW($C$32)) / (1034 - 34))^$B$31,($C$32 + ($C$1032 - $C$32) * (ROW() - ROW($C$32)) / (ROW($C$1032) - ROW($C$32))))</f>
        <v>386</v>
      </c>
      <c r="D418" s="22">
        <f t="shared" si="254"/>
        <v>155.8137554811438</v>
      </c>
      <c r="E418" s="54">
        <f t="shared" ref="E418:E481" si="264">$E$32+$C418/$C$1032*($E$1032-$E$32)</f>
        <v>6.0002316E-2</v>
      </c>
      <c r="F418" s="54">
        <f t="shared" ref="F418:F481" si="265">$F$32+$C418/$C$1032*($F$1032-$F$32)</f>
        <v>0.35001350999999997</v>
      </c>
      <c r="G418" s="54">
        <f t="shared" si="255"/>
        <v>5.1221489268292689E-2</v>
      </c>
      <c r="H418" s="24">
        <f t="shared" si="226"/>
        <v>26.001003600000001</v>
      </c>
      <c r="I418" s="23">
        <f t="shared" si="227"/>
        <v>0.18261574426675206</v>
      </c>
      <c r="J418" s="23">
        <f t="shared" si="228"/>
        <v>0.54347826340488703</v>
      </c>
      <c r="K418" s="22">
        <f t="shared" si="229"/>
        <v>45</v>
      </c>
      <c r="L418" s="136">
        <v>387</v>
      </c>
      <c r="M418" s="9">
        <f t="shared" si="244"/>
        <v>13.532012888453142</v>
      </c>
      <c r="N418" s="9">
        <f t="shared" si="245"/>
        <v>13.532013564269972</v>
      </c>
      <c r="O418" s="10">
        <f t="shared" si="230"/>
        <v>6.7581683005357718E-7</v>
      </c>
      <c r="P418" s="10">
        <f t="shared" si="256"/>
        <v>112.63613840154956</v>
      </c>
      <c r="Q418" s="10">
        <f t="shared" si="257"/>
        <v>0.49944004821015758</v>
      </c>
      <c r="R418" s="10">
        <f t="shared" si="258"/>
        <v>0.499440061800422</v>
      </c>
      <c r="S418" s="9"/>
      <c r="T418" s="9">
        <f t="shared" si="246"/>
        <v>13.532013004307451</v>
      </c>
      <c r="U418" s="10">
        <f t="shared" si="259"/>
        <v>1.1585430925720175E-7</v>
      </c>
      <c r="V418" s="10">
        <f t="shared" si="260"/>
        <v>3.3101231207516562</v>
      </c>
      <c r="W418" s="10">
        <f t="shared" si="261"/>
        <v>8.5618290610339515E-2</v>
      </c>
      <c r="X418" s="10">
        <f t="shared" si="262"/>
        <v>8.5618295230312863E-2</v>
      </c>
      <c r="Y418" s="1"/>
      <c r="Z418" s="23">
        <f t="shared" si="247"/>
        <v>13.53201311786197</v>
      </c>
      <c r="AA418" s="54">
        <f t="shared" si="248"/>
        <v>2.2940882793420769E-7</v>
      </c>
      <c r="AB418" s="54">
        <f t="shared" si="249"/>
        <v>8.8234164644057811E-2</v>
      </c>
      <c r="AC418" s="54">
        <f t="shared" si="250"/>
        <v>0.16953699730147015</v>
      </c>
      <c r="AD418" s="54">
        <f t="shared" si="231"/>
        <v>0.16953700387339363</v>
      </c>
      <c r="AG418" s="23">
        <f t="shared" si="251"/>
        <v>13.532013220522103</v>
      </c>
      <c r="AH418" s="54">
        <f t="shared" si="232"/>
        <v>3.3206896077331294E-7</v>
      </c>
      <c r="AI418" s="54">
        <f t="shared" si="233"/>
        <v>18.184728803008898</v>
      </c>
      <c r="AJ418" s="54">
        <f t="shared" si="234"/>
        <v>0.24540456856083581</v>
      </c>
      <c r="AK418" s="54">
        <f t="shared" si="235"/>
        <v>0.24540457543300753</v>
      </c>
      <c r="AM418" s="23">
        <f t="shared" si="252"/>
        <v>13.532012888453142</v>
      </c>
      <c r="AN418" s="54">
        <f t="shared" si="236"/>
        <v>0</v>
      </c>
      <c r="AO418" s="54" t="e">
        <f t="shared" si="237"/>
        <v>#DIV/0!</v>
      </c>
      <c r="AP418" s="54" t="e">
        <f t="shared" si="238"/>
        <v>#DIV/0!</v>
      </c>
      <c r="AQ418" s="54" t="e">
        <f t="shared" si="239"/>
        <v>#DIV/0!</v>
      </c>
      <c r="AS418" s="23">
        <f t="shared" si="253"/>
        <v>13.532012888453142</v>
      </c>
      <c r="AT418" s="54">
        <f t="shared" si="240"/>
        <v>0</v>
      </c>
      <c r="AU418" s="54" t="e">
        <f t="shared" si="241"/>
        <v>#DIV/0!</v>
      </c>
      <c r="AV418" s="54" t="e">
        <f t="shared" si="242"/>
        <v>#DIV/0!</v>
      </c>
      <c r="AW418" s="54" t="e">
        <f t="shared" si="243"/>
        <v>#DIV/0!</v>
      </c>
    </row>
    <row r="419" spans="1:49" s="50" customFormat="1" hidden="1" x14ac:dyDescent="0.25">
      <c r="A419" s="3"/>
      <c r="B419" s="4"/>
      <c r="C419" s="4">
        <f t="shared" si="263"/>
        <v>387</v>
      </c>
      <c r="D419" s="22">
        <f t="shared" si="254"/>
        <v>155.81375548114374</v>
      </c>
      <c r="E419" s="54">
        <f t="shared" si="264"/>
        <v>6.0002321999999997E-2</v>
      </c>
      <c r="F419" s="54">
        <f t="shared" si="265"/>
        <v>0.35001354499999998</v>
      </c>
      <c r="G419" s="54">
        <f t="shared" si="255"/>
        <v>5.1221494390243899E-2</v>
      </c>
      <c r="H419" s="24">
        <f t="shared" ref="H419:H482" si="266">$H$32+C419/$C$1032*($H$1032-$H$32)</f>
        <v>26.001006199999999</v>
      </c>
      <c r="I419" s="23">
        <f t="shared" ref="I419:I482" si="267">$I$32+C419/$C$1032*($I$1032-$I$32)</f>
        <v>0.18261576252762163</v>
      </c>
      <c r="J419" s="23">
        <f t="shared" ref="J419:J482" si="268">$J$32+C419/$C$1032*($J$1032-$J$32)</f>
        <v>0.54347826340488703</v>
      </c>
      <c r="K419" s="22">
        <f t="shared" ref="K419:K482" si="269">$K$32+C419/$C$1032*($K$1032-$K$32)</f>
        <v>45</v>
      </c>
      <c r="L419" s="136">
        <v>388</v>
      </c>
      <c r="M419" s="9">
        <f t="shared" si="244"/>
        <v>13.532014241602198</v>
      </c>
      <c r="N419" s="9">
        <f t="shared" si="245"/>
        <v>13.532014917419033</v>
      </c>
      <c r="O419" s="10">
        <f t="shared" ref="O419:O482" si="270">N419-M419</f>
        <v>6.758168353826477E-7</v>
      </c>
      <c r="P419" s="10">
        <f t="shared" si="256"/>
        <v>112.63613915946627</v>
      </c>
      <c r="Q419" s="10">
        <f t="shared" si="257"/>
        <v>0.4994400515708371</v>
      </c>
      <c r="R419" s="10">
        <f t="shared" si="258"/>
        <v>0.49944006618677828</v>
      </c>
      <c r="S419" s="9"/>
      <c r="T419" s="9">
        <f t="shared" si="246"/>
        <v>13.532014357456507</v>
      </c>
      <c r="U419" s="10">
        <f t="shared" si="259"/>
        <v>1.1585430925720175E-7</v>
      </c>
      <c r="V419" s="10">
        <f t="shared" si="260"/>
        <v>3.3101231207516562</v>
      </c>
      <c r="W419" s="10">
        <f t="shared" si="261"/>
        <v>8.5618290610339515E-2</v>
      </c>
      <c r="X419" s="10">
        <f t="shared" si="262"/>
        <v>8.5618294903502243E-2</v>
      </c>
      <c r="Y419" s="1"/>
      <c r="Z419" s="23">
        <f t="shared" si="247"/>
        <v>13.532014471011038</v>
      </c>
      <c r="AA419" s="54">
        <f t="shared" si="248"/>
        <v>2.2940884036870557E-7</v>
      </c>
      <c r="AB419" s="54">
        <f t="shared" si="249"/>
        <v>8.8234169305991317E-2</v>
      </c>
      <c r="AC419" s="54">
        <f t="shared" si="250"/>
        <v>0.16953700625911389</v>
      </c>
      <c r="AD419" s="54">
        <f t="shared" ref="AD419:AD482" si="271">(LN(Z419)-LN($M419))/(LN($H420)-LN($H419))</f>
        <v>0.16953701230853374</v>
      </c>
      <c r="AG419" s="23">
        <f t="shared" si="251"/>
        <v>13.532014573671164</v>
      </c>
      <c r="AH419" s="54">
        <f t="shared" ref="AH419:AH482" si="272">AG419-$M419</f>
        <v>3.3206896610238346E-7</v>
      </c>
      <c r="AI419" s="54">
        <f t="shared" ref="AI419:AI482" si="273">AH419/($I420-$I419)</f>
        <v>18.184729122478796</v>
      </c>
      <c r="AJ419" s="54">
        <f t="shared" ref="AJ419:AJ482" si="274">(AH419/$M419)/(($I420-$I419)/$I419)</f>
        <v>0.24540457287211123</v>
      </c>
      <c r="AK419" s="54">
        <f t="shared" ref="AK419:AK482" si="275">(LN(AG419)-LN($M419))/(LN($I420)-LN($I419))</f>
        <v>0.2454045821905439</v>
      </c>
      <c r="AM419" s="23">
        <f t="shared" si="252"/>
        <v>13.532014241602198</v>
      </c>
      <c r="AN419" s="54">
        <f t="shared" ref="AN419:AN482" si="276">AM419-$M419</f>
        <v>0</v>
      </c>
      <c r="AO419" s="54" t="e">
        <f t="shared" ref="AO419:AO482" si="277">AN419/($J420-$J419)</f>
        <v>#DIV/0!</v>
      </c>
      <c r="AP419" s="54" t="e">
        <f t="shared" ref="AP419:AP482" si="278">(AN419/$M419)/(($J420-$J419)/$J419)</f>
        <v>#DIV/0!</v>
      </c>
      <c r="AQ419" s="54" t="e">
        <f t="shared" ref="AQ419:AQ482" si="279">(LN(AM419)-LN($M419))/(LN($J420)-LN($J419))</f>
        <v>#DIV/0!</v>
      </c>
      <c r="AS419" s="23">
        <f t="shared" si="253"/>
        <v>13.532014241602198</v>
      </c>
      <c r="AT419" s="54">
        <f t="shared" ref="AT419:AT482" si="280">AS419-$M419</f>
        <v>0</v>
      </c>
      <c r="AU419" s="54" t="e">
        <f t="shared" ref="AU419:AU482" si="281">AT419/($K420-$K419)</f>
        <v>#DIV/0!</v>
      </c>
      <c r="AV419" s="54" t="e">
        <f t="shared" ref="AV419:AV482" si="282">(AT419/$M419)/(($K420-$K419)/$K419)</f>
        <v>#DIV/0!</v>
      </c>
      <c r="AW419" s="54" t="e">
        <f t="shared" ref="AW419:AW482" si="283">(LN(AS419)-LN($M419))/(LN($K420)-LN($K419))</f>
        <v>#DIV/0!</v>
      </c>
    </row>
    <row r="420" spans="1:49" s="50" customFormat="1" hidden="1" x14ac:dyDescent="0.25">
      <c r="A420" s="3"/>
      <c r="B420" s="4"/>
      <c r="C420" s="4">
        <f t="shared" si="263"/>
        <v>388</v>
      </c>
      <c r="D420" s="22">
        <f t="shared" si="254"/>
        <v>155.8137554811438</v>
      </c>
      <c r="E420" s="54">
        <f t="shared" si="264"/>
        <v>6.0002328000000001E-2</v>
      </c>
      <c r="F420" s="54">
        <f t="shared" si="265"/>
        <v>0.35001357999999999</v>
      </c>
      <c r="G420" s="54">
        <f t="shared" si="255"/>
        <v>5.1221499512195123E-2</v>
      </c>
      <c r="H420" s="24">
        <f t="shared" si="266"/>
        <v>26.001008800000001</v>
      </c>
      <c r="I420" s="23">
        <f t="shared" si="267"/>
        <v>0.18261578078849117</v>
      </c>
      <c r="J420" s="23">
        <f t="shared" si="268"/>
        <v>0.54347826340488703</v>
      </c>
      <c r="K420" s="22">
        <f t="shared" si="269"/>
        <v>45</v>
      </c>
      <c r="L420" s="136">
        <v>389</v>
      </c>
      <c r="M420" s="9">
        <f t="shared" si="244"/>
        <v>13.532015594751256</v>
      </c>
      <c r="N420" s="9">
        <f t="shared" si="245"/>
        <v>13.532016270568091</v>
      </c>
      <c r="O420" s="10">
        <f t="shared" si="270"/>
        <v>6.758168353826477E-7</v>
      </c>
      <c r="P420" s="10">
        <f t="shared" si="256"/>
        <v>112.63613928972798</v>
      </c>
      <c r="Q420" s="10">
        <f t="shared" si="257"/>
        <v>0.49944005214843079</v>
      </c>
      <c r="R420" s="10">
        <f t="shared" si="258"/>
        <v>0.49944006613207087</v>
      </c>
      <c r="S420" s="9"/>
      <c r="T420" s="9">
        <f t="shared" si="246"/>
        <v>13.532015710605572</v>
      </c>
      <c r="U420" s="10">
        <f t="shared" si="259"/>
        <v>1.1585431636262911E-7</v>
      </c>
      <c r="V420" s="10">
        <f t="shared" si="260"/>
        <v>3.3101233237638663</v>
      </c>
      <c r="W420" s="10">
        <f t="shared" si="261"/>
        <v>8.5618295861370319E-2</v>
      </c>
      <c r="X420" s="10">
        <f t="shared" si="262"/>
        <v>8.5618299017756194E-2</v>
      </c>
      <c r="Y420" s="1"/>
      <c r="Z420" s="23">
        <f t="shared" si="247"/>
        <v>13.532015824160096</v>
      </c>
      <c r="AA420" s="54">
        <f t="shared" si="248"/>
        <v>2.2940884036870557E-7</v>
      </c>
      <c r="AB420" s="54">
        <f t="shared" si="249"/>
        <v>8.8234169426556985E-2</v>
      </c>
      <c r="AC420" s="54">
        <f t="shared" si="250"/>
        <v>0.16953700649077405</v>
      </c>
      <c r="AD420" s="54">
        <f t="shared" si="271"/>
        <v>0.16953701630261092</v>
      </c>
      <c r="AG420" s="23">
        <f t="shared" si="251"/>
        <v>13.532015926820216</v>
      </c>
      <c r="AH420" s="54">
        <f t="shared" si="272"/>
        <v>3.3206896077331294E-7</v>
      </c>
      <c r="AI420" s="54">
        <f t="shared" si="273"/>
        <v>18.184728803008898</v>
      </c>
      <c r="AJ420" s="54">
        <f t="shared" si="274"/>
        <v>0.24540456856083584</v>
      </c>
      <c r="AK420" s="54">
        <f t="shared" si="275"/>
        <v>0.24540458006595234</v>
      </c>
      <c r="AM420" s="23">
        <f t="shared" si="252"/>
        <v>13.532015594751256</v>
      </c>
      <c r="AN420" s="54">
        <f t="shared" si="276"/>
        <v>0</v>
      </c>
      <c r="AO420" s="54" t="e">
        <f t="shared" si="277"/>
        <v>#DIV/0!</v>
      </c>
      <c r="AP420" s="54" t="e">
        <f t="shared" si="278"/>
        <v>#DIV/0!</v>
      </c>
      <c r="AQ420" s="54" t="e">
        <f t="shared" si="279"/>
        <v>#DIV/0!</v>
      </c>
      <c r="AS420" s="23">
        <f t="shared" si="253"/>
        <v>13.532015594751256</v>
      </c>
      <c r="AT420" s="54">
        <f t="shared" si="280"/>
        <v>0</v>
      </c>
      <c r="AU420" s="54" t="e">
        <f t="shared" si="281"/>
        <v>#DIV/0!</v>
      </c>
      <c r="AV420" s="54" t="e">
        <f t="shared" si="282"/>
        <v>#DIV/0!</v>
      </c>
      <c r="AW420" s="54" t="e">
        <f t="shared" si="283"/>
        <v>#DIV/0!</v>
      </c>
    </row>
    <row r="421" spans="1:49" s="50" customFormat="1" hidden="1" x14ac:dyDescent="0.25">
      <c r="A421" s="3"/>
      <c r="B421" s="4"/>
      <c r="C421" s="4">
        <f t="shared" si="263"/>
        <v>389</v>
      </c>
      <c r="D421" s="22">
        <f t="shared" si="254"/>
        <v>155.8137554811438</v>
      </c>
      <c r="E421" s="54">
        <f t="shared" si="264"/>
        <v>6.0002333999999997E-2</v>
      </c>
      <c r="F421" s="54">
        <f t="shared" si="265"/>
        <v>0.350013615</v>
      </c>
      <c r="G421" s="54">
        <f t="shared" si="255"/>
        <v>5.1221504634146341E-2</v>
      </c>
      <c r="H421" s="24">
        <f t="shared" si="266"/>
        <v>26.001011399999999</v>
      </c>
      <c r="I421" s="23">
        <f t="shared" si="267"/>
        <v>0.18261579904936073</v>
      </c>
      <c r="J421" s="23">
        <f t="shared" si="268"/>
        <v>0.54347826340488703</v>
      </c>
      <c r="K421" s="22">
        <f t="shared" si="269"/>
        <v>45</v>
      </c>
      <c r="L421" s="136">
        <v>390</v>
      </c>
      <c r="M421" s="9">
        <f t="shared" si="244"/>
        <v>13.53201694790031</v>
      </c>
      <c r="N421" s="9">
        <f t="shared" si="245"/>
        <v>13.532017623717145</v>
      </c>
      <c r="O421" s="10">
        <f t="shared" si="270"/>
        <v>6.758168353826477E-7</v>
      </c>
      <c r="P421" s="10">
        <f t="shared" si="256"/>
        <v>112.63613928972798</v>
      </c>
      <c r="Q421" s="10">
        <f t="shared" si="257"/>
        <v>0.49944005214843079</v>
      </c>
      <c r="R421" s="10">
        <f t="shared" si="258"/>
        <v>0.49944006607239</v>
      </c>
      <c r="S421" s="9"/>
      <c r="T421" s="9">
        <f t="shared" si="246"/>
        <v>13.532017063754617</v>
      </c>
      <c r="U421" s="10">
        <f t="shared" si="259"/>
        <v>1.1585430748084491E-7</v>
      </c>
      <c r="V421" s="10">
        <f t="shared" si="260"/>
        <v>3.3101230752485677</v>
      </c>
      <c r="W421" s="10">
        <f t="shared" si="261"/>
        <v>8.561828943337528E-2</v>
      </c>
      <c r="X421" s="10">
        <f t="shared" si="262"/>
        <v>8.5618294439999021E-2</v>
      </c>
      <c r="Y421" s="1"/>
      <c r="Z421" s="23">
        <f t="shared" si="247"/>
        <v>13.532017177309145</v>
      </c>
      <c r="AA421" s="54">
        <f t="shared" si="248"/>
        <v>2.2940883503963505E-7</v>
      </c>
      <c r="AB421" s="54">
        <f t="shared" si="249"/>
        <v>8.8234167256348819E-2</v>
      </c>
      <c r="AC421" s="54">
        <f t="shared" si="250"/>
        <v>0.16953700232084085</v>
      </c>
      <c r="AD421" s="54">
        <f t="shared" si="271"/>
        <v>0.16953701066163382</v>
      </c>
      <c r="AG421" s="23">
        <f t="shared" si="251"/>
        <v>13.532017279969281</v>
      </c>
      <c r="AH421" s="54">
        <f t="shared" si="272"/>
        <v>3.3206897143145397E-7</v>
      </c>
      <c r="AI421" s="54">
        <f t="shared" si="273"/>
        <v>18.184729386669002</v>
      </c>
      <c r="AJ421" s="54">
        <f t="shared" si="274"/>
        <v>0.24540457643738209</v>
      </c>
      <c r="AK421" s="54">
        <f t="shared" si="275"/>
        <v>0.24540458682349051</v>
      </c>
      <c r="AM421" s="23">
        <f t="shared" si="252"/>
        <v>13.53201694790031</v>
      </c>
      <c r="AN421" s="54">
        <f t="shared" si="276"/>
        <v>0</v>
      </c>
      <c r="AO421" s="54" t="e">
        <f t="shared" si="277"/>
        <v>#DIV/0!</v>
      </c>
      <c r="AP421" s="54" t="e">
        <f t="shared" si="278"/>
        <v>#DIV/0!</v>
      </c>
      <c r="AQ421" s="54" t="e">
        <f t="shared" si="279"/>
        <v>#DIV/0!</v>
      </c>
      <c r="AS421" s="23">
        <f t="shared" si="253"/>
        <v>13.53201694790031</v>
      </c>
      <c r="AT421" s="54">
        <f t="shared" si="280"/>
        <v>0</v>
      </c>
      <c r="AU421" s="54" t="e">
        <f t="shared" si="281"/>
        <v>#DIV/0!</v>
      </c>
      <c r="AV421" s="54" t="e">
        <f t="shared" si="282"/>
        <v>#DIV/0!</v>
      </c>
      <c r="AW421" s="54" t="e">
        <f t="shared" si="283"/>
        <v>#DIV/0!</v>
      </c>
    </row>
    <row r="422" spans="1:49" s="50" customFormat="1" hidden="1" x14ac:dyDescent="0.25">
      <c r="A422" s="3"/>
      <c r="B422" s="4"/>
      <c r="C422" s="4">
        <f t="shared" si="263"/>
        <v>390</v>
      </c>
      <c r="D422" s="22">
        <f t="shared" si="254"/>
        <v>155.81375548114374</v>
      </c>
      <c r="E422" s="54">
        <f t="shared" si="264"/>
        <v>6.0002339999999994E-2</v>
      </c>
      <c r="F422" s="54">
        <f t="shared" si="265"/>
        <v>0.35001364999999995</v>
      </c>
      <c r="G422" s="54">
        <f t="shared" si="255"/>
        <v>5.1221509756097558E-2</v>
      </c>
      <c r="H422" s="24">
        <f t="shared" si="266"/>
        <v>26.001014000000001</v>
      </c>
      <c r="I422" s="23">
        <f t="shared" si="267"/>
        <v>0.1826158173102303</v>
      </c>
      <c r="J422" s="23">
        <f t="shared" si="268"/>
        <v>0.54347826340488703</v>
      </c>
      <c r="K422" s="22">
        <f t="shared" si="269"/>
        <v>45</v>
      </c>
      <c r="L422" s="136">
        <v>391</v>
      </c>
      <c r="M422" s="9">
        <f t="shared" si="244"/>
        <v>13.532018301049371</v>
      </c>
      <c r="N422" s="9">
        <f t="shared" si="245"/>
        <v>13.532018976866206</v>
      </c>
      <c r="O422" s="10">
        <f t="shared" si="270"/>
        <v>6.758168353826477E-7</v>
      </c>
      <c r="P422" s="10">
        <f t="shared" si="256"/>
        <v>112.63613915946627</v>
      </c>
      <c r="Q422" s="10">
        <f t="shared" si="257"/>
        <v>0.49944005157083704</v>
      </c>
      <c r="R422" s="10">
        <f t="shared" si="258"/>
        <v>0.49944006379963646</v>
      </c>
      <c r="S422" s="9"/>
      <c r="T422" s="9">
        <f t="shared" si="246"/>
        <v>13.532018416903682</v>
      </c>
      <c r="U422" s="10">
        <f t="shared" si="259"/>
        <v>1.1585431103355859E-7</v>
      </c>
      <c r="V422" s="10">
        <f t="shared" si="260"/>
        <v>3.3101231715047086</v>
      </c>
      <c r="W422" s="10">
        <f t="shared" si="261"/>
        <v>8.5618291923097209E-2</v>
      </c>
      <c r="X422" s="10">
        <f t="shared" si="262"/>
        <v>8.5618293923070007E-2</v>
      </c>
      <c r="Y422" s="1"/>
      <c r="Z422" s="23">
        <f t="shared" si="247"/>
        <v>13.532018530458206</v>
      </c>
      <c r="AA422" s="54">
        <f t="shared" si="248"/>
        <v>2.2940883503963505E-7</v>
      </c>
      <c r="AB422" s="54">
        <f t="shared" si="249"/>
        <v>8.8234167376914488E-2</v>
      </c>
      <c r="AC422" s="54">
        <f t="shared" si="250"/>
        <v>0.16953700255250098</v>
      </c>
      <c r="AD422" s="54">
        <f t="shared" si="271"/>
        <v>0.16953700946172115</v>
      </c>
      <c r="AG422" s="23">
        <f t="shared" si="251"/>
        <v>13.532018633118341</v>
      </c>
      <c r="AH422" s="54">
        <f t="shared" si="272"/>
        <v>3.3206896965509713E-7</v>
      </c>
      <c r="AI422" s="54">
        <f t="shared" si="273"/>
        <v>18.184729317032165</v>
      </c>
      <c r="AJ422" s="54">
        <f t="shared" si="274"/>
        <v>0.24540457549762656</v>
      </c>
      <c r="AK422" s="54">
        <f t="shared" si="275"/>
        <v>0.24540458524382791</v>
      </c>
      <c r="AM422" s="23">
        <f t="shared" si="252"/>
        <v>13.532018301049371</v>
      </c>
      <c r="AN422" s="54">
        <f t="shared" si="276"/>
        <v>0</v>
      </c>
      <c r="AO422" s="54" t="e">
        <f t="shared" si="277"/>
        <v>#DIV/0!</v>
      </c>
      <c r="AP422" s="54" t="e">
        <f t="shared" si="278"/>
        <v>#DIV/0!</v>
      </c>
      <c r="AQ422" s="54" t="e">
        <f t="shared" si="279"/>
        <v>#DIV/0!</v>
      </c>
      <c r="AS422" s="23">
        <f t="shared" si="253"/>
        <v>13.532018301049371</v>
      </c>
      <c r="AT422" s="54">
        <f t="shared" si="280"/>
        <v>0</v>
      </c>
      <c r="AU422" s="54" t="e">
        <f t="shared" si="281"/>
        <v>#DIV/0!</v>
      </c>
      <c r="AV422" s="54" t="e">
        <f t="shared" si="282"/>
        <v>#DIV/0!</v>
      </c>
      <c r="AW422" s="54" t="e">
        <f t="shared" si="283"/>
        <v>#DIV/0!</v>
      </c>
    </row>
    <row r="423" spans="1:49" s="50" customFormat="1" hidden="1" x14ac:dyDescent="0.25">
      <c r="A423" s="3"/>
      <c r="B423" s="4"/>
      <c r="C423" s="4">
        <f t="shared" si="263"/>
        <v>391</v>
      </c>
      <c r="D423" s="22">
        <f t="shared" si="254"/>
        <v>155.81375548114374</v>
      </c>
      <c r="E423" s="54">
        <f t="shared" si="264"/>
        <v>6.0002345999999998E-2</v>
      </c>
      <c r="F423" s="54">
        <f t="shared" si="265"/>
        <v>0.35001368499999996</v>
      </c>
      <c r="G423" s="54">
        <f t="shared" si="255"/>
        <v>5.1221514878048775E-2</v>
      </c>
      <c r="H423" s="24">
        <f t="shared" si="266"/>
        <v>26.0010166</v>
      </c>
      <c r="I423" s="23">
        <f t="shared" si="267"/>
        <v>0.18261583557109984</v>
      </c>
      <c r="J423" s="23">
        <f t="shared" si="268"/>
        <v>0.54347826340488703</v>
      </c>
      <c r="K423" s="22">
        <f t="shared" si="269"/>
        <v>45</v>
      </c>
      <c r="L423" s="136">
        <v>392</v>
      </c>
      <c r="M423" s="9">
        <f t="shared" si="244"/>
        <v>13.532019654198429</v>
      </c>
      <c r="N423" s="9">
        <f t="shared" si="245"/>
        <v>13.532020330015257</v>
      </c>
      <c r="O423" s="10">
        <f t="shared" si="270"/>
        <v>6.7581682827722034E-7</v>
      </c>
      <c r="P423" s="10">
        <f t="shared" si="256"/>
        <v>112.63613810549008</v>
      </c>
      <c r="Q423" s="10">
        <f t="shared" si="257"/>
        <v>0.49944004689739985</v>
      </c>
      <c r="R423" s="10">
        <f t="shared" si="258"/>
        <v>0.49944006152190906</v>
      </c>
      <c r="S423" s="9"/>
      <c r="T423" s="9">
        <f t="shared" si="246"/>
        <v>13.53201977005274</v>
      </c>
      <c r="U423" s="10">
        <f t="shared" si="259"/>
        <v>1.1585431103355859E-7</v>
      </c>
      <c r="V423" s="10">
        <f t="shared" si="260"/>
        <v>3.3101231715047086</v>
      </c>
      <c r="W423" s="10">
        <f t="shared" si="261"/>
        <v>8.5618291923097209E-2</v>
      </c>
      <c r="X423" s="10">
        <f t="shared" si="262"/>
        <v>8.5618298037325083E-2</v>
      </c>
      <c r="Y423" s="1"/>
      <c r="Z423" s="23">
        <f t="shared" si="247"/>
        <v>13.532019883607258</v>
      </c>
      <c r="AA423" s="54">
        <f t="shared" si="248"/>
        <v>2.2940882971056453E-7</v>
      </c>
      <c r="AB423" s="54">
        <f t="shared" si="249"/>
        <v>8.8234165206706308E-2</v>
      </c>
      <c r="AC423" s="54">
        <f t="shared" si="250"/>
        <v>0.16953699838256769</v>
      </c>
      <c r="AD423" s="54">
        <f t="shared" si="271"/>
        <v>0.1695370045736673</v>
      </c>
      <c r="AG423" s="23">
        <f t="shared" si="251"/>
        <v>13.532019986267386</v>
      </c>
      <c r="AH423" s="54">
        <f t="shared" si="272"/>
        <v>3.3206895722059926E-7</v>
      </c>
      <c r="AI423" s="54">
        <f t="shared" si="273"/>
        <v>18.184728608455529</v>
      </c>
      <c r="AJ423" s="54">
        <f t="shared" si="274"/>
        <v>0.24540456593532042</v>
      </c>
      <c r="AK423" s="54">
        <f t="shared" si="275"/>
        <v>0.24540457758831213</v>
      </c>
      <c r="AM423" s="23">
        <f t="shared" si="252"/>
        <v>13.532019654198429</v>
      </c>
      <c r="AN423" s="54">
        <f t="shared" si="276"/>
        <v>0</v>
      </c>
      <c r="AO423" s="54" t="e">
        <f t="shared" si="277"/>
        <v>#DIV/0!</v>
      </c>
      <c r="AP423" s="54" t="e">
        <f t="shared" si="278"/>
        <v>#DIV/0!</v>
      </c>
      <c r="AQ423" s="54" t="e">
        <f t="shared" si="279"/>
        <v>#DIV/0!</v>
      </c>
      <c r="AS423" s="23">
        <f t="shared" si="253"/>
        <v>13.532019654198429</v>
      </c>
      <c r="AT423" s="54">
        <f t="shared" si="280"/>
        <v>0</v>
      </c>
      <c r="AU423" s="54" t="e">
        <f t="shared" si="281"/>
        <v>#DIV/0!</v>
      </c>
      <c r="AV423" s="54" t="e">
        <f t="shared" si="282"/>
        <v>#DIV/0!</v>
      </c>
      <c r="AW423" s="54" t="e">
        <f t="shared" si="283"/>
        <v>#DIV/0!</v>
      </c>
    </row>
    <row r="424" spans="1:49" s="50" customFormat="1" hidden="1" x14ac:dyDescent="0.25">
      <c r="A424" s="3"/>
      <c r="B424" s="4"/>
      <c r="C424" s="4">
        <f t="shared" si="263"/>
        <v>392</v>
      </c>
      <c r="D424" s="22">
        <f t="shared" si="254"/>
        <v>155.81375548114374</v>
      </c>
      <c r="E424" s="54">
        <f t="shared" si="264"/>
        <v>6.0002351999999995E-2</v>
      </c>
      <c r="F424" s="54">
        <f t="shared" si="265"/>
        <v>0.35001371999999997</v>
      </c>
      <c r="G424" s="54">
        <f t="shared" si="255"/>
        <v>5.122152E-2</v>
      </c>
      <c r="H424" s="24">
        <f t="shared" si="266"/>
        <v>26.001019200000002</v>
      </c>
      <c r="I424" s="23">
        <f t="shared" si="267"/>
        <v>0.1826158538319694</v>
      </c>
      <c r="J424" s="23">
        <f t="shared" si="268"/>
        <v>0.54347826340488703</v>
      </c>
      <c r="K424" s="22">
        <f t="shared" si="269"/>
        <v>45</v>
      </c>
      <c r="L424" s="136">
        <v>393</v>
      </c>
      <c r="M424" s="9">
        <f t="shared" si="244"/>
        <v>13.532021007347486</v>
      </c>
      <c r="N424" s="9">
        <f t="shared" si="245"/>
        <v>13.532021683164318</v>
      </c>
      <c r="O424" s="10">
        <f t="shared" si="270"/>
        <v>6.7581683182993402E-7</v>
      </c>
      <c r="P424" s="10">
        <f t="shared" si="256"/>
        <v>112.63613856734733</v>
      </c>
      <c r="Q424" s="10">
        <f t="shared" si="257"/>
        <v>0.49944004894532162</v>
      </c>
      <c r="R424" s="10">
        <f t="shared" si="258"/>
        <v>0.49944006368524763</v>
      </c>
      <c r="S424" s="9"/>
      <c r="T424" s="9">
        <f t="shared" si="246"/>
        <v>13.532021123201792</v>
      </c>
      <c r="U424" s="10">
        <f t="shared" si="259"/>
        <v>1.1585430570448807E-7</v>
      </c>
      <c r="V424" s="10">
        <f t="shared" si="260"/>
        <v>3.3101230192455513</v>
      </c>
      <c r="W424" s="10">
        <f t="shared" si="261"/>
        <v>8.5618287984824126E-2</v>
      </c>
      <c r="X424" s="10">
        <f t="shared" si="262"/>
        <v>8.5618293269448184E-2</v>
      </c>
      <c r="Y424" s="1"/>
      <c r="Z424" s="23">
        <f t="shared" si="247"/>
        <v>13.53202123675632</v>
      </c>
      <c r="AA424" s="54">
        <f t="shared" si="248"/>
        <v>2.2940883326327821E-7</v>
      </c>
      <c r="AB424" s="54">
        <f t="shared" si="249"/>
        <v>8.8234166693700308E-2</v>
      </c>
      <c r="AC424" s="54">
        <f t="shared" si="250"/>
        <v>0.16953700123974325</v>
      </c>
      <c r="AD424" s="54">
        <f t="shared" si="271"/>
        <v>0.16953700856774528</v>
      </c>
      <c r="AG424" s="23">
        <f t="shared" si="251"/>
        <v>13.532021339416449</v>
      </c>
      <c r="AH424" s="54">
        <f t="shared" si="272"/>
        <v>3.3206896254966978E-7</v>
      </c>
      <c r="AI424" s="54">
        <f t="shared" si="273"/>
        <v>18.184728900285581</v>
      </c>
      <c r="AJ424" s="54">
        <f t="shared" si="274"/>
        <v>0.24540456987359349</v>
      </c>
      <c r="AK424" s="54">
        <f t="shared" si="275"/>
        <v>0.24540458044971469</v>
      </c>
      <c r="AM424" s="23">
        <f t="shared" si="252"/>
        <v>13.532021007347486</v>
      </c>
      <c r="AN424" s="54">
        <f t="shared" si="276"/>
        <v>0</v>
      </c>
      <c r="AO424" s="54" t="e">
        <f t="shared" si="277"/>
        <v>#DIV/0!</v>
      </c>
      <c r="AP424" s="54" t="e">
        <f t="shared" si="278"/>
        <v>#DIV/0!</v>
      </c>
      <c r="AQ424" s="54" t="e">
        <f t="shared" si="279"/>
        <v>#DIV/0!</v>
      </c>
      <c r="AS424" s="23">
        <f t="shared" si="253"/>
        <v>13.532021007347486</v>
      </c>
      <c r="AT424" s="54">
        <f t="shared" si="280"/>
        <v>0</v>
      </c>
      <c r="AU424" s="54" t="e">
        <f t="shared" si="281"/>
        <v>#DIV/0!</v>
      </c>
      <c r="AV424" s="54" t="e">
        <f t="shared" si="282"/>
        <v>#DIV/0!</v>
      </c>
      <c r="AW424" s="54" t="e">
        <f t="shared" si="283"/>
        <v>#DIV/0!</v>
      </c>
    </row>
    <row r="425" spans="1:49" s="50" customFormat="1" hidden="1" x14ac:dyDescent="0.25">
      <c r="A425" s="3"/>
      <c r="B425" s="4"/>
      <c r="C425" s="4">
        <f t="shared" si="263"/>
        <v>393</v>
      </c>
      <c r="D425" s="22">
        <f t="shared" si="254"/>
        <v>155.81375548114374</v>
      </c>
      <c r="E425" s="54">
        <f t="shared" si="264"/>
        <v>6.0002357999999999E-2</v>
      </c>
      <c r="F425" s="54">
        <f t="shared" si="265"/>
        <v>0.35001375499999998</v>
      </c>
      <c r="G425" s="54">
        <f t="shared" si="255"/>
        <v>5.1221525121951224E-2</v>
      </c>
      <c r="H425" s="24">
        <f t="shared" si="266"/>
        <v>26.0010218</v>
      </c>
      <c r="I425" s="23">
        <f t="shared" si="267"/>
        <v>0.18261587209283897</v>
      </c>
      <c r="J425" s="23">
        <f t="shared" si="268"/>
        <v>0.54347826340488703</v>
      </c>
      <c r="K425" s="22">
        <f t="shared" si="269"/>
        <v>45</v>
      </c>
      <c r="L425" s="136">
        <v>394</v>
      </c>
      <c r="M425" s="9">
        <f t="shared" si="244"/>
        <v>13.532022360496546</v>
      </c>
      <c r="N425" s="9">
        <f t="shared" si="245"/>
        <v>13.532023036313378</v>
      </c>
      <c r="O425" s="10">
        <f t="shared" si="270"/>
        <v>6.7581683182993402E-7</v>
      </c>
      <c r="P425" s="10">
        <f t="shared" si="256"/>
        <v>112.63613869760903</v>
      </c>
      <c r="Q425" s="10">
        <f t="shared" si="257"/>
        <v>0.49944004952291515</v>
      </c>
      <c r="R425" s="10">
        <f t="shared" si="258"/>
        <v>0.49944006363053989</v>
      </c>
      <c r="S425" s="9"/>
      <c r="T425" s="9">
        <f t="shared" si="246"/>
        <v>13.532022476350855</v>
      </c>
      <c r="U425" s="10">
        <f t="shared" si="259"/>
        <v>1.1585430925720175E-7</v>
      </c>
      <c r="V425" s="10">
        <f t="shared" si="260"/>
        <v>3.3101231207516562</v>
      </c>
      <c r="W425" s="10">
        <f t="shared" si="261"/>
        <v>8.5618290610339501E-2</v>
      </c>
      <c r="X425" s="10">
        <f t="shared" si="262"/>
        <v>8.5618292942637175E-2</v>
      </c>
      <c r="Y425" s="1"/>
      <c r="Z425" s="23">
        <f t="shared" si="247"/>
        <v>13.532022589905377</v>
      </c>
      <c r="AA425" s="54">
        <f t="shared" si="248"/>
        <v>2.2940883148692137E-7</v>
      </c>
      <c r="AB425" s="54">
        <f t="shared" si="249"/>
        <v>8.8234165889920474E-2</v>
      </c>
      <c r="AC425" s="54">
        <f t="shared" si="250"/>
        <v>0.16953699969532535</v>
      </c>
      <c r="AD425" s="54">
        <f t="shared" si="271"/>
        <v>0.16953700736783203</v>
      </c>
      <c r="AG425" s="23">
        <f t="shared" si="251"/>
        <v>13.532022692565507</v>
      </c>
      <c r="AH425" s="54">
        <f t="shared" si="272"/>
        <v>3.3206896077331294E-7</v>
      </c>
      <c r="AI425" s="54">
        <f t="shared" si="273"/>
        <v>18.184728830648744</v>
      </c>
      <c r="AJ425" s="54">
        <f t="shared" si="274"/>
        <v>0.245404568933838</v>
      </c>
      <c r="AK425" s="54">
        <f t="shared" si="275"/>
        <v>0.24540457887005096</v>
      </c>
      <c r="AM425" s="23">
        <f t="shared" si="252"/>
        <v>13.532022360496546</v>
      </c>
      <c r="AN425" s="54">
        <f t="shared" si="276"/>
        <v>0</v>
      </c>
      <c r="AO425" s="54" t="e">
        <f t="shared" si="277"/>
        <v>#DIV/0!</v>
      </c>
      <c r="AP425" s="54" t="e">
        <f t="shared" si="278"/>
        <v>#DIV/0!</v>
      </c>
      <c r="AQ425" s="54" t="e">
        <f t="shared" si="279"/>
        <v>#DIV/0!</v>
      </c>
      <c r="AS425" s="23">
        <f t="shared" si="253"/>
        <v>13.532022360496546</v>
      </c>
      <c r="AT425" s="54">
        <f t="shared" si="280"/>
        <v>0</v>
      </c>
      <c r="AU425" s="54" t="e">
        <f t="shared" si="281"/>
        <v>#DIV/0!</v>
      </c>
      <c r="AV425" s="54" t="e">
        <f t="shared" si="282"/>
        <v>#DIV/0!</v>
      </c>
      <c r="AW425" s="54" t="e">
        <f t="shared" si="283"/>
        <v>#DIV/0!</v>
      </c>
    </row>
    <row r="426" spans="1:49" s="50" customFormat="1" hidden="1" x14ac:dyDescent="0.25">
      <c r="A426" s="3"/>
      <c r="B426" s="4"/>
      <c r="C426" s="4">
        <f t="shared" si="263"/>
        <v>394</v>
      </c>
      <c r="D426" s="22">
        <f t="shared" si="254"/>
        <v>155.81375548114374</v>
      </c>
      <c r="E426" s="54">
        <f t="shared" si="264"/>
        <v>6.0002363999999996E-2</v>
      </c>
      <c r="F426" s="54">
        <f t="shared" si="265"/>
        <v>0.35001378999999999</v>
      </c>
      <c r="G426" s="54">
        <f t="shared" si="255"/>
        <v>5.1221530243902434E-2</v>
      </c>
      <c r="H426" s="24">
        <f t="shared" si="266"/>
        <v>26.001024400000002</v>
      </c>
      <c r="I426" s="23">
        <f t="shared" si="267"/>
        <v>0.18261589035370851</v>
      </c>
      <c r="J426" s="23">
        <f t="shared" si="268"/>
        <v>0.54347826340488703</v>
      </c>
      <c r="K426" s="22">
        <f t="shared" si="269"/>
        <v>45</v>
      </c>
      <c r="L426" s="136">
        <v>395</v>
      </c>
      <c r="M426" s="9">
        <f t="shared" si="244"/>
        <v>13.532023713645598</v>
      </c>
      <c r="N426" s="9">
        <f t="shared" si="245"/>
        <v>13.532024389462428</v>
      </c>
      <c r="O426" s="10">
        <f t="shared" si="270"/>
        <v>6.7581683005357718E-7</v>
      </c>
      <c r="P426" s="10">
        <f t="shared" si="256"/>
        <v>112.63613827128785</v>
      </c>
      <c r="Q426" s="10">
        <f t="shared" si="257"/>
        <v>0.49944004763256405</v>
      </c>
      <c r="R426" s="10">
        <f t="shared" si="258"/>
        <v>0.49944005913476491</v>
      </c>
      <c r="S426" s="9"/>
      <c r="T426" s="9">
        <f t="shared" si="246"/>
        <v>13.532023829499908</v>
      </c>
      <c r="U426" s="10">
        <f t="shared" si="259"/>
        <v>1.1585430925720175E-7</v>
      </c>
      <c r="V426" s="10">
        <f t="shared" si="260"/>
        <v>3.3101231207516562</v>
      </c>
      <c r="W426" s="10">
        <f t="shared" si="261"/>
        <v>8.5618290610339529E-2</v>
      </c>
      <c r="X426" s="10">
        <f t="shared" si="262"/>
        <v>8.5618292615826097E-2</v>
      </c>
      <c r="Y426" s="1"/>
      <c r="Z426" s="23">
        <f t="shared" si="247"/>
        <v>13.532023943054433</v>
      </c>
      <c r="AA426" s="54">
        <f t="shared" si="248"/>
        <v>2.2940883503963505E-7</v>
      </c>
      <c r="AB426" s="54">
        <f t="shared" si="249"/>
        <v>8.8234167376914488E-2</v>
      </c>
      <c r="AC426" s="54">
        <f t="shared" si="250"/>
        <v>0.16953700255250098</v>
      </c>
      <c r="AD426" s="54">
        <f t="shared" si="271"/>
        <v>0.1695370113619111</v>
      </c>
      <c r="AG426" s="23">
        <f t="shared" si="251"/>
        <v>13.532024045714559</v>
      </c>
      <c r="AH426" s="54">
        <f t="shared" si="272"/>
        <v>3.3206896077331294E-7</v>
      </c>
      <c r="AI426" s="54">
        <f t="shared" si="273"/>
        <v>18.184728803008898</v>
      </c>
      <c r="AJ426" s="54">
        <f t="shared" si="274"/>
        <v>0.24540456856083584</v>
      </c>
      <c r="AK426" s="54">
        <f t="shared" si="275"/>
        <v>0.24540457620052869</v>
      </c>
      <c r="AM426" s="23">
        <f t="shared" si="252"/>
        <v>13.532023713645598</v>
      </c>
      <c r="AN426" s="54">
        <f t="shared" si="276"/>
        <v>0</v>
      </c>
      <c r="AO426" s="54" t="e">
        <f t="shared" si="277"/>
        <v>#DIV/0!</v>
      </c>
      <c r="AP426" s="54" t="e">
        <f t="shared" si="278"/>
        <v>#DIV/0!</v>
      </c>
      <c r="AQ426" s="54" t="e">
        <f t="shared" si="279"/>
        <v>#DIV/0!</v>
      </c>
      <c r="AS426" s="23">
        <f t="shared" si="253"/>
        <v>13.532023713645598</v>
      </c>
      <c r="AT426" s="54">
        <f t="shared" si="280"/>
        <v>0</v>
      </c>
      <c r="AU426" s="54" t="e">
        <f t="shared" si="281"/>
        <v>#DIV/0!</v>
      </c>
      <c r="AV426" s="54" t="e">
        <f t="shared" si="282"/>
        <v>#DIV/0!</v>
      </c>
      <c r="AW426" s="54" t="e">
        <f t="shared" si="283"/>
        <v>#DIV/0!</v>
      </c>
    </row>
    <row r="427" spans="1:49" s="50" customFormat="1" hidden="1" x14ac:dyDescent="0.25">
      <c r="A427" s="3"/>
      <c r="B427" s="4"/>
      <c r="C427" s="4">
        <f t="shared" si="263"/>
        <v>395</v>
      </c>
      <c r="D427" s="22">
        <f t="shared" si="254"/>
        <v>155.81375548114391</v>
      </c>
      <c r="E427" s="54">
        <f t="shared" si="264"/>
        <v>6.0002369999999999E-2</v>
      </c>
      <c r="F427" s="54">
        <f t="shared" si="265"/>
        <v>0.350013825</v>
      </c>
      <c r="G427" s="54">
        <f t="shared" si="255"/>
        <v>5.1221535365853665E-2</v>
      </c>
      <c r="H427" s="24">
        <f t="shared" si="266"/>
        <v>26.001027000000001</v>
      </c>
      <c r="I427" s="23">
        <f t="shared" si="267"/>
        <v>0.18261590861457808</v>
      </c>
      <c r="J427" s="23">
        <f t="shared" si="268"/>
        <v>0.54347826340488703</v>
      </c>
      <c r="K427" s="22">
        <f t="shared" si="269"/>
        <v>45</v>
      </c>
      <c r="L427" s="136">
        <v>396</v>
      </c>
      <c r="M427" s="9">
        <f t="shared" si="244"/>
        <v>13.532025066794652</v>
      </c>
      <c r="N427" s="9">
        <f t="shared" si="245"/>
        <v>13.53202574261149</v>
      </c>
      <c r="O427" s="10">
        <f t="shared" si="270"/>
        <v>6.7581683715900454E-7</v>
      </c>
      <c r="P427" s="10">
        <f t="shared" si="256"/>
        <v>112.63613958578745</v>
      </c>
      <c r="Q427" s="10">
        <f t="shared" si="257"/>
        <v>0.49944005346118853</v>
      </c>
      <c r="R427" s="10">
        <f t="shared" si="258"/>
        <v>0.49944006795721874</v>
      </c>
      <c r="S427" s="9"/>
      <c r="T427" s="9">
        <f t="shared" si="246"/>
        <v>13.532025182648962</v>
      </c>
      <c r="U427" s="10">
        <f t="shared" si="259"/>
        <v>1.1585430925720175E-7</v>
      </c>
      <c r="V427" s="10">
        <f t="shared" si="260"/>
        <v>3.3101231260016206</v>
      </c>
      <c r="W427" s="10">
        <f t="shared" si="261"/>
        <v>8.5618290746132975E-2</v>
      </c>
      <c r="X427" s="10">
        <f t="shared" si="262"/>
        <v>8.5618292479133273E-2</v>
      </c>
      <c r="Y427" s="1"/>
      <c r="Z427" s="23">
        <f t="shared" si="247"/>
        <v>13.532025296203493</v>
      </c>
      <c r="AA427" s="54">
        <f t="shared" si="248"/>
        <v>2.2940884036870557E-7</v>
      </c>
      <c r="AB427" s="54">
        <f t="shared" si="249"/>
        <v>8.8234169426556985E-2</v>
      </c>
      <c r="AC427" s="54">
        <f t="shared" si="250"/>
        <v>0.16953700649077411</v>
      </c>
      <c r="AD427" s="54">
        <f t="shared" si="271"/>
        <v>0.16953701460306564</v>
      </c>
      <c r="AG427" s="23">
        <f t="shared" si="251"/>
        <v>13.532025398863624</v>
      </c>
      <c r="AH427" s="54">
        <f t="shared" si="272"/>
        <v>3.3206897143145397E-7</v>
      </c>
      <c r="AI427" s="54">
        <f t="shared" si="273"/>
        <v>18.184729386669002</v>
      </c>
      <c r="AJ427" s="54">
        <f t="shared" si="274"/>
        <v>0.24540457643738212</v>
      </c>
      <c r="AK427" s="54">
        <f t="shared" si="275"/>
        <v>0.24540458739913826</v>
      </c>
      <c r="AM427" s="23">
        <f t="shared" si="252"/>
        <v>13.532025066794652</v>
      </c>
      <c r="AN427" s="54">
        <f t="shared" si="276"/>
        <v>0</v>
      </c>
      <c r="AO427" s="54" t="e">
        <f t="shared" si="277"/>
        <v>#DIV/0!</v>
      </c>
      <c r="AP427" s="54" t="e">
        <f t="shared" si="278"/>
        <v>#DIV/0!</v>
      </c>
      <c r="AQ427" s="54" t="e">
        <f t="shared" si="279"/>
        <v>#DIV/0!</v>
      </c>
      <c r="AS427" s="23">
        <f t="shared" si="253"/>
        <v>13.532025066794652</v>
      </c>
      <c r="AT427" s="54">
        <f t="shared" si="280"/>
        <v>0</v>
      </c>
      <c r="AU427" s="54" t="e">
        <f t="shared" si="281"/>
        <v>#DIV/0!</v>
      </c>
      <c r="AV427" s="54" t="e">
        <f t="shared" si="282"/>
        <v>#DIV/0!</v>
      </c>
      <c r="AW427" s="54" t="e">
        <f t="shared" si="283"/>
        <v>#DIV/0!</v>
      </c>
    </row>
    <row r="428" spans="1:49" s="50" customFormat="1" hidden="1" x14ac:dyDescent="0.25">
      <c r="A428" s="3"/>
      <c r="B428" s="4"/>
      <c r="C428" s="4">
        <f t="shared" si="263"/>
        <v>396</v>
      </c>
      <c r="D428" s="22">
        <f t="shared" si="254"/>
        <v>155.81375548114374</v>
      </c>
      <c r="E428" s="54">
        <f t="shared" si="264"/>
        <v>6.0002375999999996E-2</v>
      </c>
      <c r="F428" s="54">
        <f t="shared" si="265"/>
        <v>0.35001385999999995</v>
      </c>
      <c r="G428" s="54">
        <f t="shared" si="255"/>
        <v>5.1221540487804876E-2</v>
      </c>
      <c r="H428" s="24">
        <f t="shared" si="266"/>
        <v>26.001029599999999</v>
      </c>
      <c r="I428" s="23">
        <f t="shared" si="267"/>
        <v>0.18261592687544764</v>
      </c>
      <c r="J428" s="23">
        <f t="shared" si="268"/>
        <v>0.54347826340488703</v>
      </c>
      <c r="K428" s="22">
        <f t="shared" si="269"/>
        <v>45</v>
      </c>
      <c r="L428" s="136">
        <v>397</v>
      </c>
      <c r="M428" s="9">
        <f t="shared" si="244"/>
        <v>13.532026419943714</v>
      </c>
      <c r="N428" s="9">
        <f t="shared" si="245"/>
        <v>13.532027095760544</v>
      </c>
      <c r="O428" s="10">
        <f t="shared" si="270"/>
        <v>6.7581683005357718E-7</v>
      </c>
      <c r="P428" s="10">
        <f t="shared" si="256"/>
        <v>112.63613827128785</v>
      </c>
      <c r="Q428" s="10">
        <f t="shared" si="257"/>
        <v>0.49944004763256405</v>
      </c>
      <c r="R428" s="10">
        <f t="shared" si="258"/>
        <v>0.49944006124339585</v>
      </c>
      <c r="S428" s="9"/>
      <c r="T428" s="9">
        <f t="shared" si="246"/>
        <v>13.532026535798023</v>
      </c>
      <c r="U428" s="10">
        <f t="shared" si="259"/>
        <v>1.1585430925720175E-7</v>
      </c>
      <c r="V428" s="10">
        <f t="shared" si="260"/>
        <v>3.3101231207516562</v>
      </c>
      <c r="W428" s="10">
        <f t="shared" si="261"/>
        <v>8.5618290610339529E-2</v>
      </c>
      <c r="X428" s="10">
        <f t="shared" si="262"/>
        <v>8.5618296403271926E-2</v>
      </c>
      <c r="Y428" s="1"/>
      <c r="Z428" s="23">
        <f t="shared" si="247"/>
        <v>13.532026649352551</v>
      </c>
      <c r="AA428" s="54">
        <f t="shared" si="248"/>
        <v>2.2940883681599189E-7</v>
      </c>
      <c r="AB428" s="54">
        <f t="shared" si="249"/>
        <v>8.8234167939562985E-2</v>
      </c>
      <c r="AC428" s="54">
        <f t="shared" si="250"/>
        <v>0.16953700363359847</v>
      </c>
      <c r="AD428" s="54">
        <f t="shared" si="271"/>
        <v>0.16953701340315261</v>
      </c>
      <c r="AG428" s="23">
        <f t="shared" si="251"/>
        <v>13.532026752012678</v>
      </c>
      <c r="AH428" s="54">
        <f t="shared" si="272"/>
        <v>3.3206896432602662E-7</v>
      </c>
      <c r="AI428" s="54">
        <f t="shared" si="273"/>
        <v>18.184729025202113</v>
      </c>
      <c r="AJ428" s="54">
        <f t="shared" si="274"/>
        <v>0.2454045715593535</v>
      </c>
      <c r="AK428" s="54">
        <f t="shared" si="275"/>
        <v>0.24540458137840657</v>
      </c>
      <c r="AM428" s="23">
        <f t="shared" si="252"/>
        <v>13.532026419943714</v>
      </c>
      <c r="AN428" s="54">
        <f t="shared" si="276"/>
        <v>0</v>
      </c>
      <c r="AO428" s="54" t="e">
        <f t="shared" si="277"/>
        <v>#DIV/0!</v>
      </c>
      <c r="AP428" s="54" t="e">
        <f t="shared" si="278"/>
        <v>#DIV/0!</v>
      </c>
      <c r="AQ428" s="54" t="e">
        <f t="shared" si="279"/>
        <v>#DIV/0!</v>
      </c>
      <c r="AS428" s="23">
        <f t="shared" si="253"/>
        <v>13.532026419943714</v>
      </c>
      <c r="AT428" s="54">
        <f t="shared" si="280"/>
        <v>0</v>
      </c>
      <c r="AU428" s="54" t="e">
        <f t="shared" si="281"/>
        <v>#DIV/0!</v>
      </c>
      <c r="AV428" s="54" t="e">
        <f t="shared" si="282"/>
        <v>#DIV/0!</v>
      </c>
      <c r="AW428" s="54" t="e">
        <f t="shared" si="283"/>
        <v>#DIV/0!</v>
      </c>
    </row>
    <row r="429" spans="1:49" s="50" customFormat="1" hidden="1" x14ac:dyDescent="0.25">
      <c r="A429" s="3"/>
      <c r="B429" s="4"/>
      <c r="C429" s="4">
        <f t="shared" si="263"/>
        <v>397</v>
      </c>
      <c r="D429" s="22">
        <f t="shared" si="254"/>
        <v>155.8137554811438</v>
      </c>
      <c r="E429" s="54">
        <f t="shared" si="264"/>
        <v>6.0002382E-2</v>
      </c>
      <c r="F429" s="54">
        <f t="shared" si="265"/>
        <v>0.35001389499999996</v>
      </c>
      <c r="G429" s="54">
        <f t="shared" si="255"/>
        <v>5.12215456097561E-2</v>
      </c>
      <c r="H429" s="24">
        <f t="shared" si="266"/>
        <v>26.001032200000001</v>
      </c>
      <c r="I429" s="23">
        <f t="shared" si="267"/>
        <v>0.18261594513631718</v>
      </c>
      <c r="J429" s="23">
        <f t="shared" si="268"/>
        <v>0.54347826340488703</v>
      </c>
      <c r="K429" s="22">
        <f t="shared" si="269"/>
        <v>45</v>
      </c>
      <c r="L429" s="136">
        <v>398</v>
      </c>
      <c r="M429" s="9">
        <f t="shared" si="244"/>
        <v>13.532027773092771</v>
      </c>
      <c r="N429" s="9">
        <f t="shared" si="245"/>
        <v>13.532028448909607</v>
      </c>
      <c r="O429" s="10">
        <f t="shared" si="270"/>
        <v>6.758168353826477E-7</v>
      </c>
      <c r="P429" s="10">
        <f t="shared" si="256"/>
        <v>112.63613928972798</v>
      </c>
      <c r="Q429" s="10">
        <f t="shared" si="257"/>
        <v>0.49944005214843068</v>
      </c>
      <c r="R429" s="10">
        <f t="shared" si="258"/>
        <v>0.4994400656247831</v>
      </c>
      <c r="S429" s="9"/>
      <c r="T429" s="9">
        <f t="shared" si="246"/>
        <v>13.532027888947082</v>
      </c>
      <c r="U429" s="10">
        <f t="shared" si="259"/>
        <v>1.1585431103355859E-7</v>
      </c>
      <c r="V429" s="10">
        <f t="shared" si="260"/>
        <v>3.3101231715047086</v>
      </c>
      <c r="W429" s="10">
        <f t="shared" si="261"/>
        <v>8.5618291923097209E-2</v>
      </c>
      <c r="X429" s="10">
        <f t="shared" si="262"/>
        <v>8.5618296266579463E-2</v>
      </c>
      <c r="Y429" s="1"/>
      <c r="Z429" s="23">
        <f t="shared" si="247"/>
        <v>13.532028002501612</v>
      </c>
      <c r="AA429" s="54">
        <f t="shared" si="248"/>
        <v>2.2940884036870557E-7</v>
      </c>
      <c r="AB429" s="54">
        <f t="shared" si="249"/>
        <v>8.8234169426556985E-2</v>
      </c>
      <c r="AC429" s="54">
        <f t="shared" si="250"/>
        <v>0.16953700649077408</v>
      </c>
      <c r="AD429" s="54">
        <f t="shared" si="271"/>
        <v>0.16953701370909038</v>
      </c>
      <c r="AG429" s="23">
        <f t="shared" si="251"/>
        <v>13.532028105161736</v>
      </c>
      <c r="AH429" s="54">
        <f t="shared" si="272"/>
        <v>3.3206896432602662E-7</v>
      </c>
      <c r="AI429" s="54">
        <f t="shared" si="273"/>
        <v>18.184728997562267</v>
      </c>
      <c r="AJ429" s="54">
        <f t="shared" si="274"/>
        <v>0.24540457118635123</v>
      </c>
      <c r="AK429" s="54">
        <f t="shared" si="275"/>
        <v>0.24540457870888374</v>
      </c>
      <c r="AM429" s="23">
        <f t="shared" si="252"/>
        <v>13.532027773092771</v>
      </c>
      <c r="AN429" s="54">
        <f t="shared" si="276"/>
        <v>0</v>
      </c>
      <c r="AO429" s="54" t="e">
        <f t="shared" si="277"/>
        <v>#DIV/0!</v>
      </c>
      <c r="AP429" s="54" t="e">
        <f t="shared" si="278"/>
        <v>#DIV/0!</v>
      </c>
      <c r="AQ429" s="54" t="e">
        <f t="shared" si="279"/>
        <v>#DIV/0!</v>
      </c>
      <c r="AS429" s="23">
        <f t="shared" si="253"/>
        <v>13.532027773092771</v>
      </c>
      <c r="AT429" s="54">
        <f t="shared" si="280"/>
        <v>0</v>
      </c>
      <c r="AU429" s="54" t="e">
        <f t="shared" si="281"/>
        <v>#DIV/0!</v>
      </c>
      <c r="AV429" s="54" t="e">
        <f t="shared" si="282"/>
        <v>#DIV/0!</v>
      </c>
      <c r="AW429" s="54" t="e">
        <f t="shared" si="283"/>
        <v>#DIV/0!</v>
      </c>
    </row>
    <row r="430" spans="1:49" s="50" customFormat="1" hidden="1" x14ac:dyDescent="0.25">
      <c r="A430" s="3"/>
      <c r="B430" s="4"/>
      <c r="C430" s="4">
        <f t="shared" si="263"/>
        <v>398</v>
      </c>
      <c r="D430" s="22">
        <f t="shared" si="254"/>
        <v>155.8137554811438</v>
      </c>
      <c r="E430" s="54">
        <f t="shared" si="264"/>
        <v>6.0002387999999997E-2</v>
      </c>
      <c r="F430" s="54">
        <f t="shared" si="265"/>
        <v>0.35001392999999997</v>
      </c>
      <c r="G430" s="54">
        <f t="shared" si="255"/>
        <v>5.122155073170731E-2</v>
      </c>
      <c r="H430" s="24">
        <f t="shared" si="266"/>
        <v>26.001034799999999</v>
      </c>
      <c r="I430" s="23">
        <f t="shared" si="267"/>
        <v>0.18261596339718675</v>
      </c>
      <c r="J430" s="23">
        <f t="shared" si="268"/>
        <v>0.54347826340488703</v>
      </c>
      <c r="K430" s="22">
        <f t="shared" si="269"/>
        <v>45</v>
      </c>
      <c r="L430" s="136">
        <v>399</v>
      </c>
      <c r="M430" s="9">
        <f t="shared" si="244"/>
        <v>13.532029126241826</v>
      </c>
      <c r="N430" s="9">
        <f t="shared" si="245"/>
        <v>13.532029802058661</v>
      </c>
      <c r="O430" s="10">
        <f t="shared" si="270"/>
        <v>6.758168353826477E-7</v>
      </c>
      <c r="P430" s="10">
        <f t="shared" si="256"/>
        <v>112.63613915946627</v>
      </c>
      <c r="Q430" s="10">
        <f t="shared" si="257"/>
        <v>0.49944005157083721</v>
      </c>
      <c r="R430" s="10">
        <f t="shared" si="258"/>
        <v>0.49944006335202773</v>
      </c>
      <c r="S430" s="9"/>
      <c r="T430" s="9">
        <f t="shared" si="246"/>
        <v>13.532029242096135</v>
      </c>
      <c r="U430" s="10">
        <f t="shared" si="259"/>
        <v>1.1585430925720175E-7</v>
      </c>
      <c r="V430" s="10">
        <f t="shared" si="260"/>
        <v>3.3101231207516562</v>
      </c>
      <c r="W430" s="10">
        <f t="shared" si="261"/>
        <v>8.5618290610339529E-2</v>
      </c>
      <c r="X430" s="10">
        <f t="shared" si="262"/>
        <v>8.56182957496502E-2</v>
      </c>
      <c r="Y430" s="1"/>
      <c r="Z430" s="23">
        <f t="shared" si="247"/>
        <v>13.532029355650659</v>
      </c>
      <c r="AA430" s="54">
        <f t="shared" si="248"/>
        <v>2.2940883326327821E-7</v>
      </c>
      <c r="AB430" s="54">
        <f t="shared" si="249"/>
        <v>8.8234166573134654E-2</v>
      </c>
      <c r="AC430" s="54">
        <f t="shared" si="250"/>
        <v>0.16953700100808314</v>
      </c>
      <c r="AD430" s="54">
        <f t="shared" si="271"/>
        <v>0.1695370073151824</v>
      </c>
      <c r="AG430" s="23">
        <f t="shared" si="251"/>
        <v>13.532029458310792</v>
      </c>
      <c r="AH430" s="54">
        <f t="shared" si="272"/>
        <v>3.3206896610238346E-7</v>
      </c>
      <c r="AI430" s="54">
        <f t="shared" si="273"/>
        <v>18.18472909483895</v>
      </c>
      <c r="AJ430" s="54">
        <f t="shared" si="274"/>
        <v>0.24540457249910899</v>
      </c>
      <c r="AK430" s="54">
        <f t="shared" si="275"/>
        <v>0.24540458102535878</v>
      </c>
      <c r="AM430" s="23">
        <f t="shared" si="252"/>
        <v>13.532029126241826</v>
      </c>
      <c r="AN430" s="54">
        <f t="shared" si="276"/>
        <v>0</v>
      </c>
      <c r="AO430" s="54" t="e">
        <f t="shared" si="277"/>
        <v>#DIV/0!</v>
      </c>
      <c r="AP430" s="54" t="e">
        <f t="shared" si="278"/>
        <v>#DIV/0!</v>
      </c>
      <c r="AQ430" s="54" t="e">
        <f t="shared" si="279"/>
        <v>#DIV/0!</v>
      </c>
      <c r="AS430" s="23">
        <f t="shared" si="253"/>
        <v>13.532029126241826</v>
      </c>
      <c r="AT430" s="54">
        <f t="shared" si="280"/>
        <v>0</v>
      </c>
      <c r="AU430" s="54" t="e">
        <f t="shared" si="281"/>
        <v>#DIV/0!</v>
      </c>
      <c r="AV430" s="54" t="e">
        <f t="shared" si="282"/>
        <v>#DIV/0!</v>
      </c>
      <c r="AW430" s="54" t="e">
        <f t="shared" si="283"/>
        <v>#DIV/0!</v>
      </c>
    </row>
    <row r="431" spans="1:49" s="50" customFormat="1" hidden="1" x14ac:dyDescent="0.25">
      <c r="A431" s="3"/>
      <c r="B431" s="4"/>
      <c r="C431" s="4">
        <f t="shared" si="263"/>
        <v>399</v>
      </c>
      <c r="D431" s="22">
        <f t="shared" si="254"/>
        <v>155.8137554811438</v>
      </c>
      <c r="E431" s="54">
        <f t="shared" si="264"/>
        <v>6.0002394000000001E-2</v>
      </c>
      <c r="F431" s="54">
        <f t="shared" si="265"/>
        <v>0.35001396499999998</v>
      </c>
      <c r="G431" s="54">
        <f t="shared" si="255"/>
        <v>5.1221555853658535E-2</v>
      </c>
      <c r="H431" s="24">
        <f t="shared" si="266"/>
        <v>26.001037400000001</v>
      </c>
      <c r="I431" s="23">
        <f t="shared" si="267"/>
        <v>0.18261598165805631</v>
      </c>
      <c r="J431" s="23">
        <f t="shared" si="268"/>
        <v>0.54347826340488703</v>
      </c>
      <c r="K431" s="22">
        <f t="shared" si="269"/>
        <v>45</v>
      </c>
      <c r="L431" s="136">
        <v>400</v>
      </c>
      <c r="M431" s="9">
        <f t="shared" si="244"/>
        <v>13.532030479390885</v>
      </c>
      <c r="N431" s="9">
        <f t="shared" si="245"/>
        <v>13.532031155207722</v>
      </c>
      <c r="O431" s="10">
        <f t="shared" si="270"/>
        <v>6.7581683715900454E-7</v>
      </c>
      <c r="P431" s="10">
        <f t="shared" si="256"/>
        <v>112.63613958578745</v>
      </c>
      <c r="Q431" s="10">
        <f t="shared" si="257"/>
        <v>0.49944005346118847</v>
      </c>
      <c r="R431" s="10">
        <f t="shared" si="258"/>
        <v>0.49944006551536796</v>
      </c>
      <c r="S431" s="9"/>
      <c r="T431" s="9">
        <f t="shared" si="246"/>
        <v>13.532030595245196</v>
      </c>
      <c r="U431" s="10">
        <f t="shared" si="259"/>
        <v>1.1585431103355859E-7</v>
      </c>
      <c r="V431" s="10">
        <f t="shared" si="260"/>
        <v>3.3101231715047086</v>
      </c>
      <c r="W431" s="10">
        <f t="shared" si="261"/>
        <v>8.5618291923097223E-2</v>
      </c>
      <c r="X431" s="10">
        <f t="shared" si="262"/>
        <v>8.5618295422839247E-2</v>
      </c>
      <c r="Y431" s="1"/>
      <c r="Z431" s="23">
        <f t="shared" si="247"/>
        <v>13.53203070879972</v>
      </c>
      <c r="AA431" s="54">
        <f t="shared" si="248"/>
        <v>2.2940883503963505E-7</v>
      </c>
      <c r="AB431" s="54">
        <f t="shared" si="249"/>
        <v>8.8234167376914488E-2</v>
      </c>
      <c r="AC431" s="54">
        <f t="shared" si="250"/>
        <v>0.16953700255250098</v>
      </c>
      <c r="AD431" s="54">
        <f t="shared" si="271"/>
        <v>0.16953700762111956</v>
      </c>
      <c r="AG431" s="23">
        <f t="shared" si="251"/>
        <v>13.532030811459855</v>
      </c>
      <c r="AH431" s="54">
        <f t="shared" si="272"/>
        <v>3.3206896965509713E-7</v>
      </c>
      <c r="AI431" s="54">
        <f t="shared" si="273"/>
        <v>18.184729317032165</v>
      </c>
      <c r="AJ431" s="54">
        <f t="shared" si="274"/>
        <v>0.24540457549762659</v>
      </c>
      <c r="AK431" s="54">
        <f t="shared" si="275"/>
        <v>0.2454045838867637</v>
      </c>
      <c r="AM431" s="23">
        <f t="shared" si="252"/>
        <v>13.532030479390885</v>
      </c>
      <c r="AN431" s="54">
        <f t="shared" si="276"/>
        <v>0</v>
      </c>
      <c r="AO431" s="54" t="e">
        <f t="shared" si="277"/>
        <v>#DIV/0!</v>
      </c>
      <c r="AP431" s="54" t="e">
        <f t="shared" si="278"/>
        <v>#DIV/0!</v>
      </c>
      <c r="AQ431" s="54" t="e">
        <f t="shared" si="279"/>
        <v>#DIV/0!</v>
      </c>
      <c r="AS431" s="23">
        <f t="shared" si="253"/>
        <v>13.532030479390885</v>
      </c>
      <c r="AT431" s="54">
        <f t="shared" si="280"/>
        <v>0</v>
      </c>
      <c r="AU431" s="54" t="e">
        <f t="shared" si="281"/>
        <v>#DIV/0!</v>
      </c>
      <c r="AV431" s="54" t="e">
        <f t="shared" si="282"/>
        <v>#DIV/0!</v>
      </c>
      <c r="AW431" s="54" t="e">
        <f t="shared" si="283"/>
        <v>#DIV/0!</v>
      </c>
    </row>
    <row r="432" spans="1:49" s="50" customFormat="1" hidden="1" x14ac:dyDescent="0.25">
      <c r="A432" s="3"/>
      <c r="B432" s="4"/>
      <c r="C432" s="4">
        <f t="shared" si="263"/>
        <v>400</v>
      </c>
      <c r="D432" s="22">
        <f t="shared" si="254"/>
        <v>155.8137554811438</v>
      </c>
      <c r="E432" s="54">
        <f t="shared" si="264"/>
        <v>6.0002399999999997E-2</v>
      </c>
      <c r="F432" s="54">
        <f t="shared" si="265"/>
        <v>0.35001399999999999</v>
      </c>
      <c r="G432" s="54">
        <f t="shared" si="255"/>
        <v>5.1221560975609752E-2</v>
      </c>
      <c r="H432" s="24">
        <f t="shared" si="266"/>
        <v>26.00104</v>
      </c>
      <c r="I432" s="23">
        <f t="shared" si="267"/>
        <v>0.18261599991892585</v>
      </c>
      <c r="J432" s="23">
        <f t="shared" si="268"/>
        <v>0.54347826340488703</v>
      </c>
      <c r="K432" s="22">
        <f t="shared" si="269"/>
        <v>45</v>
      </c>
      <c r="L432" s="136">
        <v>401</v>
      </c>
      <c r="M432" s="9">
        <f t="shared" si="244"/>
        <v>13.532031832539941</v>
      </c>
      <c r="N432" s="9">
        <f t="shared" si="245"/>
        <v>13.532032508356771</v>
      </c>
      <c r="O432" s="10">
        <f t="shared" si="270"/>
        <v>6.7581683005357718E-7</v>
      </c>
      <c r="P432" s="10">
        <f t="shared" si="256"/>
        <v>112.63613840154956</v>
      </c>
      <c r="Q432" s="10">
        <f t="shared" si="257"/>
        <v>0.49944004821015775</v>
      </c>
      <c r="R432" s="10">
        <f t="shared" si="258"/>
        <v>0.49944006323763868</v>
      </c>
      <c r="S432" s="9"/>
      <c r="T432" s="9">
        <f t="shared" si="246"/>
        <v>13.532031948394252</v>
      </c>
      <c r="U432" s="10">
        <f t="shared" si="259"/>
        <v>1.1585431103355859E-7</v>
      </c>
      <c r="V432" s="10">
        <f t="shared" si="260"/>
        <v>3.3101231715047086</v>
      </c>
      <c r="W432" s="10">
        <f t="shared" si="261"/>
        <v>8.5618291923097237E-2</v>
      </c>
      <c r="X432" s="10">
        <f t="shared" si="262"/>
        <v>8.5618299727216601E-2</v>
      </c>
      <c r="Y432" s="1"/>
      <c r="Z432" s="23">
        <f t="shared" si="247"/>
        <v>13.532032061948783</v>
      </c>
      <c r="AA432" s="54">
        <f t="shared" si="248"/>
        <v>2.2940884214506241E-7</v>
      </c>
      <c r="AB432" s="54">
        <f t="shared" si="249"/>
        <v>8.8234169989205483E-2</v>
      </c>
      <c r="AC432" s="54">
        <f t="shared" si="250"/>
        <v>0.16953700757187162</v>
      </c>
      <c r="AD432" s="54">
        <f t="shared" si="271"/>
        <v>0.16953701455041956</v>
      </c>
      <c r="AG432" s="23">
        <f t="shared" si="251"/>
        <v>13.532032164608907</v>
      </c>
      <c r="AH432" s="54">
        <f t="shared" si="272"/>
        <v>3.3206896610238346E-7</v>
      </c>
      <c r="AI432" s="54">
        <f t="shared" si="273"/>
        <v>18.18472909483895</v>
      </c>
      <c r="AJ432" s="54">
        <f t="shared" si="274"/>
        <v>0.24540457249910896</v>
      </c>
      <c r="AK432" s="54">
        <f t="shared" si="275"/>
        <v>0.24540458121724029</v>
      </c>
      <c r="AM432" s="23">
        <f t="shared" si="252"/>
        <v>13.532031832539941</v>
      </c>
      <c r="AN432" s="54">
        <f t="shared" si="276"/>
        <v>0</v>
      </c>
      <c r="AO432" s="54" t="e">
        <f t="shared" si="277"/>
        <v>#DIV/0!</v>
      </c>
      <c r="AP432" s="54" t="e">
        <f t="shared" si="278"/>
        <v>#DIV/0!</v>
      </c>
      <c r="AQ432" s="54" t="e">
        <f t="shared" si="279"/>
        <v>#DIV/0!</v>
      </c>
      <c r="AS432" s="23">
        <f t="shared" si="253"/>
        <v>13.532031832539941</v>
      </c>
      <c r="AT432" s="54">
        <f t="shared" si="280"/>
        <v>0</v>
      </c>
      <c r="AU432" s="54" t="e">
        <f t="shared" si="281"/>
        <v>#DIV/0!</v>
      </c>
      <c r="AV432" s="54" t="e">
        <f t="shared" si="282"/>
        <v>#DIV/0!</v>
      </c>
      <c r="AW432" s="54" t="e">
        <f t="shared" si="283"/>
        <v>#DIV/0!</v>
      </c>
    </row>
    <row r="433" spans="1:49" s="50" customFormat="1" hidden="1" x14ac:dyDescent="0.25">
      <c r="A433" s="3"/>
      <c r="B433" s="4"/>
      <c r="C433" s="4">
        <f t="shared" si="263"/>
        <v>401</v>
      </c>
      <c r="D433" s="22">
        <f t="shared" si="254"/>
        <v>155.81375548114374</v>
      </c>
      <c r="E433" s="54">
        <f t="shared" si="264"/>
        <v>6.0002405999999994E-2</v>
      </c>
      <c r="F433" s="54">
        <f t="shared" si="265"/>
        <v>0.350014035</v>
      </c>
      <c r="G433" s="54">
        <f t="shared" si="255"/>
        <v>5.1221566097560969E-2</v>
      </c>
      <c r="H433" s="24">
        <f t="shared" si="266"/>
        <v>26.001042600000002</v>
      </c>
      <c r="I433" s="23">
        <f t="shared" si="267"/>
        <v>0.18261601817979542</v>
      </c>
      <c r="J433" s="23">
        <f t="shared" si="268"/>
        <v>0.54347826340488703</v>
      </c>
      <c r="K433" s="22">
        <f t="shared" si="269"/>
        <v>45</v>
      </c>
      <c r="L433" s="136">
        <v>402</v>
      </c>
      <c r="M433" s="9">
        <f t="shared" si="244"/>
        <v>13.532033185689</v>
      </c>
      <c r="N433" s="9">
        <f t="shared" si="245"/>
        <v>13.53203386150583</v>
      </c>
      <c r="O433" s="10">
        <f t="shared" si="270"/>
        <v>6.7581683005357718E-7</v>
      </c>
      <c r="P433" s="10">
        <f t="shared" si="256"/>
        <v>112.63613827128785</v>
      </c>
      <c r="Q433" s="10">
        <f t="shared" si="257"/>
        <v>0.499440047632564</v>
      </c>
      <c r="R433" s="10">
        <f t="shared" si="258"/>
        <v>0.49944005874186048</v>
      </c>
      <c r="S433" s="9"/>
      <c r="T433" s="9">
        <f t="shared" si="246"/>
        <v>13.532033301543311</v>
      </c>
      <c r="U433" s="10">
        <f t="shared" si="259"/>
        <v>1.1585431103355859E-7</v>
      </c>
      <c r="V433" s="10">
        <f t="shared" si="260"/>
        <v>3.310123176754673</v>
      </c>
      <c r="W433" s="10">
        <f t="shared" si="261"/>
        <v>8.5618292058890655E-2</v>
      </c>
      <c r="X433" s="10">
        <f t="shared" si="262"/>
        <v>8.5618294959335567E-2</v>
      </c>
      <c r="Y433" s="1"/>
      <c r="Z433" s="23">
        <f t="shared" si="247"/>
        <v>13.53203341509783</v>
      </c>
      <c r="AA433" s="54">
        <f t="shared" si="248"/>
        <v>2.2940882971056453E-7</v>
      </c>
      <c r="AB433" s="54">
        <f t="shared" si="249"/>
        <v>8.8234165327271977E-2</v>
      </c>
      <c r="AC433" s="54">
        <f t="shared" si="250"/>
        <v>0.16953699861422789</v>
      </c>
      <c r="AD433" s="54">
        <f t="shared" si="271"/>
        <v>0.16953700597421675</v>
      </c>
      <c r="AG433" s="23">
        <f t="shared" si="251"/>
        <v>13.532033517757959</v>
      </c>
      <c r="AH433" s="54">
        <f t="shared" si="272"/>
        <v>3.320689589969561E-7</v>
      </c>
      <c r="AI433" s="54">
        <f t="shared" si="273"/>
        <v>18.184728705732216</v>
      </c>
      <c r="AJ433" s="54">
        <f t="shared" si="274"/>
        <v>0.24540456724807816</v>
      </c>
      <c r="AK433" s="54">
        <f t="shared" si="275"/>
        <v>0.24540457519650499</v>
      </c>
      <c r="AM433" s="23">
        <f t="shared" si="252"/>
        <v>13.532033185689</v>
      </c>
      <c r="AN433" s="54">
        <f t="shared" si="276"/>
        <v>0</v>
      </c>
      <c r="AO433" s="54" t="e">
        <f t="shared" si="277"/>
        <v>#DIV/0!</v>
      </c>
      <c r="AP433" s="54" t="e">
        <f t="shared" si="278"/>
        <v>#DIV/0!</v>
      </c>
      <c r="AQ433" s="54" t="e">
        <f t="shared" si="279"/>
        <v>#DIV/0!</v>
      </c>
      <c r="AS433" s="23">
        <f t="shared" si="253"/>
        <v>13.532033185689</v>
      </c>
      <c r="AT433" s="54">
        <f t="shared" si="280"/>
        <v>0</v>
      </c>
      <c r="AU433" s="54" t="e">
        <f t="shared" si="281"/>
        <v>#DIV/0!</v>
      </c>
      <c r="AV433" s="54" t="e">
        <f t="shared" si="282"/>
        <v>#DIV/0!</v>
      </c>
      <c r="AW433" s="54" t="e">
        <f t="shared" si="283"/>
        <v>#DIV/0!</v>
      </c>
    </row>
    <row r="434" spans="1:49" s="50" customFormat="1" hidden="1" x14ac:dyDescent="0.25">
      <c r="A434" s="3"/>
      <c r="B434" s="4"/>
      <c r="C434" s="4">
        <f t="shared" si="263"/>
        <v>402</v>
      </c>
      <c r="D434" s="22">
        <f t="shared" si="254"/>
        <v>155.8137554811438</v>
      </c>
      <c r="E434" s="54">
        <f t="shared" si="264"/>
        <v>6.0002411999999998E-2</v>
      </c>
      <c r="F434" s="54">
        <f t="shared" si="265"/>
        <v>0.35001406999999995</v>
      </c>
      <c r="G434" s="54">
        <f t="shared" si="255"/>
        <v>5.1221571219512187E-2</v>
      </c>
      <c r="H434" s="24">
        <f t="shared" si="266"/>
        <v>26.0010452</v>
      </c>
      <c r="I434" s="23">
        <f t="shared" si="267"/>
        <v>0.18261603644066499</v>
      </c>
      <c r="J434" s="23">
        <f t="shared" si="268"/>
        <v>0.54347826340488703</v>
      </c>
      <c r="K434" s="22">
        <f t="shared" si="269"/>
        <v>45</v>
      </c>
      <c r="L434" s="136">
        <v>403</v>
      </c>
      <c r="M434" s="9">
        <f t="shared" si="244"/>
        <v>13.532034538838053</v>
      </c>
      <c r="N434" s="9">
        <f t="shared" si="245"/>
        <v>13.532035214654886</v>
      </c>
      <c r="O434" s="10">
        <f t="shared" si="270"/>
        <v>6.7581683360629086E-7</v>
      </c>
      <c r="P434" s="10">
        <f t="shared" si="256"/>
        <v>112.6361389936685</v>
      </c>
      <c r="Q434" s="10">
        <f t="shared" si="257"/>
        <v>0.49944005083567322</v>
      </c>
      <c r="R434" s="10">
        <f t="shared" si="258"/>
        <v>0.49944006534627178</v>
      </c>
      <c r="S434" s="9"/>
      <c r="T434" s="9">
        <f t="shared" si="246"/>
        <v>13.532034654692367</v>
      </c>
      <c r="U434" s="10">
        <f t="shared" si="259"/>
        <v>1.1585431458627227E-7</v>
      </c>
      <c r="V434" s="10">
        <f t="shared" si="260"/>
        <v>3.3101232730108139</v>
      </c>
      <c r="W434" s="10">
        <f t="shared" si="261"/>
        <v>8.5618294548612639E-2</v>
      </c>
      <c r="X434" s="10">
        <f t="shared" si="262"/>
        <v>8.5618298883476815E-2</v>
      </c>
      <c r="Y434" s="1"/>
      <c r="Z434" s="23">
        <f t="shared" si="247"/>
        <v>13.532034768246895</v>
      </c>
      <c r="AA434" s="54">
        <f t="shared" si="248"/>
        <v>2.2940884214506241E-7</v>
      </c>
      <c r="AB434" s="54">
        <f t="shared" si="249"/>
        <v>8.8234169989205483E-2</v>
      </c>
      <c r="AC434" s="54">
        <f t="shared" si="250"/>
        <v>0.16953700757187165</v>
      </c>
      <c r="AD434" s="54">
        <f t="shared" si="271"/>
        <v>0.16953701290351797</v>
      </c>
      <c r="AG434" s="23">
        <f t="shared" si="251"/>
        <v>13.532034870907021</v>
      </c>
      <c r="AH434" s="54">
        <f t="shared" si="272"/>
        <v>3.320689678787403E-7</v>
      </c>
      <c r="AI434" s="54">
        <f t="shared" si="273"/>
        <v>18.184729219755482</v>
      </c>
      <c r="AJ434" s="54">
        <f t="shared" si="274"/>
        <v>0.24540457418486897</v>
      </c>
      <c r="AK434" s="54">
        <f t="shared" si="275"/>
        <v>0.24540458195405146</v>
      </c>
      <c r="AM434" s="23">
        <f t="shared" si="252"/>
        <v>13.532034538838053</v>
      </c>
      <c r="AN434" s="54">
        <f t="shared" si="276"/>
        <v>0</v>
      </c>
      <c r="AO434" s="54" t="e">
        <f t="shared" si="277"/>
        <v>#DIV/0!</v>
      </c>
      <c r="AP434" s="54" t="e">
        <f t="shared" si="278"/>
        <v>#DIV/0!</v>
      </c>
      <c r="AQ434" s="54" t="e">
        <f t="shared" si="279"/>
        <v>#DIV/0!</v>
      </c>
      <c r="AS434" s="23">
        <f t="shared" si="253"/>
        <v>13.532034538838053</v>
      </c>
      <c r="AT434" s="54">
        <f t="shared" si="280"/>
        <v>0</v>
      </c>
      <c r="AU434" s="54" t="e">
        <f t="shared" si="281"/>
        <v>#DIV/0!</v>
      </c>
      <c r="AV434" s="54" t="e">
        <f t="shared" si="282"/>
        <v>#DIV/0!</v>
      </c>
      <c r="AW434" s="54" t="e">
        <f t="shared" si="283"/>
        <v>#DIV/0!</v>
      </c>
    </row>
    <row r="435" spans="1:49" s="50" customFormat="1" hidden="1" x14ac:dyDescent="0.25">
      <c r="A435" s="3"/>
      <c r="B435" s="4"/>
      <c r="C435" s="4">
        <f t="shared" si="263"/>
        <v>403</v>
      </c>
      <c r="D435" s="22">
        <f t="shared" si="254"/>
        <v>155.8137554811438</v>
      </c>
      <c r="E435" s="54">
        <f t="shared" si="264"/>
        <v>6.0002417999999995E-2</v>
      </c>
      <c r="F435" s="54">
        <f t="shared" si="265"/>
        <v>0.35001410499999996</v>
      </c>
      <c r="G435" s="54">
        <f t="shared" si="255"/>
        <v>5.1221576341463404E-2</v>
      </c>
      <c r="H435" s="24">
        <f t="shared" si="266"/>
        <v>26.001047800000002</v>
      </c>
      <c r="I435" s="23">
        <f t="shared" si="267"/>
        <v>0.18261605470153452</v>
      </c>
      <c r="J435" s="23">
        <f t="shared" si="268"/>
        <v>0.54347826340488703</v>
      </c>
      <c r="K435" s="22">
        <f t="shared" si="269"/>
        <v>45</v>
      </c>
      <c r="L435" s="136">
        <v>404</v>
      </c>
      <c r="M435" s="9">
        <f t="shared" si="244"/>
        <v>13.53203589198711</v>
      </c>
      <c r="N435" s="9">
        <f t="shared" si="245"/>
        <v>13.532036567803948</v>
      </c>
      <c r="O435" s="10">
        <f t="shared" si="270"/>
        <v>6.7581683715900454E-7</v>
      </c>
      <c r="P435" s="10">
        <f t="shared" si="256"/>
        <v>112.63613945552574</v>
      </c>
      <c r="Q435" s="10">
        <f t="shared" si="257"/>
        <v>0.49944005288359494</v>
      </c>
      <c r="R435" s="10">
        <f t="shared" si="258"/>
        <v>0.49944006529156415</v>
      </c>
      <c r="S435" s="9"/>
      <c r="T435" s="9">
        <f t="shared" si="246"/>
        <v>13.532036007841423</v>
      </c>
      <c r="U435" s="10">
        <f t="shared" si="259"/>
        <v>1.1585431280991543E-7</v>
      </c>
      <c r="V435" s="10">
        <f t="shared" si="260"/>
        <v>3.3101232222577615</v>
      </c>
      <c r="W435" s="10">
        <f t="shared" si="261"/>
        <v>8.5618293235854931E-2</v>
      </c>
      <c r="X435" s="10">
        <f t="shared" si="262"/>
        <v>8.5618298556666042E-2</v>
      </c>
      <c r="Y435" s="1"/>
      <c r="Z435" s="23">
        <f t="shared" si="247"/>
        <v>13.532036121395953</v>
      </c>
      <c r="AA435" s="54">
        <f t="shared" si="248"/>
        <v>2.2940884214506241E-7</v>
      </c>
      <c r="AB435" s="54">
        <f t="shared" si="249"/>
        <v>8.8234170109771165E-2</v>
      </c>
      <c r="AC435" s="54">
        <f t="shared" si="250"/>
        <v>0.16953700780353181</v>
      </c>
      <c r="AD435" s="54">
        <f t="shared" si="271"/>
        <v>0.16953701765052717</v>
      </c>
      <c r="AG435" s="23">
        <f t="shared" si="251"/>
        <v>13.532036224056073</v>
      </c>
      <c r="AH435" s="54">
        <f t="shared" si="272"/>
        <v>3.3206896254966978E-7</v>
      </c>
      <c r="AI435" s="54">
        <f t="shared" si="273"/>
        <v>18.184728900285581</v>
      </c>
      <c r="AJ435" s="54">
        <f t="shared" si="274"/>
        <v>0.2454045698735936</v>
      </c>
      <c r="AK435" s="54">
        <f t="shared" si="275"/>
        <v>0.24540457928452708</v>
      </c>
      <c r="AM435" s="23">
        <f t="shared" si="252"/>
        <v>13.53203589198711</v>
      </c>
      <c r="AN435" s="54">
        <f t="shared" si="276"/>
        <v>0</v>
      </c>
      <c r="AO435" s="54" t="e">
        <f t="shared" si="277"/>
        <v>#DIV/0!</v>
      </c>
      <c r="AP435" s="54" t="e">
        <f t="shared" si="278"/>
        <v>#DIV/0!</v>
      </c>
      <c r="AQ435" s="54" t="e">
        <f t="shared" si="279"/>
        <v>#DIV/0!</v>
      </c>
      <c r="AS435" s="23">
        <f t="shared" si="253"/>
        <v>13.53203589198711</v>
      </c>
      <c r="AT435" s="54">
        <f t="shared" si="280"/>
        <v>0</v>
      </c>
      <c r="AU435" s="54" t="e">
        <f t="shared" si="281"/>
        <v>#DIV/0!</v>
      </c>
      <c r="AV435" s="54" t="e">
        <f t="shared" si="282"/>
        <v>#DIV/0!</v>
      </c>
      <c r="AW435" s="54" t="e">
        <f t="shared" si="283"/>
        <v>#DIV/0!</v>
      </c>
    </row>
    <row r="436" spans="1:49" s="50" customFormat="1" hidden="1" x14ac:dyDescent="0.25">
      <c r="A436" s="3"/>
      <c r="B436" s="4"/>
      <c r="C436" s="4">
        <f t="shared" si="263"/>
        <v>404</v>
      </c>
      <c r="D436" s="22">
        <f t="shared" si="254"/>
        <v>155.8137554811438</v>
      </c>
      <c r="E436" s="54">
        <f t="shared" si="264"/>
        <v>6.0002423999999999E-2</v>
      </c>
      <c r="F436" s="54">
        <f t="shared" si="265"/>
        <v>0.35001413999999997</v>
      </c>
      <c r="G436" s="54">
        <f t="shared" si="255"/>
        <v>5.1221581463414628E-2</v>
      </c>
      <c r="H436" s="24">
        <f t="shared" si="266"/>
        <v>26.0010504</v>
      </c>
      <c r="I436" s="23">
        <f t="shared" si="267"/>
        <v>0.18261607296240409</v>
      </c>
      <c r="J436" s="23">
        <f t="shared" si="268"/>
        <v>0.54347826340488703</v>
      </c>
      <c r="K436" s="22">
        <f t="shared" si="269"/>
        <v>45</v>
      </c>
      <c r="L436" s="136">
        <v>405</v>
      </c>
      <c r="M436" s="9">
        <f t="shared" si="244"/>
        <v>13.53203724513617</v>
      </c>
      <c r="N436" s="9">
        <f t="shared" si="245"/>
        <v>13.532037920953004</v>
      </c>
      <c r="O436" s="10">
        <f t="shared" si="270"/>
        <v>6.7581683360629086E-7</v>
      </c>
      <c r="P436" s="10">
        <f t="shared" si="256"/>
        <v>112.6361389936685</v>
      </c>
      <c r="Q436" s="10">
        <f t="shared" si="257"/>
        <v>0.49944005083567317</v>
      </c>
      <c r="R436" s="10">
        <f t="shared" si="258"/>
        <v>0.49944006301383392</v>
      </c>
      <c r="S436" s="9"/>
      <c r="T436" s="9">
        <f t="shared" si="246"/>
        <v>13.532037360990481</v>
      </c>
      <c r="U436" s="10">
        <f t="shared" si="259"/>
        <v>1.1585431103355859E-7</v>
      </c>
      <c r="V436" s="10">
        <f t="shared" si="260"/>
        <v>3.3101231715047086</v>
      </c>
      <c r="W436" s="10">
        <f t="shared" si="261"/>
        <v>8.5618291923097251E-2</v>
      </c>
      <c r="X436" s="10">
        <f t="shared" si="262"/>
        <v>8.5618298419973704E-2</v>
      </c>
      <c r="Y436" s="1"/>
      <c r="Z436" s="23">
        <f t="shared" si="247"/>
        <v>13.532037474545008</v>
      </c>
      <c r="AA436" s="54">
        <f t="shared" si="248"/>
        <v>2.2940883859234873E-7</v>
      </c>
      <c r="AB436" s="54">
        <f t="shared" si="249"/>
        <v>8.823416874334282E-2</v>
      </c>
      <c r="AC436" s="54">
        <f t="shared" si="250"/>
        <v>0.1695370051780164</v>
      </c>
      <c r="AD436" s="54">
        <f t="shared" si="271"/>
        <v>0.16953701200954174</v>
      </c>
      <c r="AG436" s="23">
        <f t="shared" si="251"/>
        <v>13.532037577205138</v>
      </c>
      <c r="AH436" s="54">
        <f t="shared" si="272"/>
        <v>3.320689678787403E-7</v>
      </c>
      <c r="AI436" s="54">
        <f t="shared" si="273"/>
        <v>18.184729192115633</v>
      </c>
      <c r="AJ436" s="54">
        <f t="shared" si="274"/>
        <v>0.2454045738118667</v>
      </c>
      <c r="AK436" s="54">
        <f t="shared" si="275"/>
        <v>0.2454045860420753</v>
      </c>
      <c r="AM436" s="23">
        <f t="shared" si="252"/>
        <v>13.53203724513617</v>
      </c>
      <c r="AN436" s="54">
        <f t="shared" si="276"/>
        <v>0</v>
      </c>
      <c r="AO436" s="54" t="e">
        <f t="shared" si="277"/>
        <v>#DIV/0!</v>
      </c>
      <c r="AP436" s="54" t="e">
        <f t="shared" si="278"/>
        <v>#DIV/0!</v>
      </c>
      <c r="AQ436" s="54" t="e">
        <f t="shared" si="279"/>
        <v>#DIV/0!</v>
      </c>
      <c r="AS436" s="23">
        <f t="shared" si="253"/>
        <v>13.53203724513617</v>
      </c>
      <c r="AT436" s="54">
        <f t="shared" si="280"/>
        <v>0</v>
      </c>
      <c r="AU436" s="54" t="e">
        <f t="shared" si="281"/>
        <v>#DIV/0!</v>
      </c>
      <c r="AV436" s="54" t="e">
        <f t="shared" si="282"/>
        <v>#DIV/0!</v>
      </c>
      <c r="AW436" s="54" t="e">
        <f t="shared" si="283"/>
        <v>#DIV/0!</v>
      </c>
    </row>
    <row r="437" spans="1:49" s="50" customFormat="1" hidden="1" x14ac:dyDescent="0.25">
      <c r="A437" s="3"/>
      <c r="B437" s="4"/>
      <c r="C437" s="4">
        <f t="shared" si="263"/>
        <v>405</v>
      </c>
      <c r="D437" s="22">
        <f t="shared" si="254"/>
        <v>155.8137554811438</v>
      </c>
      <c r="E437" s="54">
        <f t="shared" si="264"/>
        <v>6.0002429999999995E-2</v>
      </c>
      <c r="F437" s="54">
        <f t="shared" si="265"/>
        <v>0.35001417499999998</v>
      </c>
      <c r="G437" s="54">
        <f t="shared" si="255"/>
        <v>5.1221586585365846E-2</v>
      </c>
      <c r="H437" s="24">
        <f t="shared" si="266"/>
        <v>26.001052999999999</v>
      </c>
      <c r="I437" s="23">
        <f t="shared" si="267"/>
        <v>0.18261609122327366</v>
      </c>
      <c r="J437" s="23">
        <f t="shared" si="268"/>
        <v>0.54347826340488703</v>
      </c>
      <c r="K437" s="22">
        <f t="shared" si="269"/>
        <v>45</v>
      </c>
      <c r="L437" s="136">
        <v>406</v>
      </c>
      <c r="M437" s="9">
        <f t="shared" si="244"/>
        <v>13.532038598285226</v>
      </c>
      <c r="N437" s="9">
        <f t="shared" si="245"/>
        <v>13.532039274102068</v>
      </c>
      <c r="O437" s="10">
        <f t="shared" si="270"/>
        <v>6.7581684248807505E-7</v>
      </c>
      <c r="P437" s="10">
        <f t="shared" si="256"/>
        <v>112.63614034370416</v>
      </c>
      <c r="Q437" s="10">
        <f t="shared" si="257"/>
        <v>0.49944005682186798</v>
      </c>
      <c r="R437" s="10">
        <f t="shared" si="258"/>
        <v>0.49944007184127043</v>
      </c>
      <c r="S437" s="9"/>
      <c r="T437" s="9">
        <f t="shared" si="246"/>
        <v>13.532038714139539</v>
      </c>
      <c r="U437" s="10">
        <f t="shared" si="259"/>
        <v>1.1585431280991543E-7</v>
      </c>
      <c r="V437" s="10">
        <f t="shared" si="260"/>
        <v>3.3101232222577615</v>
      </c>
      <c r="W437" s="10">
        <f t="shared" si="261"/>
        <v>8.5618293235854945E-2</v>
      </c>
      <c r="X437" s="10">
        <f t="shared" si="262"/>
        <v>8.5618297903044302E-2</v>
      </c>
      <c r="Y437" s="1"/>
      <c r="Z437" s="23">
        <f t="shared" si="247"/>
        <v>13.532038827694064</v>
      </c>
      <c r="AA437" s="54">
        <f t="shared" si="248"/>
        <v>2.2940883859234873E-7</v>
      </c>
      <c r="AB437" s="54">
        <f t="shared" si="249"/>
        <v>8.8234168622777151E-2</v>
      </c>
      <c r="AC437" s="54">
        <f t="shared" si="250"/>
        <v>0.16953700494635621</v>
      </c>
      <c r="AD437" s="54">
        <f t="shared" si="271"/>
        <v>0.16953701525069956</v>
      </c>
      <c r="AG437" s="23">
        <f t="shared" si="251"/>
        <v>13.532038930354194</v>
      </c>
      <c r="AH437" s="54">
        <f t="shared" si="272"/>
        <v>3.320689678787403E-7</v>
      </c>
      <c r="AI437" s="54">
        <f t="shared" si="273"/>
        <v>18.184729219755482</v>
      </c>
      <c r="AJ437" s="54">
        <f t="shared" si="274"/>
        <v>0.24540457418486897</v>
      </c>
      <c r="AK437" s="54">
        <f t="shared" si="275"/>
        <v>0.24540458446241026</v>
      </c>
      <c r="AM437" s="23">
        <f t="shared" si="252"/>
        <v>13.532038598285226</v>
      </c>
      <c r="AN437" s="54">
        <f t="shared" si="276"/>
        <v>0</v>
      </c>
      <c r="AO437" s="54" t="e">
        <f t="shared" si="277"/>
        <v>#DIV/0!</v>
      </c>
      <c r="AP437" s="54" t="e">
        <f t="shared" si="278"/>
        <v>#DIV/0!</v>
      </c>
      <c r="AQ437" s="54" t="e">
        <f t="shared" si="279"/>
        <v>#DIV/0!</v>
      </c>
      <c r="AS437" s="23">
        <f t="shared" si="253"/>
        <v>13.532038598285226</v>
      </c>
      <c r="AT437" s="54">
        <f t="shared" si="280"/>
        <v>0</v>
      </c>
      <c r="AU437" s="54" t="e">
        <f t="shared" si="281"/>
        <v>#DIV/0!</v>
      </c>
      <c r="AV437" s="54" t="e">
        <f t="shared" si="282"/>
        <v>#DIV/0!</v>
      </c>
      <c r="AW437" s="54" t="e">
        <f t="shared" si="283"/>
        <v>#DIV/0!</v>
      </c>
    </row>
    <row r="438" spans="1:49" s="50" customFormat="1" hidden="1" x14ac:dyDescent="0.25">
      <c r="A438" s="3"/>
      <c r="B438" s="4"/>
      <c r="C438" s="4">
        <f t="shared" si="263"/>
        <v>406</v>
      </c>
      <c r="D438" s="22">
        <f t="shared" si="254"/>
        <v>155.81375548114369</v>
      </c>
      <c r="E438" s="54">
        <f t="shared" si="264"/>
        <v>6.0002435999999999E-2</v>
      </c>
      <c r="F438" s="54">
        <f t="shared" si="265"/>
        <v>0.35001420999999999</v>
      </c>
      <c r="G438" s="54">
        <f t="shared" si="255"/>
        <v>5.122159170731707E-2</v>
      </c>
      <c r="H438" s="24">
        <f t="shared" si="266"/>
        <v>26.001055600000001</v>
      </c>
      <c r="I438" s="23">
        <f t="shared" si="267"/>
        <v>0.1826161094841432</v>
      </c>
      <c r="J438" s="23">
        <f t="shared" si="268"/>
        <v>0.54347826340488703</v>
      </c>
      <c r="K438" s="22">
        <f t="shared" si="269"/>
        <v>45</v>
      </c>
      <c r="L438" s="136">
        <v>407</v>
      </c>
      <c r="M438" s="9">
        <f t="shared" si="244"/>
        <v>13.532039951434289</v>
      </c>
      <c r="N438" s="9">
        <f t="shared" si="245"/>
        <v>13.532040627251122</v>
      </c>
      <c r="O438" s="10">
        <f t="shared" si="270"/>
        <v>6.7581683360629086E-7</v>
      </c>
      <c r="P438" s="10">
        <f t="shared" si="256"/>
        <v>112.6361389936685</v>
      </c>
      <c r="Q438" s="10">
        <f t="shared" si="257"/>
        <v>0.49944005083567294</v>
      </c>
      <c r="R438" s="10">
        <f t="shared" si="258"/>
        <v>0.4994400651224678</v>
      </c>
      <c r="S438" s="9"/>
      <c r="T438" s="9">
        <f t="shared" si="246"/>
        <v>13.532040067288596</v>
      </c>
      <c r="U438" s="10">
        <f t="shared" si="259"/>
        <v>1.1585430748084491E-7</v>
      </c>
      <c r="V438" s="10">
        <f t="shared" si="260"/>
        <v>3.3101230699986037</v>
      </c>
      <c r="W438" s="10">
        <f t="shared" si="261"/>
        <v>8.561828929758182E-2</v>
      </c>
      <c r="X438" s="10">
        <f t="shared" si="262"/>
        <v>8.5618293325279246E-2</v>
      </c>
      <c r="Y438" s="1"/>
      <c r="Z438" s="23">
        <f t="shared" si="247"/>
        <v>13.532040180843124</v>
      </c>
      <c r="AA438" s="54">
        <f t="shared" si="248"/>
        <v>2.2940883503963505E-7</v>
      </c>
      <c r="AB438" s="54">
        <f t="shared" si="249"/>
        <v>8.8234167376914488E-2</v>
      </c>
      <c r="AC438" s="54">
        <f t="shared" si="250"/>
        <v>0.16953700255250095</v>
      </c>
      <c r="AD438" s="54">
        <f t="shared" si="271"/>
        <v>0.16953701036263899</v>
      </c>
      <c r="AG438" s="23">
        <f t="shared" si="251"/>
        <v>13.532040283503251</v>
      </c>
      <c r="AH438" s="54">
        <f t="shared" si="272"/>
        <v>3.3206896254966978E-7</v>
      </c>
      <c r="AI438" s="54">
        <f t="shared" si="273"/>
        <v>18.184728900285581</v>
      </c>
      <c r="AJ438" s="54">
        <f t="shared" si="274"/>
        <v>0.24540456987359349</v>
      </c>
      <c r="AK438" s="54">
        <f t="shared" si="275"/>
        <v>0.24540457789674247</v>
      </c>
      <c r="AM438" s="23">
        <f t="shared" si="252"/>
        <v>13.532039951434289</v>
      </c>
      <c r="AN438" s="54">
        <f t="shared" si="276"/>
        <v>0</v>
      </c>
      <c r="AO438" s="54" t="e">
        <f t="shared" si="277"/>
        <v>#DIV/0!</v>
      </c>
      <c r="AP438" s="54" t="e">
        <f t="shared" si="278"/>
        <v>#DIV/0!</v>
      </c>
      <c r="AQ438" s="54" t="e">
        <f t="shared" si="279"/>
        <v>#DIV/0!</v>
      </c>
      <c r="AS438" s="23">
        <f t="shared" si="253"/>
        <v>13.532039951434289</v>
      </c>
      <c r="AT438" s="54">
        <f t="shared" si="280"/>
        <v>0</v>
      </c>
      <c r="AU438" s="54" t="e">
        <f t="shared" si="281"/>
        <v>#DIV/0!</v>
      </c>
      <c r="AV438" s="54" t="e">
        <f t="shared" si="282"/>
        <v>#DIV/0!</v>
      </c>
      <c r="AW438" s="54" t="e">
        <f t="shared" si="283"/>
        <v>#DIV/0!</v>
      </c>
    </row>
    <row r="439" spans="1:49" s="50" customFormat="1" hidden="1" x14ac:dyDescent="0.25">
      <c r="A439" s="3"/>
      <c r="B439" s="4"/>
      <c r="C439" s="4">
        <f t="shared" si="263"/>
        <v>407</v>
      </c>
      <c r="D439" s="22">
        <f t="shared" si="254"/>
        <v>155.81375548114374</v>
      </c>
      <c r="E439" s="54">
        <f t="shared" si="264"/>
        <v>6.0002441999999996E-2</v>
      </c>
      <c r="F439" s="54">
        <f t="shared" si="265"/>
        <v>0.350014245</v>
      </c>
      <c r="G439" s="54">
        <f t="shared" si="255"/>
        <v>5.1221596829268287E-2</v>
      </c>
      <c r="H439" s="24">
        <f t="shared" si="266"/>
        <v>26.001058199999999</v>
      </c>
      <c r="I439" s="23">
        <f t="shared" si="267"/>
        <v>0.18261612774501276</v>
      </c>
      <c r="J439" s="23">
        <f t="shared" si="268"/>
        <v>0.54347826340488703</v>
      </c>
      <c r="K439" s="22">
        <f t="shared" si="269"/>
        <v>45</v>
      </c>
      <c r="L439" s="136">
        <v>408</v>
      </c>
      <c r="M439" s="9">
        <f t="shared" si="244"/>
        <v>13.532041304583343</v>
      </c>
      <c r="N439" s="9">
        <f t="shared" si="245"/>
        <v>13.532041980400175</v>
      </c>
      <c r="O439" s="10">
        <f t="shared" si="270"/>
        <v>6.7581683182993402E-7</v>
      </c>
      <c r="P439" s="10">
        <f t="shared" si="256"/>
        <v>112.63613856734733</v>
      </c>
      <c r="Q439" s="10">
        <f t="shared" si="257"/>
        <v>0.49944004894532174</v>
      </c>
      <c r="R439" s="10">
        <f t="shared" si="258"/>
        <v>0.49944006284473691</v>
      </c>
      <c r="S439" s="9"/>
      <c r="T439" s="9">
        <f t="shared" si="246"/>
        <v>13.53204142043765</v>
      </c>
      <c r="U439" s="10">
        <f t="shared" si="259"/>
        <v>1.1585430748084491E-7</v>
      </c>
      <c r="V439" s="10">
        <f t="shared" si="260"/>
        <v>3.3101230752485677</v>
      </c>
      <c r="W439" s="10">
        <f t="shared" si="261"/>
        <v>8.5618289433375266E-2</v>
      </c>
      <c r="X439" s="10">
        <f t="shared" si="262"/>
        <v>8.5618292998467779E-2</v>
      </c>
      <c r="Y439" s="1"/>
      <c r="Z439" s="23">
        <f t="shared" si="247"/>
        <v>13.532041533992178</v>
      </c>
      <c r="AA439" s="54">
        <f t="shared" si="248"/>
        <v>2.2940883503963505E-7</v>
      </c>
      <c r="AB439" s="54">
        <f t="shared" si="249"/>
        <v>8.8234167256348819E-2</v>
      </c>
      <c r="AC439" s="54">
        <f t="shared" si="250"/>
        <v>0.16953700232084079</v>
      </c>
      <c r="AD439" s="54">
        <f t="shared" si="271"/>
        <v>0.16953700916272424</v>
      </c>
      <c r="AG439" s="23">
        <f t="shared" si="251"/>
        <v>13.532041636652304</v>
      </c>
      <c r="AH439" s="54">
        <f t="shared" si="272"/>
        <v>3.3206896077331294E-7</v>
      </c>
      <c r="AI439" s="54">
        <f t="shared" si="273"/>
        <v>18.184728803008898</v>
      </c>
      <c r="AJ439" s="54">
        <f t="shared" si="274"/>
        <v>0.24540456856083587</v>
      </c>
      <c r="AK439" s="54">
        <f t="shared" si="275"/>
        <v>0.24540457522721662</v>
      </c>
      <c r="AM439" s="23">
        <f t="shared" si="252"/>
        <v>13.532041304583343</v>
      </c>
      <c r="AN439" s="54">
        <f t="shared" si="276"/>
        <v>0</v>
      </c>
      <c r="AO439" s="54" t="e">
        <f t="shared" si="277"/>
        <v>#DIV/0!</v>
      </c>
      <c r="AP439" s="54" t="e">
        <f t="shared" si="278"/>
        <v>#DIV/0!</v>
      </c>
      <c r="AQ439" s="54" t="e">
        <f t="shared" si="279"/>
        <v>#DIV/0!</v>
      </c>
      <c r="AS439" s="23">
        <f t="shared" si="253"/>
        <v>13.532041304583343</v>
      </c>
      <c r="AT439" s="54">
        <f t="shared" si="280"/>
        <v>0</v>
      </c>
      <c r="AU439" s="54" t="e">
        <f t="shared" si="281"/>
        <v>#DIV/0!</v>
      </c>
      <c r="AV439" s="54" t="e">
        <f t="shared" si="282"/>
        <v>#DIV/0!</v>
      </c>
      <c r="AW439" s="54" t="e">
        <f t="shared" si="283"/>
        <v>#DIV/0!</v>
      </c>
    </row>
    <row r="440" spans="1:49" s="50" customFormat="1" hidden="1" x14ac:dyDescent="0.25">
      <c r="A440" s="3"/>
      <c r="B440" s="4"/>
      <c r="C440" s="4">
        <f t="shared" si="263"/>
        <v>408</v>
      </c>
      <c r="D440" s="22">
        <f t="shared" si="254"/>
        <v>155.81375548114374</v>
      </c>
      <c r="E440" s="54">
        <f t="shared" si="264"/>
        <v>6.0002448E-2</v>
      </c>
      <c r="F440" s="54">
        <f t="shared" si="265"/>
        <v>0.35001427999999996</v>
      </c>
      <c r="G440" s="54">
        <f t="shared" si="255"/>
        <v>5.1221601951219511E-2</v>
      </c>
      <c r="H440" s="24">
        <f t="shared" si="266"/>
        <v>26.001060800000001</v>
      </c>
      <c r="I440" s="23">
        <f t="shared" si="267"/>
        <v>0.18261614600588233</v>
      </c>
      <c r="J440" s="23">
        <f t="shared" si="268"/>
        <v>0.54347826340488703</v>
      </c>
      <c r="K440" s="22">
        <f t="shared" si="269"/>
        <v>45</v>
      </c>
      <c r="L440" s="136">
        <v>409</v>
      </c>
      <c r="M440" s="9">
        <f t="shared" si="244"/>
        <v>13.532042657732402</v>
      </c>
      <c r="N440" s="9">
        <f t="shared" si="245"/>
        <v>13.53204333354924</v>
      </c>
      <c r="O440" s="10">
        <f t="shared" si="270"/>
        <v>6.7581683715900454E-7</v>
      </c>
      <c r="P440" s="10">
        <f t="shared" si="256"/>
        <v>112.63613958578745</v>
      </c>
      <c r="Q440" s="10">
        <f t="shared" si="257"/>
        <v>0.49944005346118836</v>
      </c>
      <c r="R440" s="10">
        <f t="shared" si="258"/>
        <v>0.499440062790029</v>
      </c>
      <c r="S440" s="9"/>
      <c r="T440" s="9">
        <f t="shared" si="246"/>
        <v>13.532042773586706</v>
      </c>
      <c r="U440" s="10">
        <f t="shared" si="259"/>
        <v>1.1585430392813123E-7</v>
      </c>
      <c r="V440" s="10">
        <f t="shared" si="260"/>
        <v>3.3101229684924984</v>
      </c>
      <c r="W440" s="10">
        <f t="shared" si="261"/>
        <v>8.5618286672066432E-2</v>
      </c>
      <c r="X440" s="10">
        <f t="shared" si="262"/>
        <v>8.5618288230582734E-2</v>
      </c>
      <c r="Y440" s="1"/>
      <c r="Z440" s="23">
        <f t="shared" si="247"/>
        <v>13.532042887141229</v>
      </c>
      <c r="AA440" s="54">
        <f t="shared" si="248"/>
        <v>2.2940882615785085E-7</v>
      </c>
      <c r="AB440" s="54">
        <f t="shared" si="249"/>
        <v>8.8234163960843631E-2</v>
      </c>
      <c r="AC440" s="54">
        <f t="shared" si="250"/>
        <v>0.16953699598871247</v>
      </c>
      <c r="AD440" s="54">
        <f t="shared" si="271"/>
        <v>0.16953699983358853</v>
      </c>
      <c r="AG440" s="23">
        <f t="shared" si="251"/>
        <v>13.532042989801367</v>
      </c>
      <c r="AH440" s="54">
        <f t="shared" si="272"/>
        <v>3.3206896432602662E-7</v>
      </c>
      <c r="AI440" s="54">
        <f t="shared" si="273"/>
        <v>18.184729025202113</v>
      </c>
      <c r="AJ440" s="54">
        <f t="shared" si="274"/>
        <v>0.2454045715593535</v>
      </c>
      <c r="AK440" s="54">
        <f t="shared" si="275"/>
        <v>0.24540457808862351</v>
      </c>
      <c r="AM440" s="23">
        <f t="shared" si="252"/>
        <v>13.532042657732402</v>
      </c>
      <c r="AN440" s="54">
        <f t="shared" si="276"/>
        <v>0</v>
      </c>
      <c r="AO440" s="54" t="e">
        <f t="shared" si="277"/>
        <v>#DIV/0!</v>
      </c>
      <c r="AP440" s="54" t="e">
        <f t="shared" si="278"/>
        <v>#DIV/0!</v>
      </c>
      <c r="AQ440" s="54" t="e">
        <f t="shared" si="279"/>
        <v>#DIV/0!</v>
      </c>
      <c r="AS440" s="23">
        <f t="shared" si="253"/>
        <v>13.532042657732402</v>
      </c>
      <c r="AT440" s="54">
        <f t="shared" si="280"/>
        <v>0</v>
      </c>
      <c r="AU440" s="54" t="e">
        <f t="shared" si="281"/>
        <v>#DIV/0!</v>
      </c>
      <c r="AV440" s="54" t="e">
        <f t="shared" si="282"/>
        <v>#DIV/0!</v>
      </c>
      <c r="AW440" s="54" t="e">
        <f t="shared" si="283"/>
        <v>#DIV/0!</v>
      </c>
    </row>
    <row r="441" spans="1:49" s="50" customFormat="1" hidden="1" x14ac:dyDescent="0.25">
      <c r="A441" s="3"/>
      <c r="B441" s="4"/>
      <c r="C441" s="4">
        <f t="shared" si="263"/>
        <v>409</v>
      </c>
      <c r="D441" s="22">
        <f t="shared" si="254"/>
        <v>155.81375548114374</v>
      </c>
      <c r="E441" s="54">
        <f t="shared" si="264"/>
        <v>6.0002453999999997E-2</v>
      </c>
      <c r="F441" s="54">
        <f t="shared" si="265"/>
        <v>0.35001431499999996</v>
      </c>
      <c r="G441" s="54">
        <f t="shared" si="255"/>
        <v>5.1221607073170729E-2</v>
      </c>
      <c r="H441" s="24">
        <f t="shared" si="266"/>
        <v>26.0010634</v>
      </c>
      <c r="I441" s="23">
        <f t="shared" si="267"/>
        <v>0.18261616426675187</v>
      </c>
      <c r="J441" s="23">
        <f t="shared" si="268"/>
        <v>0.54347826340488703</v>
      </c>
      <c r="K441" s="22">
        <f t="shared" si="269"/>
        <v>45</v>
      </c>
      <c r="L441" s="136">
        <v>410</v>
      </c>
      <c r="M441" s="9">
        <f t="shared" si="244"/>
        <v>13.53204401088146</v>
      </c>
      <c r="N441" s="9">
        <f t="shared" si="245"/>
        <v>13.53204468669829</v>
      </c>
      <c r="O441" s="10">
        <f t="shared" si="270"/>
        <v>6.7581683005357718E-7</v>
      </c>
      <c r="P441" s="10">
        <f t="shared" si="256"/>
        <v>112.63613827128785</v>
      </c>
      <c r="Q441" s="10">
        <f t="shared" si="257"/>
        <v>0.49944004763256394</v>
      </c>
      <c r="R441" s="10">
        <f t="shared" si="258"/>
        <v>0.4994400582942472</v>
      </c>
      <c r="S441" s="9"/>
      <c r="T441" s="9">
        <f t="shared" si="246"/>
        <v>13.532044126735762</v>
      </c>
      <c r="U441" s="10">
        <f t="shared" si="259"/>
        <v>1.1585430215177439E-7</v>
      </c>
      <c r="V441" s="10">
        <f t="shared" si="260"/>
        <v>3.310122917739446</v>
      </c>
      <c r="W441" s="10">
        <f t="shared" si="261"/>
        <v>8.5618285359308738E-2</v>
      </c>
      <c r="X441" s="10">
        <f t="shared" si="262"/>
        <v>8.5618287713652125E-2</v>
      </c>
      <c r="Y441" s="1"/>
      <c r="Z441" s="23">
        <f t="shared" si="247"/>
        <v>13.532044240290293</v>
      </c>
      <c r="AA441" s="54">
        <f t="shared" si="248"/>
        <v>2.2940883326327821E-7</v>
      </c>
      <c r="AB441" s="54">
        <f t="shared" si="249"/>
        <v>8.8234166573134654E-2</v>
      </c>
      <c r="AC441" s="54">
        <f t="shared" si="250"/>
        <v>0.16953700100808308</v>
      </c>
      <c r="AD441" s="54">
        <f t="shared" si="271"/>
        <v>0.1695370075158204</v>
      </c>
      <c r="AG441" s="23">
        <f t="shared" si="251"/>
        <v>13.532044342950421</v>
      </c>
      <c r="AH441" s="54">
        <f t="shared" si="272"/>
        <v>3.3206896077331294E-7</v>
      </c>
      <c r="AI441" s="54">
        <f t="shared" si="273"/>
        <v>18.184728803008898</v>
      </c>
      <c r="AJ441" s="54">
        <f t="shared" si="274"/>
        <v>0.24540456856083578</v>
      </c>
      <c r="AK441" s="54">
        <f t="shared" si="275"/>
        <v>0.24540457596402709</v>
      </c>
      <c r="AM441" s="23">
        <f t="shared" si="252"/>
        <v>13.53204401088146</v>
      </c>
      <c r="AN441" s="54">
        <f t="shared" si="276"/>
        <v>0</v>
      </c>
      <c r="AO441" s="54" t="e">
        <f t="shared" si="277"/>
        <v>#DIV/0!</v>
      </c>
      <c r="AP441" s="54" t="e">
        <f t="shared" si="278"/>
        <v>#DIV/0!</v>
      </c>
      <c r="AQ441" s="54" t="e">
        <f t="shared" si="279"/>
        <v>#DIV/0!</v>
      </c>
      <c r="AS441" s="23">
        <f t="shared" si="253"/>
        <v>13.53204401088146</v>
      </c>
      <c r="AT441" s="54">
        <f t="shared" si="280"/>
        <v>0</v>
      </c>
      <c r="AU441" s="54" t="e">
        <f t="shared" si="281"/>
        <v>#DIV/0!</v>
      </c>
      <c r="AV441" s="54" t="e">
        <f t="shared" si="282"/>
        <v>#DIV/0!</v>
      </c>
      <c r="AW441" s="54" t="e">
        <f t="shared" si="283"/>
        <v>#DIV/0!</v>
      </c>
    </row>
    <row r="442" spans="1:49" s="50" customFormat="1" hidden="1" x14ac:dyDescent="0.25">
      <c r="A442" s="3"/>
      <c r="B442" s="4"/>
      <c r="C442" s="4">
        <f t="shared" si="263"/>
        <v>410</v>
      </c>
      <c r="D442" s="22">
        <f t="shared" si="254"/>
        <v>155.8137554811438</v>
      </c>
      <c r="E442" s="54">
        <f t="shared" si="264"/>
        <v>6.0002460000000001E-2</v>
      </c>
      <c r="F442" s="54">
        <f t="shared" si="265"/>
        <v>0.35001434999999997</v>
      </c>
      <c r="G442" s="54">
        <f t="shared" si="255"/>
        <v>5.1221612195121953E-2</v>
      </c>
      <c r="H442" s="24">
        <f t="shared" si="266"/>
        <v>26.001066000000002</v>
      </c>
      <c r="I442" s="23">
        <f t="shared" si="267"/>
        <v>0.18261618252762143</v>
      </c>
      <c r="J442" s="23">
        <f t="shared" si="268"/>
        <v>0.54347826340488703</v>
      </c>
      <c r="K442" s="22">
        <f t="shared" si="269"/>
        <v>45</v>
      </c>
      <c r="L442" s="136">
        <v>411</v>
      </c>
      <c r="M442" s="9">
        <f t="shared" si="244"/>
        <v>13.532045364030516</v>
      </c>
      <c r="N442" s="9">
        <f t="shared" si="245"/>
        <v>13.532046039847348</v>
      </c>
      <c r="O442" s="10">
        <f t="shared" si="270"/>
        <v>6.7581683182993402E-7</v>
      </c>
      <c r="P442" s="10">
        <f t="shared" si="256"/>
        <v>112.63613869760903</v>
      </c>
      <c r="Q442" s="10">
        <f t="shared" si="257"/>
        <v>0.49944004952291532</v>
      </c>
      <c r="R442" s="10">
        <f t="shared" si="258"/>
        <v>0.49944006489866372</v>
      </c>
      <c r="S442" s="9"/>
      <c r="T442" s="9">
        <f t="shared" si="246"/>
        <v>13.532045479884829</v>
      </c>
      <c r="U442" s="10">
        <f t="shared" si="259"/>
        <v>1.1585431280991543E-7</v>
      </c>
      <c r="V442" s="10">
        <f t="shared" si="260"/>
        <v>3.3101232222577615</v>
      </c>
      <c r="W442" s="10">
        <f t="shared" si="261"/>
        <v>8.5618293235854917E-2</v>
      </c>
      <c r="X442" s="10">
        <f t="shared" si="262"/>
        <v>8.5618296459107401E-2</v>
      </c>
      <c r="Y442" s="1"/>
      <c r="Z442" s="23">
        <f t="shared" si="247"/>
        <v>13.532045593439356</v>
      </c>
      <c r="AA442" s="54">
        <f t="shared" si="248"/>
        <v>2.2940884036870557E-7</v>
      </c>
      <c r="AB442" s="54">
        <f t="shared" si="249"/>
        <v>8.8234169426556985E-2</v>
      </c>
      <c r="AC442" s="54">
        <f t="shared" si="250"/>
        <v>0.16953700649077408</v>
      </c>
      <c r="AD442" s="54">
        <f t="shared" si="271"/>
        <v>0.16953701595098028</v>
      </c>
      <c r="AG442" s="23">
        <f t="shared" si="251"/>
        <v>13.532045696099482</v>
      </c>
      <c r="AH442" s="54">
        <f t="shared" si="272"/>
        <v>3.3206896610238346E-7</v>
      </c>
      <c r="AI442" s="54">
        <f t="shared" si="273"/>
        <v>18.184729122478796</v>
      </c>
      <c r="AJ442" s="54">
        <f t="shared" si="274"/>
        <v>0.24540457287211118</v>
      </c>
      <c r="AK442" s="54">
        <f t="shared" si="275"/>
        <v>0.24540458272157903</v>
      </c>
      <c r="AM442" s="23">
        <f t="shared" si="252"/>
        <v>13.532045364030516</v>
      </c>
      <c r="AN442" s="54">
        <f t="shared" si="276"/>
        <v>0</v>
      </c>
      <c r="AO442" s="54" t="e">
        <f t="shared" si="277"/>
        <v>#DIV/0!</v>
      </c>
      <c r="AP442" s="54" t="e">
        <f t="shared" si="278"/>
        <v>#DIV/0!</v>
      </c>
      <c r="AQ442" s="54" t="e">
        <f t="shared" si="279"/>
        <v>#DIV/0!</v>
      </c>
      <c r="AS442" s="23">
        <f t="shared" si="253"/>
        <v>13.532045364030516</v>
      </c>
      <c r="AT442" s="54">
        <f t="shared" si="280"/>
        <v>0</v>
      </c>
      <c r="AU442" s="54" t="e">
        <f t="shared" si="281"/>
        <v>#DIV/0!</v>
      </c>
      <c r="AV442" s="54" t="e">
        <f t="shared" si="282"/>
        <v>#DIV/0!</v>
      </c>
      <c r="AW442" s="54" t="e">
        <f t="shared" si="283"/>
        <v>#DIV/0!</v>
      </c>
    </row>
    <row r="443" spans="1:49" s="50" customFormat="1" hidden="1" x14ac:dyDescent="0.25">
      <c r="A443" s="3"/>
      <c r="B443" s="4"/>
      <c r="C443" s="4">
        <f t="shared" si="263"/>
        <v>411</v>
      </c>
      <c r="D443" s="22">
        <f t="shared" si="254"/>
        <v>155.81375548114374</v>
      </c>
      <c r="E443" s="54">
        <f t="shared" si="264"/>
        <v>6.0002465999999997E-2</v>
      </c>
      <c r="F443" s="54">
        <f t="shared" si="265"/>
        <v>0.35001438499999998</v>
      </c>
      <c r="G443" s="54">
        <f t="shared" si="255"/>
        <v>5.122161731707317E-2</v>
      </c>
      <c r="H443" s="24">
        <f t="shared" si="266"/>
        <v>26.0010686</v>
      </c>
      <c r="I443" s="23">
        <f t="shared" si="267"/>
        <v>0.18261620078849097</v>
      </c>
      <c r="J443" s="23">
        <f t="shared" si="268"/>
        <v>0.54347826340488703</v>
      </c>
      <c r="K443" s="22">
        <f t="shared" si="269"/>
        <v>45</v>
      </c>
      <c r="L443" s="136">
        <v>412</v>
      </c>
      <c r="M443" s="9">
        <f t="shared" si="244"/>
        <v>13.532046717179574</v>
      </c>
      <c r="N443" s="9">
        <f t="shared" si="245"/>
        <v>13.532047392996406</v>
      </c>
      <c r="O443" s="10">
        <f t="shared" si="270"/>
        <v>6.7581683182993402E-7</v>
      </c>
      <c r="P443" s="10">
        <f t="shared" si="256"/>
        <v>112.63613869760903</v>
      </c>
      <c r="Q443" s="10">
        <f t="shared" si="257"/>
        <v>0.49944004952291526</v>
      </c>
      <c r="R443" s="10">
        <f t="shared" si="258"/>
        <v>0.49944006040288114</v>
      </c>
      <c r="S443" s="9"/>
      <c r="T443" s="9">
        <f t="shared" si="246"/>
        <v>13.532046833033878</v>
      </c>
      <c r="U443" s="10">
        <f t="shared" si="259"/>
        <v>1.1585430392813123E-7</v>
      </c>
      <c r="V443" s="10">
        <f t="shared" si="260"/>
        <v>3.3101229684924984</v>
      </c>
      <c r="W443" s="10">
        <f t="shared" si="261"/>
        <v>8.5618286672066432E-2</v>
      </c>
      <c r="X443" s="10">
        <f t="shared" si="262"/>
        <v>8.5618291691221274E-2</v>
      </c>
      <c r="Y443" s="1"/>
      <c r="Z443" s="23">
        <f t="shared" si="247"/>
        <v>13.532046946588407</v>
      </c>
      <c r="AA443" s="54">
        <f t="shared" si="248"/>
        <v>2.2940883326327821E-7</v>
      </c>
      <c r="AB443" s="54">
        <f t="shared" si="249"/>
        <v>8.8234166573134654E-2</v>
      </c>
      <c r="AC443" s="54">
        <f t="shared" si="250"/>
        <v>0.16953700100808308</v>
      </c>
      <c r="AD443" s="54">
        <f t="shared" si="271"/>
        <v>0.16953701030999074</v>
      </c>
      <c r="AG443" s="23">
        <f t="shared" si="251"/>
        <v>13.53204704924854</v>
      </c>
      <c r="AH443" s="54">
        <f t="shared" si="272"/>
        <v>3.3206896610238346E-7</v>
      </c>
      <c r="AI443" s="54">
        <f t="shared" si="273"/>
        <v>18.18472909483895</v>
      </c>
      <c r="AJ443" s="54">
        <f t="shared" si="274"/>
        <v>0.24540457249910894</v>
      </c>
      <c r="AK443" s="54">
        <f t="shared" si="275"/>
        <v>0.24540458503805748</v>
      </c>
      <c r="AM443" s="23">
        <f t="shared" si="252"/>
        <v>13.532046717179574</v>
      </c>
      <c r="AN443" s="54">
        <f t="shared" si="276"/>
        <v>0</v>
      </c>
      <c r="AO443" s="54" t="e">
        <f t="shared" si="277"/>
        <v>#DIV/0!</v>
      </c>
      <c r="AP443" s="54" t="e">
        <f t="shared" si="278"/>
        <v>#DIV/0!</v>
      </c>
      <c r="AQ443" s="54" t="e">
        <f t="shared" si="279"/>
        <v>#DIV/0!</v>
      </c>
      <c r="AS443" s="23">
        <f t="shared" si="253"/>
        <v>13.532046717179574</v>
      </c>
      <c r="AT443" s="54">
        <f t="shared" si="280"/>
        <v>0</v>
      </c>
      <c r="AU443" s="54" t="e">
        <f t="shared" si="281"/>
        <v>#DIV/0!</v>
      </c>
      <c r="AV443" s="54" t="e">
        <f t="shared" si="282"/>
        <v>#DIV/0!</v>
      </c>
      <c r="AW443" s="54" t="e">
        <f t="shared" si="283"/>
        <v>#DIV/0!</v>
      </c>
    </row>
    <row r="444" spans="1:49" s="50" customFormat="1" hidden="1" x14ac:dyDescent="0.25">
      <c r="A444" s="3"/>
      <c r="B444" s="4"/>
      <c r="C444" s="4">
        <f t="shared" si="263"/>
        <v>412</v>
      </c>
      <c r="D444" s="22">
        <f t="shared" si="254"/>
        <v>155.81375548114374</v>
      </c>
      <c r="E444" s="54">
        <f t="shared" si="264"/>
        <v>6.0002471999999994E-2</v>
      </c>
      <c r="F444" s="54">
        <f t="shared" si="265"/>
        <v>0.35001441999999999</v>
      </c>
      <c r="G444" s="54">
        <f t="shared" si="255"/>
        <v>5.1221622439024388E-2</v>
      </c>
      <c r="H444" s="24">
        <f t="shared" si="266"/>
        <v>26.001071200000002</v>
      </c>
      <c r="I444" s="23">
        <f t="shared" si="267"/>
        <v>0.18261621904936054</v>
      </c>
      <c r="J444" s="23">
        <f t="shared" si="268"/>
        <v>0.54347826340488703</v>
      </c>
      <c r="K444" s="22">
        <f t="shared" si="269"/>
        <v>45</v>
      </c>
      <c r="L444" s="136">
        <v>413</v>
      </c>
      <c r="M444" s="9">
        <f t="shared" si="244"/>
        <v>13.532048070328631</v>
      </c>
      <c r="N444" s="9">
        <f t="shared" si="245"/>
        <v>13.532048746145467</v>
      </c>
      <c r="O444" s="10">
        <f t="shared" si="270"/>
        <v>6.758168353826477E-7</v>
      </c>
      <c r="P444" s="10">
        <f t="shared" si="256"/>
        <v>112.63613915946627</v>
      </c>
      <c r="Q444" s="10">
        <f t="shared" si="257"/>
        <v>0.49944005157083704</v>
      </c>
      <c r="R444" s="10">
        <f t="shared" si="258"/>
        <v>0.49944006256622392</v>
      </c>
      <c r="S444" s="9"/>
      <c r="T444" s="9">
        <f t="shared" si="246"/>
        <v>13.532048186182937</v>
      </c>
      <c r="U444" s="10">
        <f t="shared" si="259"/>
        <v>1.1585430570448807E-7</v>
      </c>
      <c r="V444" s="10">
        <f t="shared" si="260"/>
        <v>3.3101230192455513</v>
      </c>
      <c r="W444" s="10">
        <f t="shared" si="261"/>
        <v>8.5618287984824126E-2</v>
      </c>
      <c r="X444" s="10">
        <f t="shared" si="262"/>
        <v>8.5618291364409488E-2</v>
      </c>
      <c r="Y444" s="1"/>
      <c r="Z444" s="23">
        <f t="shared" si="247"/>
        <v>13.532048299737466</v>
      </c>
      <c r="AA444" s="54">
        <f t="shared" si="248"/>
        <v>2.2940883503963505E-7</v>
      </c>
      <c r="AB444" s="54">
        <f t="shared" si="249"/>
        <v>8.8234167376914488E-2</v>
      </c>
      <c r="AC444" s="54">
        <f t="shared" si="250"/>
        <v>0.16953700255250095</v>
      </c>
      <c r="AD444" s="54">
        <f t="shared" si="271"/>
        <v>0.16953700986300202</v>
      </c>
      <c r="AG444" s="23">
        <f t="shared" si="251"/>
        <v>13.532048402397592</v>
      </c>
      <c r="AH444" s="54">
        <f t="shared" si="272"/>
        <v>3.3206896077331294E-7</v>
      </c>
      <c r="AI444" s="54">
        <f t="shared" si="273"/>
        <v>18.184728803008898</v>
      </c>
      <c r="AJ444" s="54">
        <f t="shared" si="274"/>
        <v>0.24540456856083584</v>
      </c>
      <c r="AK444" s="54">
        <f t="shared" si="275"/>
        <v>0.24540457792745574</v>
      </c>
      <c r="AM444" s="23">
        <f t="shared" si="252"/>
        <v>13.532048070328631</v>
      </c>
      <c r="AN444" s="54">
        <f t="shared" si="276"/>
        <v>0</v>
      </c>
      <c r="AO444" s="54" t="e">
        <f t="shared" si="277"/>
        <v>#DIV/0!</v>
      </c>
      <c r="AP444" s="54" t="e">
        <f t="shared" si="278"/>
        <v>#DIV/0!</v>
      </c>
      <c r="AQ444" s="54" t="e">
        <f t="shared" si="279"/>
        <v>#DIV/0!</v>
      </c>
      <c r="AS444" s="23">
        <f t="shared" si="253"/>
        <v>13.532048070328631</v>
      </c>
      <c r="AT444" s="54">
        <f t="shared" si="280"/>
        <v>0</v>
      </c>
      <c r="AU444" s="54" t="e">
        <f t="shared" si="281"/>
        <v>#DIV/0!</v>
      </c>
      <c r="AV444" s="54" t="e">
        <f t="shared" si="282"/>
        <v>#DIV/0!</v>
      </c>
      <c r="AW444" s="54" t="e">
        <f t="shared" si="283"/>
        <v>#DIV/0!</v>
      </c>
    </row>
    <row r="445" spans="1:49" s="50" customFormat="1" hidden="1" x14ac:dyDescent="0.25">
      <c r="A445" s="3"/>
      <c r="B445" s="4"/>
      <c r="C445" s="4">
        <f t="shared" si="263"/>
        <v>413</v>
      </c>
      <c r="D445" s="22">
        <f t="shared" si="254"/>
        <v>155.8137554811438</v>
      </c>
      <c r="E445" s="54">
        <f t="shared" si="264"/>
        <v>6.0002477999999998E-2</v>
      </c>
      <c r="F445" s="54">
        <f t="shared" si="265"/>
        <v>0.350014455</v>
      </c>
      <c r="G445" s="54">
        <f t="shared" si="255"/>
        <v>5.1221627560975612E-2</v>
      </c>
      <c r="H445" s="24">
        <f t="shared" si="266"/>
        <v>26.0010738</v>
      </c>
      <c r="I445" s="23">
        <f t="shared" si="267"/>
        <v>0.18261623731023011</v>
      </c>
      <c r="J445" s="23">
        <f t="shared" si="268"/>
        <v>0.54347826340488703</v>
      </c>
      <c r="K445" s="22">
        <f t="shared" si="269"/>
        <v>45</v>
      </c>
      <c r="L445" s="136">
        <v>414</v>
      </c>
      <c r="M445" s="9">
        <f t="shared" si="244"/>
        <v>13.532049423477686</v>
      </c>
      <c r="N445" s="9">
        <f t="shared" si="245"/>
        <v>13.532050099294516</v>
      </c>
      <c r="O445" s="10">
        <f t="shared" si="270"/>
        <v>6.7581683005357718E-7</v>
      </c>
      <c r="P445" s="10">
        <f t="shared" si="256"/>
        <v>112.63613840154956</v>
      </c>
      <c r="Q445" s="10">
        <f t="shared" si="257"/>
        <v>0.49944004821015775</v>
      </c>
      <c r="R445" s="10">
        <f t="shared" si="258"/>
        <v>0.49944006028849142</v>
      </c>
      <c r="S445" s="9"/>
      <c r="T445" s="9">
        <f t="shared" si="246"/>
        <v>13.532049539331998</v>
      </c>
      <c r="U445" s="10">
        <f t="shared" si="259"/>
        <v>1.1585431280991543E-7</v>
      </c>
      <c r="V445" s="10">
        <f t="shared" si="260"/>
        <v>3.3101232275077255</v>
      </c>
      <c r="W445" s="10">
        <f t="shared" si="261"/>
        <v>8.5618293371648363E-2</v>
      </c>
      <c r="X445" s="10">
        <f t="shared" si="262"/>
        <v>8.5618295478673362E-2</v>
      </c>
      <c r="Y445" s="1"/>
      <c r="Z445" s="23">
        <f t="shared" si="247"/>
        <v>13.532049652886522</v>
      </c>
      <c r="AA445" s="54">
        <f t="shared" si="248"/>
        <v>2.2940883681599189E-7</v>
      </c>
      <c r="AB445" s="54">
        <f t="shared" si="249"/>
        <v>8.8234168060128654E-2</v>
      </c>
      <c r="AC445" s="54">
        <f t="shared" si="250"/>
        <v>0.16953700386525866</v>
      </c>
      <c r="AD445" s="54">
        <f t="shared" si="271"/>
        <v>0.16953700941601318</v>
      </c>
      <c r="AG445" s="23">
        <f t="shared" si="251"/>
        <v>13.532049755546653</v>
      </c>
      <c r="AH445" s="54">
        <f t="shared" si="272"/>
        <v>3.320689678787403E-7</v>
      </c>
      <c r="AI445" s="54">
        <f t="shared" si="273"/>
        <v>18.184729219755482</v>
      </c>
      <c r="AJ445" s="54">
        <f t="shared" si="274"/>
        <v>0.24540457418486894</v>
      </c>
      <c r="AK445" s="54">
        <f t="shared" si="275"/>
        <v>0.2454045813337945</v>
      </c>
      <c r="AM445" s="23">
        <f t="shared" si="252"/>
        <v>13.532049423477686</v>
      </c>
      <c r="AN445" s="54">
        <f t="shared" si="276"/>
        <v>0</v>
      </c>
      <c r="AO445" s="54" t="e">
        <f t="shared" si="277"/>
        <v>#DIV/0!</v>
      </c>
      <c r="AP445" s="54" t="e">
        <f t="shared" si="278"/>
        <v>#DIV/0!</v>
      </c>
      <c r="AQ445" s="54" t="e">
        <f t="shared" si="279"/>
        <v>#DIV/0!</v>
      </c>
      <c r="AS445" s="23">
        <f t="shared" si="253"/>
        <v>13.532049423477686</v>
      </c>
      <c r="AT445" s="54">
        <f t="shared" si="280"/>
        <v>0</v>
      </c>
      <c r="AU445" s="54" t="e">
        <f t="shared" si="281"/>
        <v>#DIV/0!</v>
      </c>
      <c r="AV445" s="54" t="e">
        <f t="shared" si="282"/>
        <v>#DIV/0!</v>
      </c>
      <c r="AW445" s="54" t="e">
        <f t="shared" si="283"/>
        <v>#DIV/0!</v>
      </c>
    </row>
    <row r="446" spans="1:49" s="50" customFormat="1" hidden="1" x14ac:dyDescent="0.25">
      <c r="A446" s="3"/>
      <c r="B446" s="4"/>
      <c r="C446" s="4">
        <f t="shared" si="263"/>
        <v>414</v>
      </c>
      <c r="D446" s="22">
        <f t="shared" si="254"/>
        <v>155.81375548114386</v>
      </c>
      <c r="E446" s="54">
        <f t="shared" si="264"/>
        <v>6.0002483999999995E-2</v>
      </c>
      <c r="F446" s="54">
        <f t="shared" si="265"/>
        <v>0.35001448999999996</v>
      </c>
      <c r="G446" s="54">
        <f t="shared" si="255"/>
        <v>5.1221632682926829E-2</v>
      </c>
      <c r="H446" s="24">
        <f t="shared" si="266"/>
        <v>26.001076399999999</v>
      </c>
      <c r="I446" s="23">
        <f t="shared" si="267"/>
        <v>0.18261625557109964</v>
      </c>
      <c r="J446" s="23">
        <f t="shared" si="268"/>
        <v>0.54347826340488703</v>
      </c>
      <c r="K446" s="22">
        <f t="shared" si="269"/>
        <v>45</v>
      </c>
      <c r="L446" s="136">
        <v>415</v>
      </c>
      <c r="M446" s="9">
        <f t="shared" si="244"/>
        <v>13.53205077662674</v>
      </c>
      <c r="N446" s="9">
        <f t="shared" si="245"/>
        <v>13.532051452443575</v>
      </c>
      <c r="O446" s="10">
        <f t="shared" si="270"/>
        <v>6.758168353826477E-7</v>
      </c>
      <c r="P446" s="10">
        <f t="shared" si="256"/>
        <v>112.63613915946627</v>
      </c>
      <c r="Q446" s="10">
        <f t="shared" si="257"/>
        <v>0.49944005157083732</v>
      </c>
      <c r="R446" s="10">
        <f t="shared" si="258"/>
        <v>0.49944006467485941</v>
      </c>
      <c r="S446" s="9"/>
      <c r="T446" s="9">
        <f t="shared" si="246"/>
        <v>13.532050892481054</v>
      </c>
      <c r="U446" s="10">
        <f t="shared" si="259"/>
        <v>1.1585431458627227E-7</v>
      </c>
      <c r="V446" s="10">
        <f t="shared" si="260"/>
        <v>3.3101232730108139</v>
      </c>
      <c r="W446" s="10">
        <f t="shared" si="261"/>
        <v>8.5618294548612639E-2</v>
      </c>
      <c r="X446" s="10">
        <f t="shared" si="262"/>
        <v>8.5618295151861895E-2</v>
      </c>
      <c r="Y446" s="1"/>
      <c r="Z446" s="23">
        <f t="shared" si="247"/>
        <v>13.532051006035573</v>
      </c>
      <c r="AA446" s="54">
        <f t="shared" si="248"/>
        <v>2.2940883326327821E-7</v>
      </c>
      <c r="AB446" s="54">
        <f t="shared" si="249"/>
        <v>8.8234166573134654E-2</v>
      </c>
      <c r="AC446" s="54">
        <f t="shared" si="250"/>
        <v>0.16953700100808314</v>
      </c>
      <c r="AD446" s="54">
        <f t="shared" si="271"/>
        <v>0.16953700821609752</v>
      </c>
      <c r="AG446" s="23">
        <f t="shared" si="251"/>
        <v>13.532051108695704</v>
      </c>
      <c r="AH446" s="54">
        <f t="shared" si="272"/>
        <v>3.3206896432602662E-7</v>
      </c>
      <c r="AI446" s="54">
        <f t="shared" si="273"/>
        <v>18.184728997562267</v>
      </c>
      <c r="AJ446" s="54">
        <f t="shared" si="274"/>
        <v>0.24540457118635134</v>
      </c>
      <c r="AK446" s="54">
        <f t="shared" si="275"/>
        <v>0.24540457811933689</v>
      </c>
      <c r="AM446" s="23">
        <f t="shared" si="252"/>
        <v>13.53205077662674</v>
      </c>
      <c r="AN446" s="54">
        <f t="shared" si="276"/>
        <v>0</v>
      </c>
      <c r="AO446" s="54" t="e">
        <f t="shared" si="277"/>
        <v>#DIV/0!</v>
      </c>
      <c r="AP446" s="54" t="e">
        <f t="shared" si="278"/>
        <v>#DIV/0!</v>
      </c>
      <c r="AQ446" s="54" t="e">
        <f t="shared" si="279"/>
        <v>#DIV/0!</v>
      </c>
      <c r="AS446" s="23">
        <f t="shared" si="253"/>
        <v>13.53205077662674</v>
      </c>
      <c r="AT446" s="54">
        <f t="shared" si="280"/>
        <v>0</v>
      </c>
      <c r="AU446" s="54" t="e">
        <f t="shared" si="281"/>
        <v>#DIV/0!</v>
      </c>
      <c r="AV446" s="54" t="e">
        <f t="shared" si="282"/>
        <v>#DIV/0!</v>
      </c>
      <c r="AW446" s="54" t="e">
        <f t="shared" si="283"/>
        <v>#DIV/0!</v>
      </c>
    </row>
    <row r="447" spans="1:49" s="50" customFormat="1" hidden="1" x14ac:dyDescent="0.25">
      <c r="A447" s="3"/>
      <c r="B447" s="4"/>
      <c r="C447" s="4">
        <f t="shared" si="263"/>
        <v>415</v>
      </c>
      <c r="D447" s="22">
        <f t="shared" si="254"/>
        <v>155.8137554811438</v>
      </c>
      <c r="E447" s="54">
        <f t="shared" si="264"/>
        <v>6.0002489999999999E-2</v>
      </c>
      <c r="F447" s="54">
        <f t="shared" si="265"/>
        <v>0.35001452499999997</v>
      </c>
      <c r="G447" s="54">
        <f t="shared" si="255"/>
        <v>5.122163780487804E-2</v>
      </c>
      <c r="H447" s="24">
        <f t="shared" si="266"/>
        <v>26.001079000000001</v>
      </c>
      <c r="I447" s="23">
        <f t="shared" si="267"/>
        <v>0.18261627383196921</v>
      </c>
      <c r="J447" s="23">
        <f t="shared" si="268"/>
        <v>0.54347826340488703</v>
      </c>
      <c r="K447" s="22">
        <f t="shared" si="269"/>
        <v>45</v>
      </c>
      <c r="L447" s="136">
        <v>416</v>
      </c>
      <c r="M447" s="9">
        <f t="shared" si="244"/>
        <v>13.532052129775797</v>
      </c>
      <c r="N447" s="9">
        <f t="shared" si="245"/>
        <v>13.532052805592627</v>
      </c>
      <c r="O447" s="10">
        <f t="shared" si="270"/>
        <v>6.7581683005357718E-7</v>
      </c>
      <c r="P447" s="10">
        <f t="shared" si="256"/>
        <v>112.63613840154956</v>
      </c>
      <c r="Q447" s="10">
        <f t="shared" si="257"/>
        <v>0.49944004821015781</v>
      </c>
      <c r="R447" s="10">
        <f t="shared" si="258"/>
        <v>0.49944006017907505</v>
      </c>
      <c r="S447" s="9"/>
      <c r="T447" s="9">
        <f t="shared" si="246"/>
        <v>13.532052245630114</v>
      </c>
      <c r="U447" s="10">
        <f t="shared" si="259"/>
        <v>1.1585431636262911E-7</v>
      </c>
      <c r="V447" s="10">
        <f t="shared" si="260"/>
        <v>3.3101233237638663</v>
      </c>
      <c r="W447" s="10">
        <f t="shared" si="261"/>
        <v>8.5618295861370333E-2</v>
      </c>
      <c r="X447" s="10">
        <f t="shared" si="262"/>
        <v>8.5618299266126963E-2</v>
      </c>
      <c r="Y447" s="1"/>
      <c r="Z447" s="23">
        <f t="shared" si="247"/>
        <v>13.532052359184629</v>
      </c>
      <c r="AA447" s="54">
        <f t="shared" si="248"/>
        <v>2.2940883148692137E-7</v>
      </c>
      <c r="AB447" s="54">
        <f t="shared" si="249"/>
        <v>8.8234166010486142E-2</v>
      </c>
      <c r="AC447" s="54">
        <f t="shared" si="250"/>
        <v>0.16953699992698559</v>
      </c>
      <c r="AD447" s="54">
        <f t="shared" si="271"/>
        <v>0.16953700701618157</v>
      </c>
      <c r="AG447" s="23">
        <f t="shared" si="251"/>
        <v>13.532052461844762</v>
      </c>
      <c r="AH447" s="54">
        <f t="shared" si="272"/>
        <v>3.3206896432602662E-7</v>
      </c>
      <c r="AI447" s="54">
        <f t="shared" si="273"/>
        <v>18.184728997562267</v>
      </c>
      <c r="AJ447" s="54">
        <f t="shared" si="274"/>
        <v>0.24540457118635131</v>
      </c>
      <c r="AK447" s="54">
        <f t="shared" si="275"/>
        <v>0.24540458098074608</v>
      </c>
      <c r="AM447" s="23">
        <f t="shared" si="252"/>
        <v>13.532052129775797</v>
      </c>
      <c r="AN447" s="54">
        <f t="shared" si="276"/>
        <v>0</v>
      </c>
      <c r="AO447" s="54" t="e">
        <f t="shared" si="277"/>
        <v>#DIV/0!</v>
      </c>
      <c r="AP447" s="54" t="e">
        <f t="shared" si="278"/>
        <v>#DIV/0!</v>
      </c>
      <c r="AQ447" s="54" t="e">
        <f t="shared" si="279"/>
        <v>#DIV/0!</v>
      </c>
      <c r="AS447" s="23">
        <f t="shared" si="253"/>
        <v>13.532052129775797</v>
      </c>
      <c r="AT447" s="54">
        <f t="shared" si="280"/>
        <v>0</v>
      </c>
      <c r="AU447" s="54" t="e">
        <f t="shared" si="281"/>
        <v>#DIV/0!</v>
      </c>
      <c r="AV447" s="54" t="e">
        <f t="shared" si="282"/>
        <v>#DIV/0!</v>
      </c>
      <c r="AW447" s="54" t="e">
        <f t="shared" si="283"/>
        <v>#DIV/0!</v>
      </c>
    </row>
    <row r="448" spans="1:49" s="50" customFormat="1" hidden="1" x14ac:dyDescent="0.25">
      <c r="A448" s="3"/>
      <c r="B448" s="4"/>
      <c r="C448" s="4">
        <f t="shared" si="263"/>
        <v>416</v>
      </c>
      <c r="D448" s="22">
        <f t="shared" si="254"/>
        <v>155.8137554811438</v>
      </c>
      <c r="E448" s="54">
        <f t="shared" si="264"/>
        <v>6.0002495999999995E-2</v>
      </c>
      <c r="F448" s="54">
        <f t="shared" si="265"/>
        <v>0.35001455999999997</v>
      </c>
      <c r="G448" s="54">
        <f t="shared" si="255"/>
        <v>5.1221642926829264E-2</v>
      </c>
      <c r="H448" s="24">
        <f t="shared" si="266"/>
        <v>26.001081599999999</v>
      </c>
      <c r="I448" s="23">
        <f t="shared" si="267"/>
        <v>0.18261629209283878</v>
      </c>
      <c r="J448" s="23">
        <f t="shared" si="268"/>
        <v>0.54347826340488703</v>
      </c>
      <c r="K448" s="22">
        <f t="shared" si="269"/>
        <v>45</v>
      </c>
      <c r="L448" s="136">
        <v>417</v>
      </c>
      <c r="M448" s="9">
        <f t="shared" si="244"/>
        <v>13.532053482924857</v>
      </c>
      <c r="N448" s="9">
        <f t="shared" si="245"/>
        <v>13.532054158741694</v>
      </c>
      <c r="O448" s="10">
        <f t="shared" si="270"/>
        <v>6.7581683715900454E-7</v>
      </c>
      <c r="P448" s="10">
        <f t="shared" si="256"/>
        <v>112.63613945552574</v>
      </c>
      <c r="Q448" s="10">
        <f t="shared" si="257"/>
        <v>0.49944005288359489</v>
      </c>
      <c r="R448" s="10">
        <f t="shared" si="258"/>
        <v>0.49944006234241867</v>
      </c>
      <c r="S448" s="9"/>
      <c r="T448" s="9">
        <f t="shared" si="246"/>
        <v>13.532053598779171</v>
      </c>
      <c r="U448" s="10">
        <f t="shared" si="259"/>
        <v>1.1585431458627227E-7</v>
      </c>
      <c r="V448" s="10">
        <f t="shared" si="260"/>
        <v>3.3101232730108139</v>
      </c>
      <c r="W448" s="10">
        <f t="shared" si="261"/>
        <v>8.5618294548612625E-2</v>
      </c>
      <c r="X448" s="10">
        <f t="shared" si="262"/>
        <v>8.5618298749197075E-2</v>
      </c>
      <c r="Y448" s="1"/>
      <c r="Z448" s="23">
        <f t="shared" si="247"/>
        <v>13.532053712333695</v>
      </c>
      <c r="AA448" s="54">
        <f t="shared" si="248"/>
        <v>2.2940883859234873E-7</v>
      </c>
      <c r="AB448" s="54">
        <f t="shared" si="249"/>
        <v>8.8234168622777151E-2</v>
      </c>
      <c r="AC448" s="54">
        <f t="shared" si="250"/>
        <v>0.16953700494635621</v>
      </c>
      <c r="AD448" s="54">
        <f t="shared" si="271"/>
        <v>0.16953701101026941</v>
      </c>
      <c r="AG448" s="23">
        <f t="shared" si="251"/>
        <v>13.532053814993819</v>
      </c>
      <c r="AH448" s="54">
        <f t="shared" si="272"/>
        <v>3.3206896254966978E-7</v>
      </c>
      <c r="AI448" s="54">
        <f t="shared" si="273"/>
        <v>18.184728927925427</v>
      </c>
      <c r="AJ448" s="54">
        <f t="shared" si="274"/>
        <v>0.24540457024659584</v>
      </c>
      <c r="AK448" s="54">
        <f t="shared" si="275"/>
        <v>0.24540457940107879</v>
      </c>
      <c r="AM448" s="23">
        <f t="shared" si="252"/>
        <v>13.532053482924857</v>
      </c>
      <c r="AN448" s="54">
        <f t="shared" si="276"/>
        <v>0</v>
      </c>
      <c r="AO448" s="54" t="e">
        <f t="shared" si="277"/>
        <v>#DIV/0!</v>
      </c>
      <c r="AP448" s="54" t="e">
        <f t="shared" si="278"/>
        <v>#DIV/0!</v>
      </c>
      <c r="AQ448" s="54" t="e">
        <f t="shared" si="279"/>
        <v>#DIV/0!</v>
      </c>
      <c r="AS448" s="23">
        <f t="shared" si="253"/>
        <v>13.532053482924857</v>
      </c>
      <c r="AT448" s="54">
        <f t="shared" si="280"/>
        <v>0</v>
      </c>
      <c r="AU448" s="54" t="e">
        <f t="shared" si="281"/>
        <v>#DIV/0!</v>
      </c>
      <c r="AV448" s="54" t="e">
        <f t="shared" si="282"/>
        <v>#DIV/0!</v>
      </c>
      <c r="AW448" s="54" t="e">
        <f t="shared" si="283"/>
        <v>#DIV/0!</v>
      </c>
    </row>
    <row r="449" spans="1:49" s="50" customFormat="1" hidden="1" x14ac:dyDescent="0.25">
      <c r="A449" s="3"/>
      <c r="B449" s="4"/>
      <c r="C449" s="4">
        <f t="shared" si="263"/>
        <v>417</v>
      </c>
      <c r="D449" s="22">
        <f t="shared" si="254"/>
        <v>155.81375548114374</v>
      </c>
      <c r="E449" s="54">
        <f t="shared" si="264"/>
        <v>6.0002501999999999E-2</v>
      </c>
      <c r="F449" s="54">
        <f t="shared" si="265"/>
        <v>0.35001459499999998</v>
      </c>
      <c r="G449" s="54">
        <f t="shared" si="255"/>
        <v>5.1221648048780488E-2</v>
      </c>
      <c r="H449" s="24">
        <f t="shared" si="266"/>
        <v>26.001084200000001</v>
      </c>
      <c r="I449" s="23">
        <f t="shared" si="267"/>
        <v>0.18261631035370832</v>
      </c>
      <c r="J449" s="23">
        <f t="shared" si="268"/>
        <v>0.54347826340488703</v>
      </c>
      <c r="K449" s="22">
        <f t="shared" si="269"/>
        <v>45</v>
      </c>
      <c r="L449" s="136">
        <v>418</v>
      </c>
      <c r="M449" s="9">
        <f t="shared" si="244"/>
        <v>13.532054836073918</v>
      </c>
      <c r="N449" s="9">
        <f t="shared" si="245"/>
        <v>13.53205551189075</v>
      </c>
      <c r="O449" s="10">
        <f t="shared" si="270"/>
        <v>6.7581683182993402E-7</v>
      </c>
      <c r="P449" s="10">
        <f t="shared" si="256"/>
        <v>112.63613869760903</v>
      </c>
      <c r="Q449" s="10">
        <f t="shared" si="257"/>
        <v>0.49944004952291532</v>
      </c>
      <c r="R449" s="10">
        <f t="shared" si="258"/>
        <v>0.49944006450576267</v>
      </c>
      <c r="S449" s="9"/>
      <c r="T449" s="9">
        <f t="shared" si="246"/>
        <v>13.532054951928224</v>
      </c>
      <c r="U449" s="10">
        <f t="shared" si="259"/>
        <v>1.1585430570448807E-7</v>
      </c>
      <c r="V449" s="10">
        <f t="shared" si="260"/>
        <v>3.3101230192455513</v>
      </c>
      <c r="W449" s="10">
        <f t="shared" si="261"/>
        <v>8.5618287984824112E-2</v>
      </c>
      <c r="X449" s="10">
        <f t="shared" si="262"/>
        <v>8.5618294171427065E-2</v>
      </c>
      <c r="Y449" s="1"/>
      <c r="Z449" s="23">
        <f t="shared" si="247"/>
        <v>13.532055065482751</v>
      </c>
      <c r="AA449" s="54">
        <f t="shared" si="248"/>
        <v>2.2940883326327821E-7</v>
      </c>
      <c r="AB449" s="54">
        <f t="shared" si="249"/>
        <v>8.8234166693700308E-2</v>
      </c>
      <c r="AC449" s="54">
        <f t="shared" si="250"/>
        <v>0.16953700123974325</v>
      </c>
      <c r="AD449" s="54">
        <f t="shared" si="271"/>
        <v>0.16953701056328052</v>
      </c>
      <c r="AG449" s="23">
        <f t="shared" si="251"/>
        <v>13.532055168142881</v>
      </c>
      <c r="AH449" s="54">
        <f t="shared" si="272"/>
        <v>3.3206896254966978E-7</v>
      </c>
      <c r="AI449" s="54">
        <f t="shared" si="273"/>
        <v>18.184728900285581</v>
      </c>
      <c r="AJ449" s="54">
        <f t="shared" si="274"/>
        <v>0.24540456987359349</v>
      </c>
      <c r="AK449" s="54">
        <f t="shared" si="275"/>
        <v>0.24540458062769754</v>
      </c>
      <c r="AM449" s="23">
        <f t="shared" si="252"/>
        <v>13.532054836073918</v>
      </c>
      <c r="AN449" s="54">
        <f t="shared" si="276"/>
        <v>0</v>
      </c>
      <c r="AO449" s="54" t="e">
        <f t="shared" si="277"/>
        <v>#DIV/0!</v>
      </c>
      <c r="AP449" s="54" t="e">
        <f t="shared" si="278"/>
        <v>#DIV/0!</v>
      </c>
      <c r="AQ449" s="54" t="e">
        <f t="shared" si="279"/>
        <v>#DIV/0!</v>
      </c>
      <c r="AS449" s="23">
        <f t="shared" si="253"/>
        <v>13.532054836073918</v>
      </c>
      <c r="AT449" s="54">
        <f t="shared" si="280"/>
        <v>0</v>
      </c>
      <c r="AU449" s="54" t="e">
        <f t="shared" si="281"/>
        <v>#DIV/0!</v>
      </c>
      <c r="AV449" s="54" t="e">
        <f t="shared" si="282"/>
        <v>#DIV/0!</v>
      </c>
      <c r="AW449" s="54" t="e">
        <f t="shared" si="283"/>
        <v>#DIV/0!</v>
      </c>
    </row>
    <row r="450" spans="1:49" s="50" customFormat="1" hidden="1" x14ac:dyDescent="0.25">
      <c r="A450" s="3"/>
      <c r="B450" s="4"/>
      <c r="C450" s="4">
        <f t="shared" si="263"/>
        <v>418</v>
      </c>
      <c r="D450" s="22">
        <f t="shared" si="254"/>
        <v>155.81375548114374</v>
      </c>
      <c r="E450" s="54">
        <f t="shared" si="264"/>
        <v>6.0002507999999996E-2</v>
      </c>
      <c r="F450" s="54">
        <f t="shared" si="265"/>
        <v>0.35001462999999999</v>
      </c>
      <c r="G450" s="54">
        <f t="shared" si="255"/>
        <v>5.1221653170731705E-2</v>
      </c>
      <c r="H450" s="24">
        <f t="shared" si="266"/>
        <v>26.001086799999999</v>
      </c>
      <c r="I450" s="23">
        <f t="shared" si="267"/>
        <v>0.18261632861457788</v>
      </c>
      <c r="J450" s="23">
        <f t="shared" si="268"/>
        <v>0.54347826340488703</v>
      </c>
      <c r="K450" s="22">
        <f t="shared" si="269"/>
        <v>45</v>
      </c>
      <c r="L450" s="136">
        <v>419</v>
      </c>
      <c r="M450" s="9">
        <f t="shared" si="244"/>
        <v>13.532056189222974</v>
      </c>
      <c r="N450" s="9">
        <f t="shared" si="245"/>
        <v>13.532056865039808</v>
      </c>
      <c r="O450" s="10">
        <f t="shared" si="270"/>
        <v>6.7581683360629086E-7</v>
      </c>
      <c r="P450" s="10">
        <f t="shared" si="256"/>
        <v>112.6361388634068</v>
      </c>
      <c r="Q450" s="10">
        <f t="shared" si="257"/>
        <v>0.49944005025807936</v>
      </c>
      <c r="R450" s="10">
        <f t="shared" si="258"/>
        <v>0.49944005779192474</v>
      </c>
      <c r="S450" s="9"/>
      <c r="T450" s="9">
        <f t="shared" si="246"/>
        <v>13.532056305077287</v>
      </c>
      <c r="U450" s="10">
        <f t="shared" si="259"/>
        <v>1.1585431280991543E-7</v>
      </c>
      <c r="V450" s="10">
        <f t="shared" si="260"/>
        <v>3.3101232222577615</v>
      </c>
      <c r="W450" s="10">
        <f t="shared" si="261"/>
        <v>8.5618293235854917E-2</v>
      </c>
      <c r="X450" s="10">
        <f t="shared" si="262"/>
        <v>8.5618293844615334E-2</v>
      </c>
      <c r="Y450" s="1"/>
      <c r="Z450" s="23">
        <f t="shared" si="247"/>
        <v>13.532056418631807</v>
      </c>
      <c r="AA450" s="54">
        <f t="shared" si="248"/>
        <v>2.2940883326327821E-7</v>
      </c>
      <c r="AB450" s="54">
        <f t="shared" si="249"/>
        <v>8.8234166573134654E-2</v>
      </c>
      <c r="AC450" s="54">
        <f t="shared" si="250"/>
        <v>0.16953700100808311</v>
      </c>
      <c r="AD450" s="54">
        <f t="shared" si="271"/>
        <v>0.16953700492228652</v>
      </c>
      <c r="AG450" s="23">
        <f t="shared" si="251"/>
        <v>13.532056521291938</v>
      </c>
      <c r="AH450" s="54">
        <f t="shared" si="272"/>
        <v>3.3206896432602662E-7</v>
      </c>
      <c r="AI450" s="54">
        <f t="shared" si="273"/>
        <v>18.184728997562267</v>
      </c>
      <c r="AJ450" s="54">
        <f t="shared" si="274"/>
        <v>0.24540457118635126</v>
      </c>
      <c r="AK450" s="54">
        <f t="shared" si="275"/>
        <v>0.2454045790480299</v>
      </c>
      <c r="AM450" s="23">
        <f t="shared" si="252"/>
        <v>13.532056189222974</v>
      </c>
      <c r="AN450" s="54">
        <f t="shared" si="276"/>
        <v>0</v>
      </c>
      <c r="AO450" s="54" t="e">
        <f t="shared" si="277"/>
        <v>#DIV/0!</v>
      </c>
      <c r="AP450" s="54" t="e">
        <f t="shared" si="278"/>
        <v>#DIV/0!</v>
      </c>
      <c r="AQ450" s="54" t="e">
        <f t="shared" si="279"/>
        <v>#DIV/0!</v>
      </c>
      <c r="AS450" s="23">
        <f t="shared" si="253"/>
        <v>13.532056189222974</v>
      </c>
      <c r="AT450" s="54">
        <f t="shared" si="280"/>
        <v>0</v>
      </c>
      <c r="AU450" s="54" t="e">
        <f t="shared" si="281"/>
        <v>#DIV/0!</v>
      </c>
      <c r="AV450" s="54" t="e">
        <f t="shared" si="282"/>
        <v>#DIV/0!</v>
      </c>
      <c r="AW450" s="54" t="e">
        <f t="shared" si="283"/>
        <v>#DIV/0!</v>
      </c>
    </row>
    <row r="451" spans="1:49" s="50" customFormat="1" hidden="1" x14ac:dyDescent="0.25">
      <c r="A451" s="3"/>
      <c r="B451" s="4"/>
      <c r="C451" s="4">
        <f t="shared" si="263"/>
        <v>419</v>
      </c>
      <c r="D451" s="22">
        <f t="shared" si="254"/>
        <v>155.81375548114369</v>
      </c>
      <c r="E451" s="54">
        <f t="shared" si="264"/>
        <v>6.0002514E-2</v>
      </c>
      <c r="F451" s="54">
        <f t="shared" si="265"/>
        <v>0.350014665</v>
      </c>
      <c r="G451" s="54">
        <f t="shared" si="255"/>
        <v>5.1221658292682923E-2</v>
      </c>
      <c r="H451" s="24">
        <f t="shared" si="266"/>
        <v>26.001089400000001</v>
      </c>
      <c r="I451" s="23">
        <f t="shared" si="267"/>
        <v>0.18261634687544745</v>
      </c>
      <c r="J451" s="23">
        <f t="shared" si="268"/>
        <v>0.54347826340488703</v>
      </c>
      <c r="K451" s="22">
        <f t="shared" si="269"/>
        <v>45</v>
      </c>
      <c r="L451" s="136">
        <v>420</v>
      </c>
      <c r="M451" s="9">
        <f t="shared" si="244"/>
        <v>13.532057542372034</v>
      </c>
      <c r="N451" s="9">
        <f t="shared" si="245"/>
        <v>13.532058218188867</v>
      </c>
      <c r="O451" s="10">
        <f t="shared" si="270"/>
        <v>6.7581683360629086E-7</v>
      </c>
      <c r="P451" s="10">
        <f t="shared" si="256"/>
        <v>112.6361389936685</v>
      </c>
      <c r="Q451" s="10">
        <f t="shared" si="257"/>
        <v>0.499440050835673</v>
      </c>
      <c r="R451" s="10">
        <f t="shared" si="258"/>
        <v>0.49944006217332121</v>
      </c>
      <c r="S451" s="9"/>
      <c r="T451" s="9">
        <f t="shared" si="246"/>
        <v>13.532057658226341</v>
      </c>
      <c r="U451" s="10">
        <f t="shared" si="259"/>
        <v>1.1585430748084491E-7</v>
      </c>
      <c r="V451" s="10">
        <f t="shared" si="260"/>
        <v>3.3101230752485677</v>
      </c>
      <c r="W451" s="10">
        <f t="shared" si="261"/>
        <v>8.5618289433375239E-2</v>
      </c>
      <c r="X451" s="10">
        <f t="shared" si="262"/>
        <v>8.5618293707922302E-2</v>
      </c>
      <c r="Y451" s="1"/>
      <c r="Z451" s="23">
        <f t="shared" si="247"/>
        <v>13.532057771780863</v>
      </c>
      <c r="AA451" s="54">
        <f t="shared" si="248"/>
        <v>2.2940882971056453E-7</v>
      </c>
      <c r="AB451" s="54">
        <f t="shared" si="249"/>
        <v>8.8234165327271977E-2</v>
      </c>
      <c r="AC451" s="54">
        <f t="shared" si="250"/>
        <v>0.16953699861422789</v>
      </c>
      <c r="AD451" s="54">
        <f t="shared" si="271"/>
        <v>0.16953700372236979</v>
      </c>
      <c r="AG451" s="23">
        <f t="shared" si="251"/>
        <v>13.532057874441</v>
      </c>
      <c r="AH451" s="54">
        <f t="shared" si="272"/>
        <v>3.3206896610238346E-7</v>
      </c>
      <c r="AI451" s="54">
        <f t="shared" si="273"/>
        <v>18.184729122478796</v>
      </c>
      <c r="AJ451" s="54">
        <f t="shared" si="274"/>
        <v>0.24540457287211115</v>
      </c>
      <c r="AK451" s="54">
        <f t="shared" si="275"/>
        <v>0.24540458190944034</v>
      </c>
      <c r="AM451" s="23">
        <f t="shared" si="252"/>
        <v>13.532057542372034</v>
      </c>
      <c r="AN451" s="54">
        <f t="shared" si="276"/>
        <v>0</v>
      </c>
      <c r="AO451" s="54" t="e">
        <f t="shared" si="277"/>
        <v>#DIV/0!</v>
      </c>
      <c r="AP451" s="54" t="e">
        <f t="shared" si="278"/>
        <v>#DIV/0!</v>
      </c>
      <c r="AQ451" s="54" t="e">
        <f t="shared" si="279"/>
        <v>#DIV/0!</v>
      </c>
      <c r="AS451" s="23">
        <f t="shared" si="253"/>
        <v>13.532057542372034</v>
      </c>
      <c r="AT451" s="54">
        <f t="shared" si="280"/>
        <v>0</v>
      </c>
      <c r="AU451" s="54" t="e">
        <f t="shared" si="281"/>
        <v>#DIV/0!</v>
      </c>
      <c r="AV451" s="54" t="e">
        <f t="shared" si="282"/>
        <v>#DIV/0!</v>
      </c>
      <c r="AW451" s="54" t="e">
        <f t="shared" si="283"/>
        <v>#DIV/0!</v>
      </c>
    </row>
    <row r="452" spans="1:49" s="50" customFormat="1" hidden="1" x14ac:dyDescent="0.25">
      <c r="A452" s="3"/>
      <c r="B452" s="4"/>
      <c r="C452" s="4">
        <f t="shared" si="263"/>
        <v>420</v>
      </c>
      <c r="D452" s="22">
        <f t="shared" si="254"/>
        <v>155.81375548114369</v>
      </c>
      <c r="E452" s="54">
        <f t="shared" si="264"/>
        <v>6.0002519999999997E-2</v>
      </c>
      <c r="F452" s="54">
        <f t="shared" si="265"/>
        <v>0.35001469999999996</v>
      </c>
      <c r="G452" s="54">
        <f t="shared" si="255"/>
        <v>5.122166341463414E-2</v>
      </c>
      <c r="H452" s="24">
        <f t="shared" si="266"/>
        <v>26.001092</v>
      </c>
      <c r="I452" s="23">
        <f t="shared" si="267"/>
        <v>0.18261636513631699</v>
      </c>
      <c r="J452" s="23">
        <f t="shared" si="268"/>
        <v>0.54347826340488703</v>
      </c>
      <c r="K452" s="22">
        <f t="shared" si="269"/>
        <v>45</v>
      </c>
      <c r="L452" s="136">
        <v>421</v>
      </c>
      <c r="M452" s="9">
        <f t="shared" si="244"/>
        <v>13.532058895521091</v>
      </c>
      <c r="N452" s="9">
        <f t="shared" si="245"/>
        <v>13.532059571337921</v>
      </c>
      <c r="O452" s="10">
        <f t="shared" si="270"/>
        <v>6.7581683005357718E-7</v>
      </c>
      <c r="P452" s="10">
        <f t="shared" si="256"/>
        <v>112.63613827128785</v>
      </c>
      <c r="Q452" s="10">
        <f t="shared" si="257"/>
        <v>0.49944004763256394</v>
      </c>
      <c r="R452" s="10">
        <f t="shared" si="258"/>
        <v>0.49944006211861319</v>
      </c>
      <c r="S452" s="9"/>
      <c r="T452" s="9">
        <f t="shared" si="246"/>
        <v>13.532059011375404</v>
      </c>
      <c r="U452" s="10">
        <f t="shared" si="259"/>
        <v>1.1585431280991543E-7</v>
      </c>
      <c r="V452" s="10">
        <f t="shared" si="260"/>
        <v>3.3101232222577615</v>
      </c>
      <c r="W452" s="10">
        <f t="shared" si="261"/>
        <v>8.5618293235854889E-2</v>
      </c>
      <c r="X452" s="10">
        <f t="shared" si="262"/>
        <v>8.5618297632070503E-2</v>
      </c>
      <c r="Y452" s="1"/>
      <c r="Z452" s="23">
        <f t="shared" si="247"/>
        <v>13.532059124929924</v>
      </c>
      <c r="AA452" s="54">
        <f t="shared" si="248"/>
        <v>2.2940883326327821E-7</v>
      </c>
      <c r="AB452" s="54">
        <f t="shared" si="249"/>
        <v>8.8234166573134654E-2</v>
      </c>
      <c r="AC452" s="54">
        <f t="shared" si="250"/>
        <v>0.16953700100808308</v>
      </c>
      <c r="AD452" s="54">
        <f t="shared" si="271"/>
        <v>0.16953701215753769</v>
      </c>
      <c r="AG452" s="23">
        <f t="shared" si="251"/>
        <v>13.532059227590045</v>
      </c>
      <c r="AH452" s="54">
        <f t="shared" si="272"/>
        <v>3.3206895366788558E-7</v>
      </c>
      <c r="AI452" s="54">
        <f t="shared" si="273"/>
        <v>18.18472841390216</v>
      </c>
      <c r="AJ452" s="54">
        <f t="shared" si="274"/>
        <v>0.24540456330980501</v>
      </c>
      <c r="AK452" s="54">
        <f t="shared" si="275"/>
        <v>0.24540457479883257</v>
      </c>
      <c r="AM452" s="23">
        <f t="shared" si="252"/>
        <v>13.532058895521091</v>
      </c>
      <c r="AN452" s="54">
        <f t="shared" si="276"/>
        <v>0</v>
      </c>
      <c r="AO452" s="54" t="e">
        <f t="shared" si="277"/>
        <v>#DIV/0!</v>
      </c>
      <c r="AP452" s="54" t="e">
        <f t="shared" si="278"/>
        <v>#DIV/0!</v>
      </c>
      <c r="AQ452" s="54" t="e">
        <f t="shared" si="279"/>
        <v>#DIV/0!</v>
      </c>
      <c r="AS452" s="23">
        <f t="shared" si="253"/>
        <v>13.532058895521091</v>
      </c>
      <c r="AT452" s="54">
        <f t="shared" si="280"/>
        <v>0</v>
      </c>
      <c r="AU452" s="54" t="e">
        <f t="shared" si="281"/>
        <v>#DIV/0!</v>
      </c>
      <c r="AV452" s="54" t="e">
        <f t="shared" si="282"/>
        <v>#DIV/0!</v>
      </c>
      <c r="AW452" s="54" t="e">
        <f t="shared" si="283"/>
        <v>#DIV/0!</v>
      </c>
    </row>
    <row r="453" spans="1:49" s="50" customFormat="1" hidden="1" x14ac:dyDescent="0.25">
      <c r="A453" s="3"/>
      <c r="B453" s="4"/>
      <c r="C453" s="4">
        <f t="shared" si="263"/>
        <v>421</v>
      </c>
      <c r="D453" s="22">
        <f t="shared" si="254"/>
        <v>155.81375548114369</v>
      </c>
      <c r="E453" s="54">
        <f t="shared" si="264"/>
        <v>6.0002526E-2</v>
      </c>
      <c r="F453" s="54">
        <f t="shared" si="265"/>
        <v>0.35001473499999997</v>
      </c>
      <c r="G453" s="54">
        <f t="shared" si="255"/>
        <v>5.1221668536585364E-2</v>
      </c>
      <c r="H453" s="24">
        <f t="shared" si="266"/>
        <v>26.001094600000002</v>
      </c>
      <c r="I453" s="23">
        <f t="shared" si="267"/>
        <v>0.18261638339718655</v>
      </c>
      <c r="J453" s="23">
        <f t="shared" si="268"/>
        <v>0.54347826340488703</v>
      </c>
      <c r="K453" s="22">
        <f t="shared" si="269"/>
        <v>45</v>
      </c>
      <c r="L453" s="136">
        <v>422</v>
      </c>
      <c r="M453" s="9">
        <f t="shared" si="244"/>
        <v>13.532060248670149</v>
      </c>
      <c r="N453" s="9">
        <f t="shared" si="245"/>
        <v>13.532060924486979</v>
      </c>
      <c r="O453" s="10">
        <f t="shared" si="270"/>
        <v>6.7581683005357718E-7</v>
      </c>
      <c r="P453" s="10">
        <f t="shared" si="256"/>
        <v>112.63613840154956</v>
      </c>
      <c r="Q453" s="10">
        <f t="shared" si="257"/>
        <v>0.49944004821015753</v>
      </c>
      <c r="R453" s="10">
        <f t="shared" si="258"/>
        <v>0.49944006428195808</v>
      </c>
      <c r="S453" s="9"/>
      <c r="T453" s="9">
        <f t="shared" si="246"/>
        <v>13.53206036452446</v>
      </c>
      <c r="U453" s="10">
        <f t="shared" si="259"/>
        <v>1.1585431103355859E-7</v>
      </c>
      <c r="V453" s="10">
        <f t="shared" si="260"/>
        <v>3.3101231715047086</v>
      </c>
      <c r="W453" s="10">
        <f t="shared" si="261"/>
        <v>8.5618291923097209E-2</v>
      </c>
      <c r="X453" s="10">
        <f t="shared" si="262"/>
        <v>8.5618297305259009E-2</v>
      </c>
      <c r="Y453" s="1"/>
      <c r="Z453" s="23">
        <f t="shared" si="247"/>
        <v>13.532060478078982</v>
      </c>
      <c r="AA453" s="54">
        <f t="shared" si="248"/>
        <v>2.2940883326327821E-7</v>
      </c>
      <c r="AB453" s="54">
        <f t="shared" si="249"/>
        <v>8.8234166693700308E-2</v>
      </c>
      <c r="AC453" s="54">
        <f t="shared" si="250"/>
        <v>0.16953700123974325</v>
      </c>
      <c r="AD453" s="54">
        <f t="shared" si="271"/>
        <v>0.16953701171054875</v>
      </c>
      <c r="AG453" s="23">
        <f t="shared" si="251"/>
        <v>13.532060580739108</v>
      </c>
      <c r="AH453" s="54">
        <f t="shared" si="272"/>
        <v>3.320689589969561E-7</v>
      </c>
      <c r="AI453" s="54">
        <f t="shared" si="273"/>
        <v>18.184728705732216</v>
      </c>
      <c r="AJ453" s="54">
        <f t="shared" si="274"/>
        <v>0.2454045672480781</v>
      </c>
      <c r="AK453" s="54">
        <f t="shared" si="275"/>
        <v>0.24540457657038195</v>
      </c>
      <c r="AM453" s="23">
        <f t="shared" si="252"/>
        <v>13.532060248670149</v>
      </c>
      <c r="AN453" s="54">
        <f t="shared" si="276"/>
        <v>0</v>
      </c>
      <c r="AO453" s="54" t="e">
        <f t="shared" si="277"/>
        <v>#DIV/0!</v>
      </c>
      <c r="AP453" s="54" t="e">
        <f t="shared" si="278"/>
        <v>#DIV/0!</v>
      </c>
      <c r="AQ453" s="54" t="e">
        <f t="shared" si="279"/>
        <v>#DIV/0!</v>
      </c>
      <c r="AS453" s="23">
        <f t="shared" si="253"/>
        <v>13.532060248670149</v>
      </c>
      <c r="AT453" s="54">
        <f t="shared" si="280"/>
        <v>0</v>
      </c>
      <c r="AU453" s="54" t="e">
        <f t="shared" si="281"/>
        <v>#DIV/0!</v>
      </c>
      <c r="AV453" s="54" t="e">
        <f t="shared" si="282"/>
        <v>#DIV/0!</v>
      </c>
      <c r="AW453" s="54" t="e">
        <f t="shared" si="283"/>
        <v>#DIV/0!</v>
      </c>
    </row>
    <row r="454" spans="1:49" s="50" customFormat="1" hidden="1" x14ac:dyDescent="0.25">
      <c r="A454" s="3"/>
      <c r="B454" s="4"/>
      <c r="C454" s="4">
        <f t="shared" si="263"/>
        <v>422</v>
      </c>
      <c r="D454" s="22">
        <f t="shared" si="254"/>
        <v>155.81375548114374</v>
      </c>
      <c r="E454" s="54">
        <f t="shared" si="264"/>
        <v>6.0002531999999997E-2</v>
      </c>
      <c r="F454" s="54">
        <f t="shared" si="265"/>
        <v>0.35001476999999998</v>
      </c>
      <c r="G454" s="54">
        <f t="shared" si="255"/>
        <v>5.1221673658536582E-2</v>
      </c>
      <c r="H454" s="24">
        <f t="shared" si="266"/>
        <v>26.0010972</v>
      </c>
      <c r="I454" s="23">
        <f t="shared" si="267"/>
        <v>0.18261640165805612</v>
      </c>
      <c r="J454" s="23">
        <f t="shared" si="268"/>
        <v>0.54347826340488703</v>
      </c>
      <c r="K454" s="22">
        <f t="shared" si="269"/>
        <v>45</v>
      </c>
      <c r="L454" s="136">
        <v>423</v>
      </c>
      <c r="M454" s="9">
        <f t="shared" si="244"/>
        <v>13.532061601819203</v>
      </c>
      <c r="N454" s="9">
        <f t="shared" si="245"/>
        <v>13.532062277636037</v>
      </c>
      <c r="O454" s="10">
        <f t="shared" si="270"/>
        <v>6.7581683360629086E-7</v>
      </c>
      <c r="P454" s="10">
        <f t="shared" si="256"/>
        <v>112.6361389936685</v>
      </c>
      <c r="Q454" s="10">
        <f t="shared" si="257"/>
        <v>0.499440050835673</v>
      </c>
      <c r="R454" s="10">
        <f t="shared" si="258"/>
        <v>0.49944006422725024</v>
      </c>
      <c r="S454" s="9"/>
      <c r="T454" s="9">
        <f t="shared" si="246"/>
        <v>13.532061717673518</v>
      </c>
      <c r="U454" s="10">
        <f t="shared" si="259"/>
        <v>1.1585431458627227E-7</v>
      </c>
      <c r="V454" s="10">
        <f t="shared" si="260"/>
        <v>3.3101232730108139</v>
      </c>
      <c r="W454" s="10">
        <f t="shared" si="261"/>
        <v>8.5618294548612625E-2</v>
      </c>
      <c r="X454" s="10">
        <f t="shared" si="262"/>
        <v>8.5618301419527185E-2</v>
      </c>
      <c r="Y454" s="1"/>
      <c r="Z454" s="23">
        <f t="shared" si="247"/>
        <v>13.532061831228038</v>
      </c>
      <c r="AA454" s="54">
        <f t="shared" si="248"/>
        <v>2.2940883503963505E-7</v>
      </c>
      <c r="AB454" s="54">
        <f t="shared" si="249"/>
        <v>8.8234167256348819E-2</v>
      </c>
      <c r="AC454" s="54">
        <f t="shared" si="250"/>
        <v>0.16953700232084082</v>
      </c>
      <c r="AD454" s="54">
        <f t="shared" si="271"/>
        <v>0.16953701051063233</v>
      </c>
      <c r="AG454" s="23">
        <f t="shared" si="251"/>
        <v>13.532061933888173</v>
      </c>
      <c r="AH454" s="54">
        <f t="shared" si="272"/>
        <v>3.3206896965509713E-7</v>
      </c>
      <c r="AI454" s="54">
        <f t="shared" si="273"/>
        <v>18.184729317032165</v>
      </c>
      <c r="AJ454" s="54">
        <f t="shared" si="274"/>
        <v>0.24540457549762656</v>
      </c>
      <c r="AK454" s="54">
        <f t="shared" si="275"/>
        <v>0.24540458441780336</v>
      </c>
      <c r="AM454" s="23">
        <f t="shared" si="252"/>
        <v>13.532061601819203</v>
      </c>
      <c r="AN454" s="54">
        <f t="shared" si="276"/>
        <v>0</v>
      </c>
      <c r="AO454" s="54" t="e">
        <f t="shared" si="277"/>
        <v>#DIV/0!</v>
      </c>
      <c r="AP454" s="54" t="e">
        <f t="shared" si="278"/>
        <v>#DIV/0!</v>
      </c>
      <c r="AQ454" s="54" t="e">
        <f t="shared" si="279"/>
        <v>#DIV/0!</v>
      </c>
      <c r="AS454" s="23">
        <f t="shared" si="253"/>
        <v>13.532061601819203</v>
      </c>
      <c r="AT454" s="54">
        <f t="shared" si="280"/>
        <v>0</v>
      </c>
      <c r="AU454" s="54" t="e">
        <f t="shared" si="281"/>
        <v>#DIV/0!</v>
      </c>
      <c r="AV454" s="54" t="e">
        <f t="shared" si="282"/>
        <v>#DIV/0!</v>
      </c>
      <c r="AW454" s="54" t="e">
        <f t="shared" si="283"/>
        <v>#DIV/0!</v>
      </c>
    </row>
    <row r="455" spans="1:49" s="50" customFormat="1" hidden="1" x14ac:dyDescent="0.25">
      <c r="A455" s="3"/>
      <c r="B455" s="4"/>
      <c r="C455" s="4">
        <f t="shared" si="263"/>
        <v>423</v>
      </c>
      <c r="D455" s="22">
        <f t="shared" si="254"/>
        <v>155.8137554811438</v>
      </c>
      <c r="E455" s="54">
        <f t="shared" si="264"/>
        <v>6.0002537999999994E-2</v>
      </c>
      <c r="F455" s="54">
        <f t="shared" si="265"/>
        <v>0.35001480499999998</v>
      </c>
      <c r="G455" s="54">
        <f t="shared" si="255"/>
        <v>5.1221678780487799E-2</v>
      </c>
      <c r="H455" s="24">
        <f t="shared" si="266"/>
        <v>26.001099800000002</v>
      </c>
      <c r="I455" s="23">
        <f t="shared" si="267"/>
        <v>0.18261641991892566</v>
      </c>
      <c r="J455" s="23">
        <f t="shared" si="268"/>
        <v>0.54347826340488703</v>
      </c>
      <c r="K455" s="22">
        <f t="shared" si="269"/>
        <v>45</v>
      </c>
      <c r="L455" s="136">
        <v>424</v>
      </c>
      <c r="M455" s="9">
        <f t="shared" si="244"/>
        <v>13.532062954968259</v>
      </c>
      <c r="N455" s="9">
        <f t="shared" si="245"/>
        <v>13.532063630785094</v>
      </c>
      <c r="O455" s="10">
        <f t="shared" si="270"/>
        <v>6.758168353826477E-7</v>
      </c>
      <c r="P455" s="10">
        <f t="shared" si="256"/>
        <v>112.63613915946627</v>
      </c>
      <c r="Q455" s="10">
        <f t="shared" si="257"/>
        <v>0.49944005157083721</v>
      </c>
      <c r="R455" s="10">
        <f t="shared" si="258"/>
        <v>0.49944006417254244</v>
      </c>
      <c r="S455" s="9"/>
      <c r="T455" s="9">
        <f t="shared" si="246"/>
        <v>13.532063070822572</v>
      </c>
      <c r="U455" s="10">
        <f t="shared" si="259"/>
        <v>1.1585431280991543E-7</v>
      </c>
      <c r="V455" s="10">
        <f t="shared" si="260"/>
        <v>3.3101232222577615</v>
      </c>
      <c r="W455" s="10">
        <f t="shared" si="261"/>
        <v>8.5618293235854931E-2</v>
      </c>
      <c r="X455" s="10">
        <f t="shared" si="262"/>
        <v>8.5618296651635839E-2</v>
      </c>
      <c r="Y455" s="1"/>
      <c r="Z455" s="23">
        <f t="shared" si="247"/>
        <v>13.532063184377094</v>
      </c>
      <c r="AA455" s="54">
        <f t="shared" si="248"/>
        <v>2.2940883503963505E-7</v>
      </c>
      <c r="AB455" s="54">
        <f t="shared" si="249"/>
        <v>8.8234167376914488E-2</v>
      </c>
      <c r="AC455" s="54">
        <f t="shared" si="250"/>
        <v>0.16953700255250101</v>
      </c>
      <c r="AD455" s="54">
        <f t="shared" si="271"/>
        <v>0.16953700931071566</v>
      </c>
      <c r="AG455" s="23">
        <f t="shared" si="251"/>
        <v>13.532063287037227</v>
      </c>
      <c r="AH455" s="54">
        <f t="shared" si="272"/>
        <v>3.320689678787403E-7</v>
      </c>
      <c r="AI455" s="54">
        <f t="shared" si="273"/>
        <v>18.184729192115633</v>
      </c>
      <c r="AJ455" s="54">
        <f t="shared" si="274"/>
        <v>0.24540457381186664</v>
      </c>
      <c r="AK455" s="54">
        <f t="shared" si="275"/>
        <v>0.2454045817482739</v>
      </c>
      <c r="AM455" s="23">
        <f t="shared" si="252"/>
        <v>13.532062954968259</v>
      </c>
      <c r="AN455" s="54">
        <f t="shared" si="276"/>
        <v>0</v>
      </c>
      <c r="AO455" s="54" t="e">
        <f t="shared" si="277"/>
        <v>#DIV/0!</v>
      </c>
      <c r="AP455" s="54" t="e">
        <f t="shared" si="278"/>
        <v>#DIV/0!</v>
      </c>
      <c r="AQ455" s="54" t="e">
        <f t="shared" si="279"/>
        <v>#DIV/0!</v>
      </c>
      <c r="AS455" s="23">
        <f t="shared" si="253"/>
        <v>13.532062954968259</v>
      </c>
      <c r="AT455" s="54">
        <f t="shared" si="280"/>
        <v>0</v>
      </c>
      <c r="AU455" s="54" t="e">
        <f t="shared" si="281"/>
        <v>#DIV/0!</v>
      </c>
      <c r="AV455" s="54" t="e">
        <f t="shared" si="282"/>
        <v>#DIV/0!</v>
      </c>
      <c r="AW455" s="54" t="e">
        <f t="shared" si="283"/>
        <v>#DIV/0!</v>
      </c>
    </row>
    <row r="456" spans="1:49" s="50" customFormat="1" hidden="1" x14ac:dyDescent="0.25">
      <c r="A456" s="3"/>
      <c r="B456" s="4"/>
      <c r="C456" s="4">
        <f t="shared" si="263"/>
        <v>424</v>
      </c>
      <c r="D456" s="22">
        <f t="shared" si="254"/>
        <v>155.8137554811438</v>
      </c>
      <c r="E456" s="54">
        <f t="shared" si="264"/>
        <v>6.0002543999999998E-2</v>
      </c>
      <c r="F456" s="54">
        <f t="shared" si="265"/>
        <v>0.35001483999999999</v>
      </c>
      <c r="G456" s="54">
        <f t="shared" si="255"/>
        <v>5.1221683902439023E-2</v>
      </c>
      <c r="H456" s="24">
        <f t="shared" si="266"/>
        <v>26.001102400000001</v>
      </c>
      <c r="I456" s="23">
        <f t="shared" si="267"/>
        <v>0.18261643817979523</v>
      </c>
      <c r="J456" s="23">
        <f t="shared" si="268"/>
        <v>0.54347826340488703</v>
      </c>
      <c r="K456" s="22">
        <f t="shared" si="269"/>
        <v>45</v>
      </c>
      <c r="L456" s="136">
        <v>425</v>
      </c>
      <c r="M456" s="9">
        <f t="shared" si="244"/>
        <v>13.532064308117315</v>
      </c>
      <c r="N456" s="9">
        <f t="shared" si="245"/>
        <v>13.532064983934145</v>
      </c>
      <c r="O456" s="10">
        <f t="shared" si="270"/>
        <v>6.7581683005357718E-7</v>
      </c>
      <c r="P456" s="10">
        <f t="shared" si="256"/>
        <v>112.63613840154956</v>
      </c>
      <c r="Q456" s="10">
        <f t="shared" si="257"/>
        <v>0.49944004821015775</v>
      </c>
      <c r="R456" s="10">
        <f t="shared" si="258"/>
        <v>0.49944006411286113</v>
      </c>
      <c r="S456" s="9"/>
      <c r="T456" s="9">
        <f t="shared" si="246"/>
        <v>13.532064423971624</v>
      </c>
      <c r="U456" s="10">
        <f t="shared" si="259"/>
        <v>1.1585430925720175E-7</v>
      </c>
      <c r="V456" s="10">
        <f t="shared" si="260"/>
        <v>3.3101231207516562</v>
      </c>
      <c r="W456" s="10">
        <f t="shared" si="261"/>
        <v>8.5618290610339556E-2</v>
      </c>
      <c r="X456" s="10">
        <f t="shared" si="262"/>
        <v>8.561829632482415E-2</v>
      </c>
      <c r="Y456" s="1"/>
      <c r="Z456" s="23">
        <f t="shared" si="247"/>
        <v>13.532064537526161</v>
      </c>
      <c r="AA456" s="54">
        <f t="shared" si="248"/>
        <v>2.2940884569777609E-7</v>
      </c>
      <c r="AB456" s="54">
        <f t="shared" si="249"/>
        <v>8.8234171476199497E-2</v>
      </c>
      <c r="AC456" s="54">
        <f t="shared" si="250"/>
        <v>0.16953701042904717</v>
      </c>
      <c r="AD456" s="54">
        <f t="shared" si="271"/>
        <v>0.16953701849881508</v>
      </c>
      <c r="AG456" s="23">
        <f t="shared" si="251"/>
        <v>13.532064640186286</v>
      </c>
      <c r="AH456" s="54">
        <f t="shared" si="272"/>
        <v>3.3206897143145397E-7</v>
      </c>
      <c r="AI456" s="54">
        <f t="shared" si="273"/>
        <v>18.184729386669002</v>
      </c>
      <c r="AJ456" s="54">
        <f t="shared" si="274"/>
        <v>0.24540457643738209</v>
      </c>
      <c r="AK456" s="54">
        <f t="shared" si="275"/>
        <v>0.24540458850583588</v>
      </c>
      <c r="AM456" s="23">
        <f t="shared" si="252"/>
        <v>13.532064308117315</v>
      </c>
      <c r="AN456" s="54">
        <f t="shared" si="276"/>
        <v>0</v>
      </c>
      <c r="AO456" s="54" t="e">
        <f t="shared" si="277"/>
        <v>#DIV/0!</v>
      </c>
      <c r="AP456" s="54" t="e">
        <f t="shared" si="278"/>
        <v>#DIV/0!</v>
      </c>
      <c r="AQ456" s="54" t="e">
        <f t="shared" si="279"/>
        <v>#DIV/0!</v>
      </c>
      <c r="AS456" s="23">
        <f t="shared" si="253"/>
        <v>13.532064308117315</v>
      </c>
      <c r="AT456" s="54">
        <f t="shared" si="280"/>
        <v>0</v>
      </c>
      <c r="AU456" s="54" t="e">
        <f t="shared" si="281"/>
        <v>#DIV/0!</v>
      </c>
      <c r="AV456" s="54" t="e">
        <f t="shared" si="282"/>
        <v>#DIV/0!</v>
      </c>
      <c r="AW456" s="54" t="e">
        <f t="shared" si="283"/>
        <v>#DIV/0!</v>
      </c>
    </row>
    <row r="457" spans="1:49" s="50" customFormat="1" hidden="1" x14ac:dyDescent="0.25">
      <c r="A457" s="3"/>
      <c r="B457" s="4"/>
      <c r="C457" s="4">
        <f t="shared" si="263"/>
        <v>425</v>
      </c>
      <c r="D457" s="22">
        <f t="shared" si="254"/>
        <v>155.81375548114374</v>
      </c>
      <c r="E457" s="54">
        <f t="shared" si="264"/>
        <v>6.0002549999999995E-2</v>
      </c>
      <c r="F457" s="54">
        <f t="shared" si="265"/>
        <v>0.350014875</v>
      </c>
      <c r="G457" s="54">
        <f t="shared" si="255"/>
        <v>5.1221689024390241E-2</v>
      </c>
      <c r="H457" s="24">
        <f t="shared" si="266"/>
        <v>26.001104999999999</v>
      </c>
      <c r="I457" s="23">
        <f t="shared" si="267"/>
        <v>0.18261645644066479</v>
      </c>
      <c r="J457" s="23">
        <f t="shared" si="268"/>
        <v>0.54347826340488703</v>
      </c>
      <c r="K457" s="22">
        <f t="shared" si="269"/>
        <v>45</v>
      </c>
      <c r="L457" s="136">
        <v>426</v>
      </c>
      <c r="M457" s="9">
        <f t="shared" si="244"/>
        <v>13.532065661266376</v>
      </c>
      <c r="N457" s="9">
        <f t="shared" si="245"/>
        <v>13.53206633708321</v>
      </c>
      <c r="O457" s="10">
        <f t="shared" si="270"/>
        <v>6.7581683360629086E-7</v>
      </c>
      <c r="P457" s="10">
        <f t="shared" si="256"/>
        <v>112.6361388634068</v>
      </c>
      <c r="Q457" s="10">
        <f t="shared" si="257"/>
        <v>0.49944005025807936</v>
      </c>
      <c r="R457" s="10">
        <f t="shared" si="258"/>
        <v>0.49944006184009948</v>
      </c>
      <c r="S457" s="9"/>
      <c r="T457" s="9">
        <f t="shared" si="246"/>
        <v>13.532065777120691</v>
      </c>
      <c r="U457" s="10">
        <f t="shared" si="259"/>
        <v>1.1585431458627227E-7</v>
      </c>
      <c r="V457" s="10">
        <f t="shared" si="260"/>
        <v>3.3101232782607783</v>
      </c>
      <c r="W457" s="10">
        <f t="shared" si="261"/>
        <v>8.5618294684406043E-2</v>
      </c>
      <c r="X457" s="10">
        <f t="shared" si="262"/>
        <v>8.5618296188131299E-2</v>
      </c>
      <c r="Y457" s="1"/>
      <c r="Z457" s="23">
        <f t="shared" si="247"/>
        <v>13.532065890675206</v>
      </c>
      <c r="AA457" s="54">
        <f t="shared" si="248"/>
        <v>2.2940882971056453E-7</v>
      </c>
      <c r="AB457" s="54">
        <f t="shared" si="249"/>
        <v>8.8234165206706308E-2</v>
      </c>
      <c r="AC457" s="54">
        <f t="shared" si="250"/>
        <v>0.16953699838256769</v>
      </c>
      <c r="AD457" s="54">
        <f t="shared" si="271"/>
        <v>0.16953700322272819</v>
      </c>
      <c r="AG457" s="23">
        <f t="shared" si="251"/>
        <v>13.532065993335333</v>
      </c>
      <c r="AH457" s="54">
        <f t="shared" si="272"/>
        <v>3.3206895722059926E-7</v>
      </c>
      <c r="AI457" s="54">
        <f t="shared" si="273"/>
        <v>18.184728636095375</v>
      </c>
      <c r="AJ457" s="54">
        <f t="shared" si="274"/>
        <v>0.24540456630832269</v>
      </c>
      <c r="AK457" s="54">
        <f t="shared" si="275"/>
        <v>0.24540457360292472</v>
      </c>
      <c r="AM457" s="23">
        <f t="shared" si="252"/>
        <v>13.532065661266376</v>
      </c>
      <c r="AN457" s="54">
        <f t="shared" si="276"/>
        <v>0</v>
      </c>
      <c r="AO457" s="54" t="e">
        <f t="shared" si="277"/>
        <v>#DIV/0!</v>
      </c>
      <c r="AP457" s="54" t="e">
        <f t="shared" si="278"/>
        <v>#DIV/0!</v>
      </c>
      <c r="AQ457" s="54" t="e">
        <f t="shared" si="279"/>
        <v>#DIV/0!</v>
      </c>
      <c r="AS457" s="23">
        <f t="shared" si="253"/>
        <v>13.532065661266376</v>
      </c>
      <c r="AT457" s="54">
        <f t="shared" si="280"/>
        <v>0</v>
      </c>
      <c r="AU457" s="54" t="e">
        <f t="shared" si="281"/>
        <v>#DIV/0!</v>
      </c>
      <c r="AV457" s="54" t="e">
        <f t="shared" si="282"/>
        <v>#DIV/0!</v>
      </c>
      <c r="AW457" s="54" t="e">
        <f t="shared" si="283"/>
        <v>#DIV/0!</v>
      </c>
    </row>
    <row r="458" spans="1:49" s="50" customFormat="1" hidden="1" x14ac:dyDescent="0.25">
      <c r="A458" s="3"/>
      <c r="B458" s="4"/>
      <c r="C458" s="4">
        <f t="shared" si="263"/>
        <v>426</v>
      </c>
      <c r="D458" s="22">
        <f t="shared" si="254"/>
        <v>155.81375548114374</v>
      </c>
      <c r="E458" s="54">
        <f t="shared" si="264"/>
        <v>6.0002555999999999E-2</v>
      </c>
      <c r="F458" s="54">
        <f t="shared" si="265"/>
        <v>0.35001490999999996</v>
      </c>
      <c r="G458" s="54">
        <f t="shared" si="255"/>
        <v>5.1221694146341458E-2</v>
      </c>
      <c r="H458" s="24">
        <f t="shared" si="266"/>
        <v>26.001107600000001</v>
      </c>
      <c r="I458" s="23">
        <f t="shared" si="267"/>
        <v>0.18261647470153433</v>
      </c>
      <c r="J458" s="23">
        <f t="shared" si="268"/>
        <v>0.54347826340488703</v>
      </c>
      <c r="K458" s="22">
        <f t="shared" si="269"/>
        <v>45</v>
      </c>
      <c r="L458" s="136">
        <v>427</v>
      </c>
      <c r="M458" s="9">
        <f t="shared" si="244"/>
        <v>13.532067014415432</v>
      </c>
      <c r="N458" s="9">
        <f t="shared" si="245"/>
        <v>13.532067690232267</v>
      </c>
      <c r="O458" s="10">
        <f t="shared" si="270"/>
        <v>6.758168353826477E-7</v>
      </c>
      <c r="P458" s="10">
        <f t="shared" si="256"/>
        <v>112.63613928972798</v>
      </c>
      <c r="Q458" s="10">
        <f t="shared" si="257"/>
        <v>0.49944005214843074</v>
      </c>
      <c r="R458" s="10">
        <f t="shared" si="258"/>
        <v>0.49944006400344543</v>
      </c>
      <c r="S458" s="9"/>
      <c r="T458" s="9">
        <f t="shared" si="246"/>
        <v>13.532067130269747</v>
      </c>
      <c r="U458" s="10">
        <f t="shared" si="259"/>
        <v>1.1585431458627227E-7</v>
      </c>
      <c r="V458" s="10">
        <f t="shared" si="260"/>
        <v>3.3101232730108139</v>
      </c>
      <c r="W458" s="10">
        <f t="shared" si="261"/>
        <v>8.5618294548612611E-2</v>
      </c>
      <c r="X458" s="10">
        <f t="shared" si="262"/>
        <v>8.5618300112282081E-2</v>
      </c>
      <c r="Y458" s="1"/>
      <c r="Z458" s="23">
        <f t="shared" si="247"/>
        <v>13.532067243824271</v>
      </c>
      <c r="AA458" s="54">
        <f t="shared" si="248"/>
        <v>2.2940883859234873E-7</v>
      </c>
      <c r="AB458" s="54">
        <f t="shared" si="249"/>
        <v>8.823416874334282E-2</v>
      </c>
      <c r="AC458" s="54">
        <f t="shared" si="250"/>
        <v>0.16953700517801637</v>
      </c>
      <c r="AD458" s="54">
        <f t="shared" si="271"/>
        <v>0.1695370124108288</v>
      </c>
      <c r="AG458" s="23">
        <f t="shared" si="251"/>
        <v>13.532067346484398</v>
      </c>
      <c r="AH458" s="54">
        <f t="shared" si="272"/>
        <v>3.3206896610238346E-7</v>
      </c>
      <c r="AI458" s="54">
        <f t="shared" si="273"/>
        <v>18.18472909483895</v>
      </c>
      <c r="AJ458" s="54">
        <f t="shared" si="274"/>
        <v>0.24540457249910894</v>
      </c>
      <c r="AK458" s="54">
        <f t="shared" si="275"/>
        <v>0.24540457981555638</v>
      </c>
      <c r="AM458" s="23">
        <f t="shared" si="252"/>
        <v>13.532067014415432</v>
      </c>
      <c r="AN458" s="54">
        <f t="shared" si="276"/>
        <v>0</v>
      </c>
      <c r="AO458" s="54" t="e">
        <f t="shared" si="277"/>
        <v>#DIV/0!</v>
      </c>
      <c r="AP458" s="54" t="e">
        <f t="shared" si="278"/>
        <v>#DIV/0!</v>
      </c>
      <c r="AQ458" s="54" t="e">
        <f t="shared" si="279"/>
        <v>#DIV/0!</v>
      </c>
      <c r="AS458" s="23">
        <f t="shared" si="253"/>
        <v>13.532067014415432</v>
      </c>
      <c r="AT458" s="54">
        <f t="shared" si="280"/>
        <v>0</v>
      </c>
      <c r="AU458" s="54" t="e">
        <f t="shared" si="281"/>
        <v>#DIV/0!</v>
      </c>
      <c r="AV458" s="54" t="e">
        <f t="shared" si="282"/>
        <v>#DIV/0!</v>
      </c>
      <c r="AW458" s="54" t="e">
        <f t="shared" si="283"/>
        <v>#DIV/0!</v>
      </c>
    </row>
    <row r="459" spans="1:49" s="50" customFormat="1" hidden="1" x14ac:dyDescent="0.25">
      <c r="A459" s="3"/>
      <c r="B459" s="4"/>
      <c r="C459" s="4">
        <f t="shared" si="263"/>
        <v>427</v>
      </c>
      <c r="D459" s="22">
        <f t="shared" si="254"/>
        <v>155.8137554811438</v>
      </c>
      <c r="E459" s="54">
        <f t="shared" si="264"/>
        <v>6.0002561999999995E-2</v>
      </c>
      <c r="F459" s="54">
        <f t="shared" si="265"/>
        <v>0.35001494499999997</v>
      </c>
      <c r="G459" s="54">
        <f t="shared" si="255"/>
        <v>5.1221699268292682E-2</v>
      </c>
      <c r="H459" s="24">
        <f t="shared" si="266"/>
        <v>26.001110199999999</v>
      </c>
      <c r="I459" s="23">
        <f t="shared" si="267"/>
        <v>0.1826164929624039</v>
      </c>
      <c r="J459" s="23">
        <f t="shared" si="268"/>
        <v>0.54347826340488703</v>
      </c>
      <c r="K459" s="22">
        <f t="shared" si="269"/>
        <v>45</v>
      </c>
      <c r="L459" s="136">
        <v>428</v>
      </c>
      <c r="M459" s="9">
        <f t="shared" si="244"/>
        <v>13.532068367564488</v>
      </c>
      <c r="N459" s="9">
        <f t="shared" si="245"/>
        <v>13.53206904338132</v>
      </c>
      <c r="O459" s="10">
        <f t="shared" si="270"/>
        <v>6.7581683182993402E-7</v>
      </c>
      <c r="P459" s="10">
        <f t="shared" si="256"/>
        <v>112.63613856734733</v>
      </c>
      <c r="Q459" s="10">
        <f t="shared" si="257"/>
        <v>0.49944004894532179</v>
      </c>
      <c r="R459" s="10">
        <f t="shared" si="258"/>
        <v>0.49944006172570987</v>
      </c>
      <c r="S459" s="9"/>
      <c r="T459" s="9">
        <f t="shared" si="246"/>
        <v>13.532068483418799</v>
      </c>
      <c r="U459" s="10">
        <f t="shared" si="259"/>
        <v>1.1585431103355859E-7</v>
      </c>
      <c r="V459" s="10">
        <f t="shared" si="260"/>
        <v>3.3101231715047086</v>
      </c>
      <c r="W459" s="10">
        <f t="shared" si="261"/>
        <v>8.5618291923097223E-2</v>
      </c>
      <c r="X459" s="10">
        <f t="shared" si="262"/>
        <v>8.5618295344388709E-2</v>
      </c>
      <c r="Y459" s="1"/>
      <c r="Z459" s="23">
        <f t="shared" si="247"/>
        <v>13.532068596973325</v>
      </c>
      <c r="AA459" s="54">
        <f t="shared" si="248"/>
        <v>2.2940883681599189E-7</v>
      </c>
      <c r="AB459" s="54">
        <f t="shared" si="249"/>
        <v>8.8234167939562985E-2</v>
      </c>
      <c r="AC459" s="54">
        <f t="shared" si="250"/>
        <v>0.1695370036335985</v>
      </c>
      <c r="AD459" s="54">
        <f t="shared" si="271"/>
        <v>0.16953701045798408</v>
      </c>
      <c r="AG459" s="23">
        <f t="shared" si="251"/>
        <v>13.532068699633456</v>
      </c>
      <c r="AH459" s="54">
        <f t="shared" si="272"/>
        <v>3.320689678787403E-7</v>
      </c>
      <c r="AI459" s="54">
        <f t="shared" si="273"/>
        <v>18.184729192115633</v>
      </c>
      <c r="AJ459" s="54">
        <f t="shared" si="274"/>
        <v>0.24540457381186667</v>
      </c>
      <c r="AK459" s="54">
        <f t="shared" si="275"/>
        <v>0.24540458213203825</v>
      </c>
      <c r="AM459" s="23">
        <f t="shared" si="252"/>
        <v>13.532068367564488</v>
      </c>
      <c r="AN459" s="54">
        <f t="shared" si="276"/>
        <v>0</v>
      </c>
      <c r="AO459" s="54" t="e">
        <f t="shared" si="277"/>
        <v>#DIV/0!</v>
      </c>
      <c r="AP459" s="54" t="e">
        <f t="shared" si="278"/>
        <v>#DIV/0!</v>
      </c>
      <c r="AQ459" s="54" t="e">
        <f t="shared" si="279"/>
        <v>#DIV/0!</v>
      </c>
      <c r="AS459" s="23">
        <f t="shared" si="253"/>
        <v>13.532068367564488</v>
      </c>
      <c r="AT459" s="54">
        <f t="shared" si="280"/>
        <v>0</v>
      </c>
      <c r="AU459" s="54" t="e">
        <f t="shared" si="281"/>
        <v>#DIV/0!</v>
      </c>
      <c r="AV459" s="54" t="e">
        <f t="shared" si="282"/>
        <v>#DIV/0!</v>
      </c>
      <c r="AW459" s="54" t="e">
        <f t="shared" si="283"/>
        <v>#DIV/0!</v>
      </c>
    </row>
    <row r="460" spans="1:49" s="50" customFormat="1" hidden="1" x14ac:dyDescent="0.25">
      <c r="A460" s="3"/>
      <c r="B460" s="4"/>
      <c r="C460" s="4">
        <f t="shared" si="263"/>
        <v>428</v>
      </c>
      <c r="D460" s="22">
        <f t="shared" si="254"/>
        <v>155.81375548114386</v>
      </c>
      <c r="E460" s="54">
        <f t="shared" si="264"/>
        <v>6.0002567999999999E-2</v>
      </c>
      <c r="F460" s="54">
        <f t="shared" si="265"/>
        <v>0.35001497999999998</v>
      </c>
      <c r="G460" s="54">
        <f t="shared" si="255"/>
        <v>5.1221704390243906E-2</v>
      </c>
      <c r="H460" s="24">
        <f t="shared" si="266"/>
        <v>26.001112800000001</v>
      </c>
      <c r="I460" s="23">
        <f t="shared" si="267"/>
        <v>0.18261651122327346</v>
      </c>
      <c r="J460" s="23">
        <f t="shared" si="268"/>
        <v>0.54347826340488703</v>
      </c>
      <c r="K460" s="22">
        <f t="shared" si="269"/>
        <v>45</v>
      </c>
      <c r="L460" s="136">
        <v>429</v>
      </c>
      <c r="M460" s="9">
        <f t="shared" si="244"/>
        <v>13.532069720713544</v>
      </c>
      <c r="N460" s="9">
        <f t="shared" si="245"/>
        <v>13.532070396530377</v>
      </c>
      <c r="O460" s="10">
        <f t="shared" si="270"/>
        <v>6.7581683360629086E-7</v>
      </c>
      <c r="P460" s="10">
        <f t="shared" si="256"/>
        <v>112.6361389936685</v>
      </c>
      <c r="Q460" s="10">
        <f t="shared" si="257"/>
        <v>0.49944005083567311</v>
      </c>
      <c r="R460" s="10">
        <f t="shared" si="258"/>
        <v>0.49944006167100174</v>
      </c>
      <c r="S460" s="9"/>
      <c r="T460" s="9">
        <f t="shared" si="246"/>
        <v>13.532069836567853</v>
      </c>
      <c r="U460" s="10">
        <f t="shared" si="259"/>
        <v>1.1585430925720175E-7</v>
      </c>
      <c r="V460" s="10">
        <f t="shared" si="260"/>
        <v>3.3101231207516562</v>
      </c>
      <c r="W460" s="10">
        <f t="shared" si="261"/>
        <v>8.5618290610339542E-2</v>
      </c>
      <c r="X460" s="10">
        <f t="shared" si="262"/>
        <v>8.5618295207695719E-2</v>
      </c>
      <c r="Y460" s="1"/>
      <c r="Z460" s="23">
        <f t="shared" si="247"/>
        <v>13.532069950122379</v>
      </c>
      <c r="AA460" s="54">
        <f t="shared" si="248"/>
        <v>2.2940883503963505E-7</v>
      </c>
      <c r="AB460" s="54">
        <f t="shared" si="249"/>
        <v>8.8234167376914488E-2</v>
      </c>
      <c r="AC460" s="54">
        <f t="shared" si="250"/>
        <v>0.16953700255250101</v>
      </c>
      <c r="AD460" s="54">
        <f t="shared" si="271"/>
        <v>0.16953700556991227</v>
      </c>
      <c r="AG460" s="23">
        <f t="shared" si="251"/>
        <v>13.53207005278251</v>
      </c>
      <c r="AH460" s="54">
        <f t="shared" si="272"/>
        <v>3.3206896610238346E-7</v>
      </c>
      <c r="AI460" s="54">
        <f t="shared" si="273"/>
        <v>18.184729122478796</v>
      </c>
      <c r="AJ460" s="54">
        <f t="shared" si="274"/>
        <v>0.24540457287211123</v>
      </c>
      <c r="AK460" s="54">
        <f t="shared" si="275"/>
        <v>0.24540458055236916</v>
      </c>
      <c r="AM460" s="23">
        <f t="shared" si="252"/>
        <v>13.532069720713544</v>
      </c>
      <c r="AN460" s="54">
        <f t="shared" si="276"/>
        <v>0</v>
      </c>
      <c r="AO460" s="54" t="e">
        <f t="shared" si="277"/>
        <v>#DIV/0!</v>
      </c>
      <c r="AP460" s="54" t="e">
        <f t="shared" si="278"/>
        <v>#DIV/0!</v>
      </c>
      <c r="AQ460" s="54" t="e">
        <f t="shared" si="279"/>
        <v>#DIV/0!</v>
      </c>
      <c r="AS460" s="23">
        <f t="shared" si="253"/>
        <v>13.532069720713544</v>
      </c>
      <c r="AT460" s="54">
        <f t="shared" si="280"/>
        <v>0</v>
      </c>
      <c r="AU460" s="54" t="e">
        <f t="shared" si="281"/>
        <v>#DIV/0!</v>
      </c>
      <c r="AV460" s="54" t="e">
        <f t="shared" si="282"/>
        <v>#DIV/0!</v>
      </c>
      <c r="AW460" s="54" t="e">
        <f t="shared" si="283"/>
        <v>#DIV/0!</v>
      </c>
    </row>
    <row r="461" spans="1:49" s="50" customFormat="1" hidden="1" x14ac:dyDescent="0.25">
      <c r="A461" s="3"/>
      <c r="B461" s="4"/>
      <c r="C461" s="4">
        <f t="shared" si="263"/>
        <v>429</v>
      </c>
      <c r="D461" s="22">
        <f t="shared" si="254"/>
        <v>155.81375548114391</v>
      </c>
      <c r="E461" s="54">
        <f t="shared" si="264"/>
        <v>6.0002573999999996E-2</v>
      </c>
      <c r="F461" s="54">
        <f t="shared" si="265"/>
        <v>0.35001501499999998</v>
      </c>
      <c r="G461" s="54">
        <f t="shared" si="255"/>
        <v>5.1221709512195124E-2</v>
      </c>
      <c r="H461" s="24">
        <f t="shared" si="266"/>
        <v>26.0011154</v>
      </c>
      <c r="I461" s="23">
        <f t="shared" si="267"/>
        <v>0.182616529484143</v>
      </c>
      <c r="J461" s="23">
        <f t="shared" si="268"/>
        <v>0.54347826340488703</v>
      </c>
      <c r="K461" s="22">
        <f t="shared" si="269"/>
        <v>45</v>
      </c>
      <c r="L461" s="136">
        <v>430</v>
      </c>
      <c r="M461" s="9">
        <f t="shared" si="244"/>
        <v>13.532071073862598</v>
      </c>
      <c r="N461" s="9">
        <f t="shared" si="245"/>
        <v>13.532071749679433</v>
      </c>
      <c r="O461" s="10">
        <f t="shared" si="270"/>
        <v>6.758168353826477E-7</v>
      </c>
      <c r="P461" s="10">
        <f t="shared" si="256"/>
        <v>112.63613915946627</v>
      </c>
      <c r="Q461" s="10">
        <f t="shared" si="257"/>
        <v>0.49944005157083732</v>
      </c>
      <c r="R461" s="10">
        <f t="shared" si="258"/>
        <v>0.4994400638343483</v>
      </c>
      <c r="S461" s="9"/>
      <c r="T461" s="9">
        <f t="shared" si="246"/>
        <v>13.532071189716907</v>
      </c>
      <c r="U461" s="10">
        <f t="shared" si="259"/>
        <v>1.1585430925720175E-7</v>
      </c>
      <c r="V461" s="10">
        <f t="shared" si="260"/>
        <v>3.3101231207516562</v>
      </c>
      <c r="W461" s="10">
        <f t="shared" si="261"/>
        <v>8.5618290610339556E-2</v>
      </c>
      <c r="X461" s="10">
        <f t="shared" si="262"/>
        <v>8.5618294690764749E-2</v>
      </c>
      <c r="Y461" s="1"/>
      <c r="Z461" s="23">
        <f t="shared" si="247"/>
        <v>13.532071303271435</v>
      </c>
      <c r="AA461" s="54">
        <f t="shared" si="248"/>
        <v>2.2940883681599189E-7</v>
      </c>
      <c r="AB461" s="54">
        <f t="shared" si="249"/>
        <v>8.8234167939562985E-2</v>
      </c>
      <c r="AC461" s="54">
        <f t="shared" si="250"/>
        <v>0.16953700363359855</v>
      </c>
      <c r="AD461" s="54">
        <f t="shared" si="271"/>
        <v>0.16953700956400514</v>
      </c>
      <c r="AG461" s="23">
        <f t="shared" si="251"/>
        <v>13.532071405931569</v>
      </c>
      <c r="AH461" s="54">
        <f t="shared" si="272"/>
        <v>3.3206897143145397E-7</v>
      </c>
      <c r="AI461" s="54">
        <f t="shared" si="273"/>
        <v>18.184729386669002</v>
      </c>
      <c r="AJ461" s="54">
        <f t="shared" si="274"/>
        <v>0.24540457643738214</v>
      </c>
      <c r="AK461" s="54">
        <f t="shared" si="275"/>
        <v>0.24540458676500337</v>
      </c>
      <c r="AM461" s="23">
        <f t="shared" si="252"/>
        <v>13.532071073862598</v>
      </c>
      <c r="AN461" s="54">
        <f t="shared" si="276"/>
        <v>0</v>
      </c>
      <c r="AO461" s="54" t="e">
        <f t="shared" si="277"/>
        <v>#DIV/0!</v>
      </c>
      <c r="AP461" s="54" t="e">
        <f t="shared" si="278"/>
        <v>#DIV/0!</v>
      </c>
      <c r="AQ461" s="54" t="e">
        <f t="shared" si="279"/>
        <v>#DIV/0!</v>
      </c>
      <c r="AS461" s="23">
        <f t="shared" si="253"/>
        <v>13.532071073862598</v>
      </c>
      <c r="AT461" s="54">
        <f t="shared" si="280"/>
        <v>0</v>
      </c>
      <c r="AU461" s="54" t="e">
        <f t="shared" si="281"/>
        <v>#DIV/0!</v>
      </c>
      <c r="AV461" s="54" t="e">
        <f t="shared" si="282"/>
        <v>#DIV/0!</v>
      </c>
      <c r="AW461" s="54" t="e">
        <f t="shared" si="283"/>
        <v>#DIV/0!</v>
      </c>
    </row>
    <row r="462" spans="1:49" s="50" customFormat="1" hidden="1" x14ac:dyDescent="0.25">
      <c r="A462" s="3"/>
      <c r="B462" s="4"/>
      <c r="C462" s="4">
        <f t="shared" si="263"/>
        <v>430</v>
      </c>
      <c r="D462" s="22">
        <f t="shared" si="254"/>
        <v>155.8137554811438</v>
      </c>
      <c r="E462" s="54">
        <f t="shared" si="264"/>
        <v>6.000258E-2</v>
      </c>
      <c r="F462" s="54">
        <f t="shared" si="265"/>
        <v>0.35001504999999999</v>
      </c>
      <c r="G462" s="54">
        <f t="shared" si="255"/>
        <v>5.1221714634146341E-2</v>
      </c>
      <c r="H462" s="24">
        <f t="shared" si="266"/>
        <v>26.001118000000002</v>
      </c>
      <c r="I462" s="23">
        <f t="shared" si="267"/>
        <v>0.18261654774501257</v>
      </c>
      <c r="J462" s="23">
        <f t="shared" si="268"/>
        <v>0.54347826340488703</v>
      </c>
      <c r="K462" s="22">
        <f t="shared" si="269"/>
        <v>45</v>
      </c>
      <c r="L462" s="136">
        <v>431</v>
      </c>
      <c r="M462" s="9">
        <f t="shared" si="244"/>
        <v>13.532072427011659</v>
      </c>
      <c r="N462" s="9">
        <f t="shared" si="245"/>
        <v>13.532073102828493</v>
      </c>
      <c r="O462" s="10">
        <f t="shared" si="270"/>
        <v>6.7581683360629086E-7</v>
      </c>
      <c r="P462" s="10">
        <f t="shared" si="256"/>
        <v>112.6361389936685</v>
      </c>
      <c r="Q462" s="10">
        <f t="shared" si="257"/>
        <v>0.49944005083567311</v>
      </c>
      <c r="R462" s="10">
        <f t="shared" si="258"/>
        <v>0.4994400637796404</v>
      </c>
      <c r="S462" s="9"/>
      <c r="T462" s="9">
        <f t="shared" si="246"/>
        <v>13.532072542865972</v>
      </c>
      <c r="U462" s="10">
        <f t="shared" si="259"/>
        <v>1.1585431280991543E-7</v>
      </c>
      <c r="V462" s="10">
        <f t="shared" si="260"/>
        <v>3.3101232222577615</v>
      </c>
      <c r="W462" s="10">
        <f t="shared" si="261"/>
        <v>8.5618293235854945E-2</v>
      </c>
      <c r="X462" s="10">
        <f t="shared" si="262"/>
        <v>8.561829880503595E-2</v>
      </c>
      <c r="Y462" s="1"/>
      <c r="Z462" s="23">
        <f t="shared" si="247"/>
        <v>13.532072656420501</v>
      </c>
      <c r="AA462" s="54">
        <f t="shared" si="248"/>
        <v>2.2940884214506241E-7</v>
      </c>
      <c r="AB462" s="54">
        <f t="shared" si="249"/>
        <v>8.8234170109771165E-2</v>
      </c>
      <c r="AC462" s="54">
        <f t="shared" si="250"/>
        <v>0.16953700780353179</v>
      </c>
      <c r="AD462" s="54">
        <f t="shared" si="271"/>
        <v>0.16953701280517081</v>
      </c>
      <c r="AG462" s="23">
        <f t="shared" si="251"/>
        <v>13.532072759080629</v>
      </c>
      <c r="AH462" s="54">
        <f t="shared" si="272"/>
        <v>3.3206896965509713E-7</v>
      </c>
      <c r="AI462" s="54">
        <f t="shared" si="273"/>
        <v>18.184729289392319</v>
      </c>
      <c r="AJ462" s="54">
        <f t="shared" si="274"/>
        <v>0.24540457512462438</v>
      </c>
      <c r="AK462" s="54">
        <f t="shared" si="275"/>
        <v>0.24540458464040335</v>
      </c>
      <c r="AM462" s="23">
        <f t="shared" si="252"/>
        <v>13.532072427011659</v>
      </c>
      <c r="AN462" s="54">
        <f t="shared" si="276"/>
        <v>0</v>
      </c>
      <c r="AO462" s="54" t="e">
        <f t="shared" si="277"/>
        <v>#DIV/0!</v>
      </c>
      <c r="AP462" s="54" t="e">
        <f t="shared" si="278"/>
        <v>#DIV/0!</v>
      </c>
      <c r="AQ462" s="54" t="e">
        <f t="shared" si="279"/>
        <v>#DIV/0!</v>
      </c>
      <c r="AS462" s="23">
        <f t="shared" si="253"/>
        <v>13.532072427011659</v>
      </c>
      <c r="AT462" s="54">
        <f t="shared" si="280"/>
        <v>0</v>
      </c>
      <c r="AU462" s="54" t="e">
        <f t="shared" si="281"/>
        <v>#DIV/0!</v>
      </c>
      <c r="AV462" s="54" t="e">
        <f t="shared" si="282"/>
        <v>#DIV/0!</v>
      </c>
      <c r="AW462" s="54" t="e">
        <f t="shared" si="283"/>
        <v>#DIV/0!</v>
      </c>
    </row>
    <row r="463" spans="1:49" s="50" customFormat="1" hidden="1" x14ac:dyDescent="0.25">
      <c r="A463" s="3"/>
      <c r="B463" s="4"/>
      <c r="C463" s="4">
        <f t="shared" si="263"/>
        <v>431</v>
      </c>
      <c r="D463" s="22">
        <f t="shared" si="254"/>
        <v>155.81375548114374</v>
      </c>
      <c r="E463" s="54">
        <f t="shared" si="264"/>
        <v>6.0002585999999997E-2</v>
      </c>
      <c r="F463" s="54">
        <f t="shared" si="265"/>
        <v>0.350015085</v>
      </c>
      <c r="G463" s="54">
        <f t="shared" si="255"/>
        <v>5.1221719756097558E-2</v>
      </c>
      <c r="H463" s="24">
        <f t="shared" si="266"/>
        <v>26.0011206</v>
      </c>
      <c r="I463" s="23">
        <f t="shared" si="267"/>
        <v>0.18261656600588214</v>
      </c>
      <c r="J463" s="23">
        <f t="shared" si="268"/>
        <v>0.54347826340488703</v>
      </c>
      <c r="K463" s="22">
        <f t="shared" si="269"/>
        <v>45</v>
      </c>
      <c r="L463" s="136">
        <v>432</v>
      </c>
      <c r="M463" s="9">
        <f t="shared" si="244"/>
        <v>13.53207378016072</v>
      </c>
      <c r="N463" s="9">
        <f t="shared" si="245"/>
        <v>13.532074455977551</v>
      </c>
      <c r="O463" s="10">
        <f t="shared" si="270"/>
        <v>6.7581683005357718E-7</v>
      </c>
      <c r="P463" s="10">
        <f t="shared" si="256"/>
        <v>112.63613827128785</v>
      </c>
      <c r="Q463" s="10">
        <f t="shared" si="257"/>
        <v>0.499440047632564</v>
      </c>
      <c r="R463" s="10">
        <f t="shared" si="258"/>
        <v>0.4994400615019039</v>
      </c>
      <c r="S463" s="9"/>
      <c r="T463" s="9">
        <f t="shared" si="246"/>
        <v>13.532073896015026</v>
      </c>
      <c r="U463" s="10">
        <f t="shared" si="259"/>
        <v>1.1585430570448807E-7</v>
      </c>
      <c r="V463" s="10">
        <f t="shared" si="260"/>
        <v>3.3101230244955153</v>
      </c>
      <c r="W463" s="10">
        <f t="shared" si="261"/>
        <v>8.5618288120617558E-2</v>
      </c>
      <c r="X463" s="10">
        <f t="shared" si="262"/>
        <v>8.5618294227259542E-2</v>
      </c>
      <c r="Y463" s="1"/>
      <c r="Z463" s="23">
        <f t="shared" si="247"/>
        <v>13.532074009569554</v>
      </c>
      <c r="AA463" s="54">
        <f t="shared" si="248"/>
        <v>2.2940883326327821E-7</v>
      </c>
      <c r="AB463" s="54">
        <f t="shared" si="249"/>
        <v>8.8234166573134654E-2</v>
      </c>
      <c r="AC463" s="54">
        <f t="shared" si="250"/>
        <v>0.16953700100808308</v>
      </c>
      <c r="AD463" s="54">
        <f t="shared" si="271"/>
        <v>0.16953700791709775</v>
      </c>
      <c r="AG463" s="23">
        <f t="shared" si="251"/>
        <v>13.532074112229681</v>
      </c>
      <c r="AH463" s="54">
        <f t="shared" si="272"/>
        <v>3.3206896077331294E-7</v>
      </c>
      <c r="AI463" s="54">
        <f t="shared" si="273"/>
        <v>18.184728830648744</v>
      </c>
      <c r="AJ463" s="54">
        <f t="shared" si="274"/>
        <v>0.24540456893383808</v>
      </c>
      <c r="AK463" s="54">
        <f t="shared" si="275"/>
        <v>0.24540457861965034</v>
      </c>
      <c r="AM463" s="23">
        <f t="shared" si="252"/>
        <v>13.53207378016072</v>
      </c>
      <c r="AN463" s="54">
        <f t="shared" si="276"/>
        <v>0</v>
      </c>
      <c r="AO463" s="54" t="e">
        <f t="shared" si="277"/>
        <v>#DIV/0!</v>
      </c>
      <c r="AP463" s="54" t="e">
        <f t="shared" si="278"/>
        <v>#DIV/0!</v>
      </c>
      <c r="AQ463" s="54" t="e">
        <f t="shared" si="279"/>
        <v>#DIV/0!</v>
      </c>
      <c r="AS463" s="23">
        <f t="shared" si="253"/>
        <v>13.53207378016072</v>
      </c>
      <c r="AT463" s="54">
        <f t="shared" si="280"/>
        <v>0</v>
      </c>
      <c r="AU463" s="54" t="e">
        <f t="shared" si="281"/>
        <v>#DIV/0!</v>
      </c>
      <c r="AV463" s="54" t="e">
        <f t="shared" si="282"/>
        <v>#DIV/0!</v>
      </c>
      <c r="AW463" s="54" t="e">
        <f t="shared" si="283"/>
        <v>#DIV/0!</v>
      </c>
    </row>
    <row r="464" spans="1:49" s="50" customFormat="1" hidden="1" x14ac:dyDescent="0.25">
      <c r="A464" s="3"/>
      <c r="B464" s="4"/>
      <c r="C464" s="4">
        <f t="shared" si="263"/>
        <v>432</v>
      </c>
      <c r="D464" s="22">
        <f t="shared" si="254"/>
        <v>155.8137554811438</v>
      </c>
      <c r="E464" s="54">
        <f t="shared" si="264"/>
        <v>6.0002592E-2</v>
      </c>
      <c r="F464" s="54">
        <f t="shared" si="265"/>
        <v>0.35001511999999996</v>
      </c>
      <c r="G464" s="54">
        <f t="shared" si="255"/>
        <v>5.1221724878048776E-2</v>
      </c>
      <c r="H464" s="24">
        <f t="shared" si="266"/>
        <v>26.001123200000002</v>
      </c>
      <c r="I464" s="23">
        <f t="shared" si="267"/>
        <v>0.18261658426675167</v>
      </c>
      <c r="J464" s="23">
        <f t="shared" si="268"/>
        <v>0.54347826340488703</v>
      </c>
      <c r="K464" s="22">
        <f t="shared" si="269"/>
        <v>45</v>
      </c>
      <c r="L464" s="136">
        <v>433</v>
      </c>
      <c r="M464" s="9">
        <f t="shared" si="244"/>
        <v>13.532075133309773</v>
      </c>
      <c r="N464" s="9">
        <f t="shared" si="245"/>
        <v>13.532075809126606</v>
      </c>
      <c r="O464" s="10">
        <f t="shared" si="270"/>
        <v>6.7581683360629086E-7</v>
      </c>
      <c r="P464" s="10">
        <f t="shared" si="256"/>
        <v>112.6361389936685</v>
      </c>
      <c r="Q464" s="10">
        <f t="shared" si="257"/>
        <v>0.49944005083567317</v>
      </c>
      <c r="R464" s="10">
        <f t="shared" si="258"/>
        <v>0.49944006144719577</v>
      </c>
      <c r="S464" s="9"/>
      <c r="T464" s="9">
        <f t="shared" si="246"/>
        <v>13.532075249164079</v>
      </c>
      <c r="U464" s="10">
        <f t="shared" si="259"/>
        <v>1.1585430570448807E-7</v>
      </c>
      <c r="V464" s="10">
        <f t="shared" si="260"/>
        <v>3.3101230192455513</v>
      </c>
      <c r="W464" s="10">
        <f t="shared" si="261"/>
        <v>8.561828798482414E-2</v>
      </c>
      <c r="X464" s="10">
        <f t="shared" si="262"/>
        <v>8.5618289459363173E-2</v>
      </c>
      <c r="Y464" s="1"/>
      <c r="Z464" s="23">
        <f t="shared" si="247"/>
        <v>13.532075362718608</v>
      </c>
      <c r="AA464" s="54">
        <f t="shared" si="248"/>
        <v>2.2940883503963505E-7</v>
      </c>
      <c r="AB464" s="54">
        <f t="shared" si="249"/>
        <v>8.8234167376914488E-2</v>
      </c>
      <c r="AC464" s="54">
        <f t="shared" si="250"/>
        <v>0.16953700255250101</v>
      </c>
      <c r="AD464" s="54">
        <f t="shared" si="271"/>
        <v>0.16953700671717978</v>
      </c>
      <c r="AG464" s="23">
        <f t="shared" si="251"/>
        <v>13.532075465378746</v>
      </c>
      <c r="AH464" s="54">
        <f t="shared" si="272"/>
        <v>3.3206897320781081E-7</v>
      </c>
      <c r="AI464" s="54">
        <f t="shared" si="273"/>
        <v>18.184729483945688</v>
      </c>
      <c r="AJ464" s="54">
        <f t="shared" si="274"/>
        <v>0.24540457775013977</v>
      </c>
      <c r="AK464" s="54">
        <f t="shared" si="275"/>
        <v>0.24540458483228622</v>
      </c>
      <c r="AM464" s="23">
        <f t="shared" si="252"/>
        <v>13.532075133309773</v>
      </c>
      <c r="AN464" s="54">
        <f t="shared" si="276"/>
        <v>0</v>
      </c>
      <c r="AO464" s="54" t="e">
        <f t="shared" si="277"/>
        <v>#DIV/0!</v>
      </c>
      <c r="AP464" s="54" t="e">
        <f t="shared" si="278"/>
        <v>#DIV/0!</v>
      </c>
      <c r="AQ464" s="54" t="e">
        <f t="shared" si="279"/>
        <v>#DIV/0!</v>
      </c>
      <c r="AS464" s="23">
        <f t="shared" si="253"/>
        <v>13.532075133309773</v>
      </c>
      <c r="AT464" s="54">
        <f t="shared" si="280"/>
        <v>0</v>
      </c>
      <c r="AU464" s="54" t="e">
        <f t="shared" si="281"/>
        <v>#DIV/0!</v>
      </c>
      <c r="AV464" s="54" t="e">
        <f t="shared" si="282"/>
        <v>#DIV/0!</v>
      </c>
      <c r="AW464" s="54" t="e">
        <f t="shared" si="283"/>
        <v>#DIV/0!</v>
      </c>
    </row>
    <row r="465" spans="1:49" s="50" customFormat="1" hidden="1" x14ac:dyDescent="0.25">
      <c r="A465" s="3"/>
      <c r="B465" s="4"/>
      <c r="C465" s="4">
        <f t="shared" si="263"/>
        <v>433</v>
      </c>
      <c r="D465" s="22">
        <f t="shared" si="254"/>
        <v>155.81375548114374</v>
      </c>
      <c r="E465" s="54">
        <f t="shared" si="264"/>
        <v>6.0002597999999997E-2</v>
      </c>
      <c r="F465" s="54">
        <f t="shared" si="265"/>
        <v>0.35001515499999997</v>
      </c>
      <c r="G465" s="54">
        <f t="shared" si="255"/>
        <v>5.122173E-2</v>
      </c>
      <c r="H465" s="24">
        <f t="shared" si="266"/>
        <v>26.001125800000001</v>
      </c>
      <c r="I465" s="23">
        <f t="shared" si="267"/>
        <v>0.18261660252762124</v>
      </c>
      <c r="J465" s="23">
        <f t="shared" si="268"/>
        <v>0.54347826340488703</v>
      </c>
      <c r="K465" s="22">
        <f t="shared" si="269"/>
        <v>45</v>
      </c>
      <c r="L465" s="136">
        <v>434</v>
      </c>
      <c r="M465" s="9">
        <f t="shared" si="244"/>
        <v>13.532076486458836</v>
      </c>
      <c r="N465" s="9">
        <f t="shared" si="245"/>
        <v>13.532077162275662</v>
      </c>
      <c r="O465" s="10">
        <f t="shared" si="270"/>
        <v>6.758168265008635E-7</v>
      </c>
      <c r="P465" s="10">
        <f t="shared" si="256"/>
        <v>112.63613780943061</v>
      </c>
      <c r="Q465" s="10">
        <f t="shared" si="257"/>
        <v>0.49944004558464217</v>
      </c>
      <c r="R465" s="10">
        <f t="shared" si="258"/>
        <v>0.49944005472837394</v>
      </c>
      <c r="S465" s="9"/>
      <c r="T465" s="9">
        <f t="shared" si="246"/>
        <v>13.532076602313147</v>
      </c>
      <c r="U465" s="10">
        <f t="shared" si="259"/>
        <v>1.1585431103355859E-7</v>
      </c>
      <c r="V465" s="10">
        <f t="shared" si="260"/>
        <v>3.3101231715047086</v>
      </c>
      <c r="W465" s="10">
        <f t="shared" si="261"/>
        <v>8.5618291923097209E-2</v>
      </c>
      <c r="X465" s="10">
        <f t="shared" si="262"/>
        <v>8.561829338351605E-2</v>
      </c>
      <c r="Y465" s="1"/>
      <c r="Z465" s="23">
        <f t="shared" si="247"/>
        <v>13.532076715867667</v>
      </c>
      <c r="AA465" s="54">
        <f t="shared" si="248"/>
        <v>2.2940883148692137E-7</v>
      </c>
      <c r="AB465" s="54">
        <f t="shared" si="249"/>
        <v>8.8234166010486142E-2</v>
      </c>
      <c r="AC465" s="54">
        <f t="shared" si="250"/>
        <v>0.16953699992698554</v>
      </c>
      <c r="AD465" s="54">
        <f t="shared" si="271"/>
        <v>0.16953700627018972</v>
      </c>
      <c r="AG465" s="23">
        <f t="shared" si="251"/>
        <v>13.532076818527798</v>
      </c>
      <c r="AH465" s="54">
        <f t="shared" si="272"/>
        <v>3.3206896254966978E-7</v>
      </c>
      <c r="AI465" s="54">
        <f t="shared" si="273"/>
        <v>18.184728900285581</v>
      </c>
      <c r="AJ465" s="54">
        <f t="shared" si="274"/>
        <v>0.24540456987359352</v>
      </c>
      <c r="AK465" s="54">
        <f t="shared" si="275"/>
        <v>0.24540457881153199</v>
      </c>
      <c r="AM465" s="23">
        <f t="shared" si="252"/>
        <v>13.532076486458836</v>
      </c>
      <c r="AN465" s="54">
        <f t="shared" si="276"/>
        <v>0</v>
      </c>
      <c r="AO465" s="54" t="e">
        <f t="shared" si="277"/>
        <v>#DIV/0!</v>
      </c>
      <c r="AP465" s="54" t="e">
        <f t="shared" si="278"/>
        <v>#DIV/0!</v>
      </c>
      <c r="AQ465" s="54" t="e">
        <f t="shared" si="279"/>
        <v>#DIV/0!</v>
      </c>
      <c r="AS465" s="23">
        <f t="shared" si="253"/>
        <v>13.532076486458836</v>
      </c>
      <c r="AT465" s="54">
        <f t="shared" si="280"/>
        <v>0</v>
      </c>
      <c r="AU465" s="54" t="e">
        <f t="shared" si="281"/>
        <v>#DIV/0!</v>
      </c>
      <c r="AV465" s="54" t="e">
        <f t="shared" si="282"/>
        <v>#DIV/0!</v>
      </c>
      <c r="AW465" s="54" t="e">
        <f t="shared" si="283"/>
        <v>#DIV/0!</v>
      </c>
    </row>
    <row r="466" spans="1:49" s="50" customFormat="1" hidden="1" x14ac:dyDescent="0.25">
      <c r="A466" s="3"/>
      <c r="B466" s="4"/>
      <c r="C466" s="4">
        <f t="shared" si="263"/>
        <v>434</v>
      </c>
      <c r="D466" s="22">
        <f t="shared" si="254"/>
        <v>155.81375548114386</v>
      </c>
      <c r="E466" s="54">
        <f t="shared" si="264"/>
        <v>6.0002603999999994E-2</v>
      </c>
      <c r="F466" s="54">
        <f t="shared" si="265"/>
        <v>0.35001518999999998</v>
      </c>
      <c r="G466" s="54">
        <f t="shared" si="255"/>
        <v>5.122173512195121E-2</v>
      </c>
      <c r="H466" s="24">
        <f t="shared" si="266"/>
        <v>26.001128399999999</v>
      </c>
      <c r="I466" s="23">
        <f t="shared" si="267"/>
        <v>0.18261662078849081</v>
      </c>
      <c r="J466" s="23">
        <f t="shared" si="268"/>
        <v>0.54347826340488703</v>
      </c>
      <c r="K466" s="22">
        <f t="shared" si="269"/>
        <v>45</v>
      </c>
      <c r="L466" s="136">
        <v>435</v>
      </c>
      <c r="M466" s="9">
        <f t="shared" si="244"/>
        <v>13.532077839607885</v>
      </c>
      <c r="N466" s="9">
        <f t="shared" si="245"/>
        <v>13.532078515424718</v>
      </c>
      <c r="O466" s="10">
        <f t="shared" si="270"/>
        <v>6.7581683360629086E-7</v>
      </c>
      <c r="P466" s="10">
        <f t="shared" si="256"/>
        <v>112.6361388634068</v>
      </c>
      <c r="Q466" s="10">
        <f t="shared" si="257"/>
        <v>0.49944005025807969</v>
      </c>
      <c r="R466" s="10">
        <f t="shared" si="258"/>
        <v>0.4994400635558352</v>
      </c>
      <c r="S466" s="9"/>
      <c r="T466" s="9">
        <f t="shared" si="246"/>
        <v>13.532077955462196</v>
      </c>
      <c r="U466" s="10">
        <f t="shared" si="259"/>
        <v>1.1585431103355859E-7</v>
      </c>
      <c r="V466" s="10">
        <f t="shared" si="260"/>
        <v>3.3101231715047086</v>
      </c>
      <c r="W466" s="10">
        <f t="shared" si="261"/>
        <v>8.5618291923097251E-2</v>
      </c>
      <c r="X466" s="10">
        <f t="shared" si="262"/>
        <v>8.5618297687907838E-2</v>
      </c>
      <c r="Y466" s="1"/>
      <c r="Z466" s="23">
        <f t="shared" si="247"/>
        <v>13.532078069016721</v>
      </c>
      <c r="AA466" s="54">
        <f t="shared" si="248"/>
        <v>2.2940883681599189E-7</v>
      </c>
      <c r="AB466" s="54">
        <f t="shared" si="249"/>
        <v>8.8234167939562985E-2</v>
      </c>
      <c r="AC466" s="54">
        <f t="shared" si="250"/>
        <v>0.16953700363359855</v>
      </c>
      <c r="AD466" s="54">
        <f t="shared" si="271"/>
        <v>0.16953701395244145</v>
      </c>
      <c r="AG466" s="23">
        <f t="shared" si="251"/>
        <v>13.532078171676854</v>
      </c>
      <c r="AH466" s="54">
        <f t="shared" si="272"/>
        <v>3.3206896965509713E-7</v>
      </c>
      <c r="AI466" s="54">
        <f t="shared" si="273"/>
        <v>18.184729317032165</v>
      </c>
      <c r="AJ466" s="54">
        <f t="shared" si="274"/>
        <v>0.24540457549762668</v>
      </c>
      <c r="AK466" s="54">
        <f t="shared" si="275"/>
        <v>0.24540458556910047</v>
      </c>
      <c r="AM466" s="23">
        <f t="shared" si="252"/>
        <v>13.532077839607885</v>
      </c>
      <c r="AN466" s="54">
        <f t="shared" si="276"/>
        <v>0</v>
      </c>
      <c r="AO466" s="54" t="e">
        <f t="shared" si="277"/>
        <v>#DIV/0!</v>
      </c>
      <c r="AP466" s="54" t="e">
        <f t="shared" si="278"/>
        <v>#DIV/0!</v>
      </c>
      <c r="AQ466" s="54" t="e">
        <f t="shared" si="279"/>
        <v>#DIV/0!</v>
      </c>
      <c r="AS466" s="23">
        <f t="shared" si="253"/>
        <v>13.532077839607885</v>
      </c>
      <c r="AT466" s="54">
        <f t="shared" si="280"/>
        <v>0</v>
      </c>
      <c r="AU466" s="54" t="e">
        <f t="shared" si="281"/>
        <v>#DIV/0!</v>
      </c>
      <c r="AV466" s="54" t="e">
        <f t="shared" si="282"/>
        <v>#DIV/0!</v>
      </c>
      <c r="AW466" s="54" t="e">
        <f t="shared" si="283"/>
        <v>#DIV/0!</v>
      </c>
    </row>
    <row r="467" spans="1:49" s="50" customFormat="1" hidden="1" x14ac:dyDescent="0.25">
      <c r="A467" s="3"/>
      <c r="B467" s="4"/>
      <c r="C467" s="4">
        <f t="shared" si="263"/>
        <v>435</v>
      </c>
      <c r="D467" s="22">
        <f t="shared" si="254"/>
        <v>155.81375548114397</v>
      </c>
      <c r="E467" s="54">
        <f t="shared" si="264"/>
        <v>6.0002609999999998E-2</v>
      </c>
      <c r="F467" s="54">
        <f t="shared" si="265"/>
        <v>0.35001522499999999</v>
      </c>
      <c r="G467" s="54">
        <f t="shared" si="255"/>
        <v>5.1221740243902435E-2</v>
      </c>
      <c r="H467" s="24">
        <f t="shared" si="266"/>
        <v>26.001131000000001</v>
      </c>
      <c r="I467" s="23">
        <f t="shared" si="267"/>
        <v>0.18261663904936035</v>
      </c>
      <c r="J467" s="23">
        <f t="shared" si="268"/>
        <v>0.54347826340488703</v>
      </c>
      <c r="K467" s="22">
        <f t="shared" si="269"/>
        <v>45</v>
      </c>
      <c r="L467" s="136">
        <v>436</v>
      </c>
      <c r="M467" s="9">
        <f t="shared" si="244"/>
        <v>13.532079192756937</v>
      </c>
      <c r="N467" s="9">
        <f t="shared" si="245"/>
        <v>13.532079868573769</v>
      </c>
      <c r="O467" s="10">
        <f t="shared" si="270"/>
        <v>6.7581683182993402E-7</v>
      </c>
      <c r="P467" s="10">
        <f t="shared" si="256"/>
        <v>112.63613869760903</v>
      </c>
      <c r="Q467" s="10">
        <f t="shared" si="257"/>
        <v>0.49944004952291576</v>
      </c>
      <c r="R467" s="10">
        <f t="shared" si="258"/>
        <v>0.49944006127809776</v>
      </c>
      <c r="S467" s="9"/>
      <c r="T467" s="9">
        <f t="shared" si="246"/>
        <v>13.532079308611253</v>
      </c>
      <c r="U467" s="10">
        <f t="shared" si="259"/>
        <v>1.1585431636262911E-7</v>
      </c>
      <c r="V467" s="10">
        <f t="shared" si="260"/>
        <v>3.3101233237638663</v>
      </c>
      <c r="W467" s="10">
        <f t="shared" si="261"/>
        <v>8.5618295861370375E-2</v>
      </c>
      <c r="X467" s="10">
        <f t="shared" si="262"/>
        <v>8.5618301612062298E-2</v>
      </c>
      <c r="Y467" s="1"/>
      <c r="Z467" s="23">
        <f t="shared" si="247"/>
        <v>13.532079422165785</v>
      </c>
      <c r="AA467" s="54">
        <f t="shared" si="248"/>
        <v>2.2940884747413293E-7</v>
      </c>
      <c r="AB467" s="54">
        <f t="shared" si="249"/>
        <v>8.8234172159413662E-2</v>
      </c>
      <c r="AC467" s="54">
        <f t="shared" si="250"/>
        <v>0.16953701174180499</v>
      </c>
      <c r="AD467" s="54">
        <f t="shared" si="271"/>
        <v>0.16953701794653755</v>
      </c>
      <c r="AG467" s="23">
        <f t="shared" si="251"/>
        <v>13.532079524825917</v>
      </c>
      <c r="AH467" s="54">
        <f t="shared" si="272"/>
        <v>3.3206898031323817E-7</v>
      </c>
      <c r="AI467" s="54">
        <f t="shared" si="273"/>
        <v>18.184729873052422</v>
      </c>
      <c r="AJ467" s="54">
        <f t="shared" si="274"/>
        <v>0.24540458300117068</v>
      </c>
      <c r="AK467" s="54">
        <f t="shared" si="275"/>
        <v>0.24540459178173887</v>
      </c>
      <c r="AM467" s="23">
        <f t="shared" si="252"/>
        <v>13.532079192756937</v>
      </c>
      <c r="AN467" s="54">
        <f t="shared" si="276"/>
        <v>0</v>
      </c>
      <c r="AO467" s="54" t="e">
        <f t="shared" si="277"/>
        <v>#DIV/0!</v>
      </c>
      <c r="AP467" s="54" t="e">
        <f t="shared" si="278"/>
        <v>#DIV/0!</v>
      </c>
      <c r="AQ467" s="54" t="e">
        <f t="shared" si="279"/>
        <v>#DIV/0!</v>
      </c>
      <c r="AS467" s="23">
        <f t="shared" si="253"/>
        <v>13.532079192756937</v>
      </c>
      <c r="AT467" s="54">
        <f t="shared" si="280"/>
        <v>0</v>
      </c>
      <c r="AU467" s="54" t="e">
        <f t="shared" si="281"/>
        <v>#DIV/0!</v>
      </c>
      <c r="AV467" s="54" t="e">
        <f t="shared" si="282"/>
        <v>#DIV/0!</v>
      </c>
      <c r="AW467" s="54" t="e">
        <f t="shared" si="283"/>
        <v>#DIV/0!</v>
      </c>
    </row>
    <row r="468" spans="1:49" s="50" customFormat="1" hidden="1" x14ac:dyDescent="0.25">
      <c r="A468" s="3"/>
      <c r="B468" s="4"/>
      <c r="C468" s="4">
        <f t="shared" si="263"/>
        <v>436</v>
      </c>
      <c r="D468" s="22">
        <f t="shared" si="254"/>
        <v>155.81375548114386</v>
      </c>
      <c r="E468" s="54">
        <f t="shared" si="264"/>
        <v>6.0002615999999995E-2</v>
      </c>
      <c r="F468" s="54">
        <f t="shared" si="265"/>
        <v>0.35001525999999999</v>
      </c>
      <c r="G468" s="54">
        <f t="shared" si="255"/>
        <v>5.1221745365853652E-2</v>
      </c>
      <c r="H468" s="24">
        <f t="shared" si="266"/>
        <v>26.001133599999999</v>
      </c>
      <c r="I468" s="23">
        <f t="shared" si="267"/>
        <v>0.18261665731022991</v>
      </c>
      <c r="J468" s="23">
        <f t="shared" si="268"/>
        <v>0.54347826340488703</v>
      </c>
      <c r="K468" s="22">
        <f t="shared" si="269"/>
        <v>45</v>
      </c>
      <c r="L468" s="136">
        <v>437</v>
      </c>
      <c r="M468" s="9">
        <f t="shared" si="244"/>
        <v>13.532080545905998</v>
      </c>
      <c r="N468" s="9">
        <f t="shared" si="245"/>
        <v>13.532081221722837</v>
      </c>
      <c r="O468" s="10">
        <f t="shared" si="270"/>
        <v>6.7581683893536137E-7</v>
      </c>
      <c r="P468" s="10">
        <f t="shared" si="256"/>
        <v>112.63613975158522</v>
      </c>
      <c r="Q468" s="10">
        <f t="shared" si="257"/>
        <v>0.49944005419635273</v>
      </c>
      <c r="R468" s="10">
        <f t="shared" si="258"/>
        <v>0.49944006566447552</v>
      </c>
      <c r="S468" s="9"/>
      <c r="T468" s="9">
        <f t="shared" si="246"/>
        <v>13.532080661760316</v>
      </c>
      <c r="U468" s="10">
        <f t="shared" si="259"/>
        <v>1.1585431813898595E-7</v>
      </c>
      <c r="V468" s="10">
        <f t="shared" si="260"/>
        <v>3.3101233745169192</v>
      </c>
      <c r="W468" s="10">
        <f t="shared" si="261"/>
        <v>8.5618297174128055E-2</v>
      </c>
      <c r="X468" s="10">
        <f t="shared" si="262"/>
        <v>8.561830128525072E-2</v>
      </c>
      <c r="Y468" s="1"/>
      <c r="Z468" s="23">
        <f t="shared" si="247"/>
        <v>13.532080775314835</v>
      </c>
      <c r="AA468" s="54">
        <f t="shared" si="248"/>
        <v>2.2940883681599189E-7</v>
      </c>
      <c r="AB468" s="54">
        <f t="shared" si="249"/>
        <v>8.8234167939562985E-2</v>
      </c>
      <c r="AC468" s="54">
        <f t="shared" si="250"/>
        <v>0.16953700363359858</v>
      </c>
      <c r="AD468" s="54">
        <f t="shared" si="271"/>
        <v>0.16953701230553411</v>
      </c>
      <c r="AG468" s="23">
        <f t="shared" si="251"/>
        <v>13.532080877974966</v>
      </c>
      <c r="AH468" s="54">
        <f t="shared" si="272"/>
        <v>3.320689678787403E-7</v>
      </c>
      <c r="AI468" s="54">
        <f t="shared" si="273"/>
        <v>18.184729192115633</v>
      </c>
      <c r="AJ468" s="54">
        <f t="shared" si="274"/>
        <v>0.24540457381186678</v>
      </c>
      <c r="AK468" s="54">
        <f t="shared" si="275"/>
        <v>0.24540458521605216</v>
      </c>
      <c r="AM468" s="23">
        <f t="shared" si="252"/>
        <v>13.532080545905998</v>
      </c>
      <c r="AN468" s="54">
        <f t="shared" si="276"/>
        <v>0</v>
      </c>
      <c r="AO468" s="54" t="e">
        <f t="shared" si="277"/>
        <v>#DIV/0!</v>
      </c>
      <c r="AP468" s="54" t="e">
        <f t="shared" si="278"/>
        <v>#DIV/0!</v>
      </c>
      <c r="AQ468" s="54" t="e">
        <f t="shared" si="279"/>
        <v>#DIV/0!</v>
      </c>
      <c r="AS468" s="23">
        <f t="shared" si="253"/>
        <v>13.532080545905998</v>
      </c>
      <c r="AT468" s="54">
        <f t="shared" si="280"/>
        <v>0</v>
      </c>
      <c r="AU468" s="54" t="e">
        <f t="shared" si="281"/>
        <v>#DIV/0!</v>
      </c>
      <c r="AV468" s="54" t="e">
        <f t="shared" si="282"/>
        <v>#DIV/0!</v>
      </c>
      <c r="AW468" s="54" t="e">
        <f t="shared" si="283"/>
        <v>#DIV/0!</v>
      </c>
    </row>
    <row r="469" spans="1:49" s="50" customFormat="1" hidden="1" x14ac:dyDescent="0.25">
      <c r="A469" s="3"/>
      <c r="B469" s="4"/>
      <c r="C469" s="4">
        <f t="shared" si="263"/>
        <v>437</v>
      </c>
      <c r="D469" s="22">
        <f t="shared" si="254"/>
        <v>155.81375548114374</v>
      </c>
      <c r="E469" s="54">
        <f t="shared" si="264"/>
        <v>6.0002621999999999E-2</v>
      </c>
      <c r="F469" s="54">
        <f t="shared" si="265"/>
        <v>0.350015295</v>
      </c>
      <c r="G469" s="54">
        <f t="shared" si="255"/>
        <v>5.1221750487804869E-2</v>
      </c>
      <c r="H469" s="24">
        <f t="shared" si="266"/>
        <v>26.001136200000001</v>
      </c>
      <c r="I469" s="23">
        <f t="shared" si="267"/>
        <v>0.18261667557109948</v>
      </c>
      <c r="J469" s="23">
        <f t="shared" si="268"/>
        <v>0.54347826340488703</v>
      </c>
      <c r="K469" s="22">
        <f t="shared" si="269"/>
        <v>45</v>
      </c>
      <c r="L469" s="136">
        <v>438</v>
      </c>
      <c r="M469" s="9">
        <f t="shared" si="244"/>
        <v>13.532081899055063</v>
      </c>
      <c r="N469" s="9">
        <f t="shared" si="245"/>
        <v>13.532082574871891</v>
      </c>
      <c r="O469" s="10">
        <f t="shared" si="270"/>
        <v>6.7581682827722034E-7</v>
      </c>
      <c r="P469" s="10">
        <f t="shared" si="256"/>
        <v>112.63613810549008</v>
      </c>
      <c r="Q469" s="10">
        <f t="shared" si="257"/>
        <v>0.4994400468973999</v>
      </c>
      <c r="R469" s="10">
        <f t="shared" si="258"/>
        <v>0.49944005894565147</v>
      </c>
      <c r="S469" s="9"/>
      <c r="T469" s="9">
        <f t="shared" si="246"/>
        <v>13.532082014909369</v>
      </c>
      <c r="U469" s="10">
        <f t="shared" si="259"/>
        <v>1.1585430570448807E-7</v>
      </c>
      <c r="V469" s="10">
        <f t="shared" si="260"/>
        <v>3.3101230244955153</v>
      </c>
      <c r="W469" s="10">
        <f t="shared" si="261"/>
        <v>8.5618288120617544E-2</v>
      </c>
      <c r="X469" s="10">
        <f t="shared" si="262"/>
        <v>8.5618292456504541E-2</v>
      </c>
      <c r="Y469" s="1"/>
      <c r="Z469" s="23">
        <f t="shared" si="247"/>
        <v>13.532082128463902</v>
      </c>
      <c r="AA469" s="54">
        <f t="shared" si="248"/>
        <v>2.2940883859234873E-7</v>
      </c>
      <c r="AB469" s="54">
        <f t="shared" si="249"/>
        <v>8.823416874334282E-2</v>
      </c>
      <c r="AC469" s="54">
        <f t="shared" si="250"/>
        <v>0.16953700517801634</v>
      </c>
      <c r="AD469" s="54">
        <f t="shared" si="271"/>
        <v>0.16953701185854447</v>
      </c>
      <c r="AG469" s="23">
        <f t="shared" si="251"/>
        <v>13.532082231124029</v>
      </c>
      <c r="AH469" s="54">
        <f t="shared" si="272"/>
        <v>3.3206896610238346E-7</v>
      </c>
      <c r="AI469" s="54">
        <f t="shared" si="273"/>
        <v>18.184729122478796</v>
      </c>
      <c r="AJ469" s="54">
        <f t="shared" si="274"/>
        <v>0.24540457287211118</v>
      </c>
      <c r="AK469" s="54">
        <f t="shared" si="275"/>
        <v>0.24540458363638196</v>
      </c>
      <c r="AM469" s="23">
        <f t="shared" si="252"/>
        <v>13.532081899055063</v>
      </c>
      <c r="AN469" s="54">
        <f t="shared" si="276"/>
        <v>0</v>
      </c>
      <c r="AO469" s="54" t="e">
        <f t="shared" si="277"/>
        <v>#DIV/0!</v>
      </c>
      <c r="AP469" s="54" t="e">
        <f t="shared" si="278"/>
        <v>#DIV/0!</v>
      </c>
      <c r="AQ469" s="54" t="e">
        <f t="shared" si="279"/>
        <v>#DIV/0!</v>
      </c>
      <c r="AS469" s="23">
        <f t="shared" si="253"/>
        <v>13.532081899055063</v>
      </c>
      <c r="AT469" s="54">
        <f t="shared" si="280"/>
        <v>0</v>
      </c>
      <c r="AU469" s="54" t="e">
        <f t="shared" si="281"/>
        <v>#DIV/0!</v>
      </c>
      <c r="AV469" s="54" t="e">
        <f t="shared" si="282"/>
        <v>#DIV/0!</v>
      </c>
      <c r="AW469" s="54" t="e">
        <f t="shared" si="283"/>
        <v>#DIV/0!</v>
      </c>
    </row>
    <row r="470" spans="1:49" s="50" customFormat="1" hidden="1" x14ac:dyDescent="0.25">
      <c r="A470" s="3"/>
      <c r="B470" s="4"/>
      <c r="C470" s="4">
        <f t="shared" si="263"/>
        <v>438</v>
      </c>
      <c r="D470" s="22">
        <f t="shared" si="254"/>
        <v>155.81375548114386</v>
      </c>
      <c r="E470" s="54">
        <f t="shared" si="264"/>
        <v>6.0002627999999995E-2</v>
      </c>
      <c r="F470" s="54">
        <f t="shared" si="265"/>
        <v>0.35001532999999996</v>
      </c>
      <c r="G470" s="54">
        <f t="shared" si="255"/>
        <v>5.1221755609756087E-2</v>
      </c>
      <c r="H470" s="24">
        <f t="shared" si="266"/>
        <v>26.0011388</v>
      </c>
      <c r="I470" s="23">
        <f t="shared" si="267"/>
        <v>0.18261669383196902</v>
      </c>
      <c r="J470" s="23">
        <f t="shared" si="268"/>
        <v>0.54347826340488703</v>
      </c>
      <c r="K470" s="22">
        <f t="shared" si="269"/>
        <v>45</v>
      </c>
      <c r="L470" s="136">
        <v>439</v>
      </c>
      <c r="M470" s="9">
        <f t="shared" si="244"/>
        <v>13.532083252204114</v>
      </c>
      <c r="N470" s="9">
        <f t="shared" si="245"/>
        <v>13.532083928020954</v>
      </c>
      <c r="O470" s="10">
        <f t="shared" si="270"/>
        <v>6.7581684071171821E-7</v>
      </c>
      <c r="P470" s="10">
        <f t="shared" si="256"/>
        <v>112.63614004764469</v>
      </c>
      <c r="Q470" s="10">
        <f t="shared" si="257"/>
        <v>0.49944005550911041</v>
      </c>
      <c r="R470" s="10">
        <f t="shared" si="258"/>
        <v>0.49944006777311667</v>
      </c>
      <c r="S470" s="9"/>
      <c r="T470" s="9">
        <f t="shared" si="246"/>
        <v>13.532083368058434</v>
      </c>
      <c r="U470" s="10">
        <f t="shared" si="259"/>
        <v>1.1585431991534278E-7</v>
      </c>
      <c r="V470" s="10">
        <f t="shared" si="260"/>
        <v>3.3101234252699716</v>
      </c>
      <c r="W470" s="10">
        <f t="shared" si="261"/>
        <v>8.5618298486885736E-2</v>
      </c>
      <c r="X470" s="10">
        <f t="shared" si="262"/>
        <v>8.5618300631627356E-2</v>
      </c>
      <c r="Y470" s="1"/>
      <c r="Z470" s="23">
        <f t="shared" si="247"/>
        <v>13.532083481612952</v>
      </c>
      <c r="AA470" s="54">
        <f t="shared" si="248"/>
        <v>2.2940883859234873E-7</v>
      </c>
      <c r="AB470" s="54">
        <f t="shared" si="249"/>
        <v>8.8234168622777151E-2</v>
      </c>
      <c r="AC470" s="54">
        <f t="shared" si="250"/>
        <v>0.16953700494635623</v>
      </c>
      <c r="AD470" s="54">
        <f t="shared" si="271"/>
        <v>0.16953701065862614</v>
      </c>
      <c r="AG470" s="23">
        <f t="shared" si="251"/>
        <v>13.53208358427308</v>
      </c>
      <c r="AH470" s="54">
        <f t="shared" si="272"/>
        <v>3.3206896610238346E-7</v>
      </c>
      <c r="AI470" s="54">
        <f t="shared" si="273"/>
        <v>18.18472909483895</v>
      </c>
      <c r="AJ470" s="54">
        <f t="shared" si="274"/>
        <v>0.24540457249910905</v>
      </c>
      <c r="AK470" s="54">
        <f t="shared" si="275"/>
        <v>0.24540458151177993</v>
      </c>
      <c r="AM470" s="23">
        <f t="shared" si="252"/>
        <v>13.532083252204114</v>
      </c>
      <c r="AN470" s="54">
        <f t="shared" si="276"/>
        <v>0</v>
      </c>
      <c r="AO470" s="54" t="e">
        <f t="shared" si="277"/>
        <v>#DIV/0!</v>
      </c>
      <c r="AP470" s="54" t="e">
        <f t="shared" si="278"/>
        <v>#DIV/0!</v>
      </c>
      <c r="AQ470" s="54" t="e">
        <f t="shared" si="279"/>
        <v>#DIV/0!</v>
      </c>
      <c r="AS470" s="23">
        <f t="shared" si="253"/>
        <v>13.532083252204114</v>
      </c>
      <c r="AT470" s="54">
        <f t="shared" si="280"/>
        <v>0</v>
      </c>
      <c r="AU470" s="54" t="e">
        <f t="shared" si="281"/>
        <v>#DIV/0!</v>
      </c>
      <c r="AV470" s="54" t="e">
        <f t="shared" si="282"/>
        <v>#DIV/0!</v>
      </c>
      <c r="AW470" s="54" t="e">
        <f t="shared" si="283"/>
        <v>#DIV/0!</v>
      </c>
    </row>
    <row r="471" spans="1:49" s="50" customFormat="1" hidden="1" x14ac:dyDescent="0.25">
      <c r="A471" s="3"/>
      <c r="B471" s="4"/>
      <c r="C471" s="4">
        <f t="shared" si="263"/>
        <v>439</v>
      </c>
      <c r="D471" s="22">
        <f t="shared" si="254"/>
        <v>155.8137554811438</v>
      </c>
      <c r="E471" s="54">
        <f t="shared" si="264"/>
        <v>6.0002633999999999E-2</v>
      </c>
      <c r="F471" s="54">
        <f t="shared" si="265"/>
        <v>0.35001536499999997</v>
      </c>
      <c r="G471" s="54">
        <f t="shared" si="255"/>
        <v>5.1221760731707311E-2</v>
      </c>
      <c r="H471" s="24">
        <f t="shared" si="266"/>
        <v>26.001141400000002</v>
      </c>
      <c r="I471" s="23">
        <f t="shared" si="267"/>
        <v>0.18261671209283858</v>
      </c>
      <c r="J471" s="23">
        <f t="shared" si="268"/>
        <v>0.54347826340488703</v>
      </c>
      <c r="K471" s="22">
        <f t="shared" si="269"/>
        <v>45</v>
      </c>
      <c r="L471" s="136">
        <v>440</v>
      </c>
      <c r="M471" s="9">
        <f t="shared" si="244"/>
        <v>13.532084605353175</v>
      </c>
      <c r="N471" s="9">
        <f t="shared" si="245"/>
        <v>13.532085281170009</v>
      </c>
      <c r="O471" s="10">
        <f t="shared" si="270"/>
        <v>6.7581683360629086E-7</v>
      </c>
      <c r="P471" s="10">
        <f t="shared" si="256"/>
        <v>112.6361389936685</v>
      </c>
      <c r="Q471" s="10">
        <f t="shared" si="257"/>
        <v>0.49944005083567311</v>
      </c>
      <c r="R471" s="10">
        <f t="shared" si="258"/>
        <v>0.49944006549537873</v>
      </c>
      <c r="S471" s="9"/>
      <c r="T471" s="9">
        <f t="shared" si="246"/>
        <v>13.532084721207493</v>
      </c>
      <c r="U471" s="10">
        <f t="shared" si="259"/>
        <v>1.1585431813898595E-7</v>
      </c>
      <c r="V471" s="10">
        <f t="shared" si="260"/>
        <v>3.3101233745169192</v>
      </c>
      <c r="W471" s="10">
        <f t="shared" si="261"/>
        <v>8.5618297174128014E-2</v>
      </c>
      <c r="X471" s="10">
        <f t="shared" si="262"/>
        <v>8.561830493602203E-2</v>
      </c>
      <c r="Y471" s="1"/>
      <c r="Z471" s="23">
        <f t="shared" si="247"/>
        <v>13.532084834762014</v>
      </c>
      <c r="AA471" s="54">
        <f t="shared" si="248"/>
        <v>2.2940883859234873E-7</v>
      </c>
      <c r="AB471" s="54">
        <f t="shared" si="249"/>
        <v>8.823416874334282E-2</v>
      </c>
      <c r="AC471" s="54">
        <f t="shared" si="250"/>
        <v>0.1695370051780164</v>
      </c>
      <c r="AD471" s="54">
        <f t="shared" si="271"/>
        <v>0.16953701465272353</v>
      </c>
      <c r="AG471" s="23">
        <f t="shared" si="251"/>
        <v>13.532084937422139</v>
      </c>
      <c r="AH471" s="54">
        <f t="shared" si="272"/>
        <v>3.3206896432602662E-7</v>
      </c>
      <c r="AI471" s="54">
        <f t="shared" si="273"/>
        <v>18.184728997562267</v>
      </c>
      <c r="AJ471" s="54">
        <f t="shared" si="274"/>
        <v>0.24540457118635126</v>
      </c>
      <c r="AK471" s="54">
        <f t="shared" si="275"/>
        <v>0.24540458328333317</v>
      </c>
      <c r="AM471" s="23">
        <f t="shared" si="252"/>
        <v>13.532084605353175</v>
      </c>
      <c r="AN471" s="54">
        <f t="shared" si="276"/>
        <v>0</v>
      </c>
      <c r="AO471" s="54" t="e">
        <f t="shared" si="277"/>
        <v>#DIV/0!</v>
      </c>
      <c r="AP471" s="54" t="e">
        <f t="shared" si="278"/>
        <v>#DIV/0!</v>
      </c>
      <c r="AQ471" s="54" t="e">
        <f t="shared" si="279"/>
        <v>#DIV/0!</v>
      </c>
      <c r="AS471" s="23">
        <f t="shared" si="253"/>
        <v>13.532084605353175</v>
      </c>
      <c r="AT471" s="54">
        <f t="shared" si="280"/>
        <v>0</v>
      </c>
      <c r="AU471" s="54" t="e">
        <f t="shared" si="281"/>
        <v>#DIV/0!</v>
      </c>
      <c r="AV471" s="54" t="e">
        <f t="shared" si="282"/>
        <v>#DIV/0!</v>
      </c>
      <c r="AW471" s="54" t="e">
        <f t="shared" si="283"/>
        <v>#DIV/0!</v>
      </c>
    </row>
    <row r="472" spans="1:49" s="50" customFormat="1" hidden="1" x14ac:dyDescent="0.25">
      <c r="A472" s="3"/>
      <c r="B472" s="4"/>
      <c r="C472" s="4">
        <f t="shared" si="263"/>
        <v>440</v>
      </c>
      <c r="D472" s="22">
        <f t="shared" si="254"/>
        <v>155.81375548114386</v>
      </c>
      <c r="E472" s="54">
        <f t="shared" si="264"/>
        <v>6.0002639999999996E-2</v>
      </c>
      <c r="F472" s="54">
        <f t="shared" si="265"/>
        <v>0.35001539999999998</v>
      </c>
      <c r="G472" s="54">
        <f t="shared" si="255"/>
        <v>5.1221765853658528E-2</v>
      </c>
      <c r="H472" s="24">
        <f t="shared" si="266"/>
        <v>26.001144</v>
      </c>
      <c r="I472" s="23">
        <f t="shared" si="267"/>
        <v>0.18261673035370815</v>
      </c>
      <c r="J472" s="23">
        <f t="shared" si="268"/>
        <v>0.54347826340488703</v>
      </c>
      <c r="K472" s="22">
        <f t="shared" si="269"/>
        <v>45</v>
      </c>
      <c r="L472" s="136">
        <v>441</v>
      </c>
      <c r="M472" s="9">
        <f t="shared" si="244"/>
        <v>13.532085958502227</v>
      </c>
      <c r="N472" s="9">
        <f t="shared" si="245"/>
        <v>13.532086634319064</v>
      </c>
      <c r="O472" s="10">
        <f t="shared" si="270"/>
        <v>6.7581683715900454E-7</v>
      </c>
      <c r="P472" s="10">
        <f t="shared" si="256"/>
        <v>112.63613945552574</v>
      </c>
      <c r="Q472" s="10">
        <f t="shared" si="257"/>
        <v>0.49944005288359511</v>
      </c>
      <c r="R472" s="10">
        <f t="shared" si="258"/>
        <v>0.49944006544067093</v>
      </c>
      <c r="S472" s="9"/>
      <c r="T472" s="9">
        <f t="shared" si="246"/>
        <v>13.532086074356549</v>
      </c>
      <c r="U472" s="10">
        <f t="shared" si="259"/>
        <v>1.1585432169169962E-7</v>
      </c>
      <c r="V472" s="10">
        <f t="shared" si="260"/>
        <v>3.310123476023024</v>
      </c>
      <c r="W472" s="10">
        <f t="shared" si="261"/>
        <v>8.561829979964343E-2</v>
      </c>
      <c r="X472" s="10">
        <f t="shared" si="262"/>
        <v>8.5618304419091448E-2</v>
      </c>
      <c r="Y472" s="1"/>
      <c r="Z472" s="23">
        <f t="shared" si="247"/>
        <v>13.532086187911068</v>
      </c>
      <c r="AA472" s="54">
        <f t="shared" si="248"/>
        <v>2.2940884036870557E-7</v>
      </c>
      <c r="AB472" s="54">
        <f t="shared" si="249"/>
        <v>8.8234169305991317E-2</v>
      </c>
      <c r="AC472" s="54">
        <f t="shared" si="250"/>
        <v>0.16953700625911397</v>
      </c>
      <c r="AD472" s="54">
        <f t="shared" si="271"/>
        <v>0.16953701420573397</v>
      </c>
      <c r="AG472" s="23">
        <f t="shared" si="251"/>
        <v>13.532086290571195</v>
      </c>
      <c r="AH472" s="54">
        <f t="shared" si="272"/>
        <v>3.320689678787403E-7</v>
      </c>
      <c r="AI472" s="54">
        <f t="shared" si="273"/>
        <v>18.184729219755482</v>
      </c>
      <c r="AJ472" s="54">
        <f t="shared" si="274"/>
        <v>0.24540457418486902</v>
      </c>
      <c r="AK472" s="54">
        <f t="shared" si="275"/>
        <v>0.24540458170366231</v>
      </c>
      <c r="AM472" s="23">
        <f t="shared" si="252"/>
        <v>13.532085958502227</v>
      </c>
      <c r="AN472" s="54">
        <f t="shared" si="276"/>
        <v>0</v>
      </c>
      <c r="AO472" s="54" t="e">
        <f t="shared" si="277"/>
        <v>#DIV/0!</v>
      </c>
      <c r="AP472" s="54" t="e">
        <f t="shared" si="278"/>
        <v>#DIV/0!</v>
      </c>
      <c r="AQ472" s="54" t="e">
        <f t="shared" si="279"/>
        <v>#DIV/0!</v>
      </c>
      <c r="AS472" s="23">
        <f t="shared" si="253"/>
        <v>13.532085958502227</v>
      </c>
      <c r="AT472" s="54">
        <f t="shared" si="280"/>
        <v>0</v>
      </c>
      <c r="AU472" s="54" t="e">
        <f t="shared" si="281"/>
        <v>#DIV/0!</v>
      </c>
      <c r="AV472" s="54" t="e">
        <f t="shared" si="282"/>
        <v>#DIV/0!</v>
      </c>
      <c r="AW472" s="54" t="e">
        <f t="shared" si="283"/>
        <v>#DIV/0!</v>
      </c>
    </row>
    <row r="473" spans="1:49" s="50" customFormat="1" hidden="1" x14ac:dyDescent="0.25">
      <c r="A473" s="3"/>
      <c r="B473" s="4"/>
      <c r="C473" s="4">
        <f t="shared" si="263"/>
        <v>441</v>
      </c>
      <c r="D473" s="22">
        <f t="shared" si="254"/>
        <v>155.81375548114374</v>
      </c>
      <c r="E473" s="54">
        <f t="shared" si="264"/>
        <v>6.0002646E-2</v>
      </c>
      <c r="F473" s="54">
        <f t="shared" si="265"/>
        <v>0.35001543499999999</v>
      </c>
      <c r="G473" s="54">
        <f t="shared" si="255"/>
        <v>5.1221770975609753E-2</v>
      </c>
      <c r="H473" s="24">
        <f t="shared" si="266"/>
        <v>26.001146600000002</v>
      </c>
      <c r="I473" s="23">
        <f t="shared" si="267"/>
        <v>0.18261674861457769</v>
      </c>
      <c r="J473" s="23">
        <f t="shared" si="268"/>
        <v>0.54347826340488703</v>
      </c>
      <c r="K473" s="22">
        <f t="shared" si="269"/>
        <v>45</v>
      </c>
      <c r="L473" s="136">
        <v>442</v>
      </c>
      <c r="M473" s="9">
        <f t="shared" si="244"/>
        <v>13.532087311651294</v>
      </c>
      <c r="N473" s="9">
        <f t="shared" si="245"/>
        <v>13.532087987468126</v>
      </c>
      <c r="O473" s="10">
        <f t="shared" si="270"/>
        <v>6.7581683182993402E-7</v>
      </c>
      <c r="P473" s="10">
        <f t="shared" si="256"/>
        <v>112.63613869760903</v>
      </c>
      <c r="Q473" s="10">
        <f t="shared" si="257"/>
        <v>0.49944004952291532</v>
      </c>
      <c r="R473" s="10">
        <f t="shared" si="258"/>
        <v>0.49944006316293232</v>
      </c>
      <c r="S473" s="9"/>
      <c r="T473" s="9">
        <f t="shared" si="246"/>
        <v>13.532087427505603</v>
      </c>
      <c r="U473" s="10">
        <f t="shared" si="259"/>
        <v>1.1585430925720175E-7</v>
      </c>
      <c r="V473" s="10">
        <f t="shared" si="260"/>
        <v>3.3101231207516562</v>
      </c>
      <c r="W473" s="10">
        <f t="shared" si="261"/>
        <v>8.5618290610339515E-2</v>
      </c>
      <c r="X473" s="10">
        <f t="shared" si="262"/>
        <v>8.5618295400222866E-2</v>
      </c>
      <c r="Y473" s="1"/>
      <c r="Z473" s="23">
        <f t="shared" si="247"/>
        <v>13.532087541060125</v>
      </c>
      <c r="AA473" s="54">
        <f t="shared" si="248"/>
        <v>2.2940883148692137E-7</v>
      </c>
      <c r="AB473" s="54">
        <f t="shared" si="249"/>
        <v>8.8234166010486142E-2</v>
      </c>
      <c r="AC473" s="54">
        <f t="shared" si="250"/>
        <v>0.16953699992698557</v>
      </c>
      <c r="AD473" s="54">
        <f t="shared" si="271"/>
        <v>0.16953700856472734</v>
      </c>
      <c r="AG473" s="23">
        <f t="shared" si="251"/>
        <v>13.532087643720255</v>
      </c>
      <c r="AH473" s="54">
        <f t="shared" si="272"/>
        <v>3.3206896077331294E-7</v>
      </c>
      <c r="AI473" s="54">
        <f t="shared" si="273"/>
        <v>18.184728803008898</v>
      </c>
      <c r="AJ473" s="54">
        <f t="shared" si="274"/>
        <v>0.24540456856083581</v>
      </c>
      <c r="AK473" s="54">
        <f t="shared" si="275"/>
        <v>0.24540457957905945</v>
      </c>
      <c r="AM473" s="23">
        <f t="shared" si="252"/>
        <v>13.532087311651294</v>
      </c>
      <c r="AN473" s="54">
        <f t="shared" si="276"/>
        <v>0</v>
      </c>
      <c r="AO473" s="54" t="e">
        <f t="shared" si="277"/>
        <v>#DIV/0!</v>
      </c>
      <c r="AP473" s="54" t="e">
        <f t="shared" si="278"/>
        <v>#DIV/0!</v>
      </c>
      <c r="AQ473" s="54" t="e">
        <f t="shared" si="279"/>
        <v>#DIV/0!</v>
      </c>
      <c r="AS473" s="23">
        <f t="shared" si="253"/>
        <v>13.532087311651294</v>
      </c>
      <c r="AT473" s="54">
        <f t="shared" si="280"/>
        <v>0</v>
      </c>
      <c r="AU473" s="54" t="e">
        <f t="shared" si="281"/>
        <v>#DIV/0!</v>
      </c>
      <c r="AV473" s="54" t="e">
        <f t="shared" si="282"/>
        <v>#DIV/0!</v>
      </c>
      <c r="AW473" s="54" t="e">
        <f t="shared" si="283"/>
        <v>#DIV/0!</v>
      </c>
    </row>
    <row r="474" spans="1:49" s="50" customFormat="1" hidden="1" x14ac:dyDescent="0.25">
      <c r="A474" s="3"/>
      <c r="B474" s="4"/>
      <c r="C474" s="4">
        <f t="shared" si="263"/>
        <v>442</v>
      </c>
      <c r="D474" s="22">
        <f t="shared" si="254"/>
        <v>155.81375548114391</v>
      </c>
      <c r="E474" s="54">
        <f t="shared" si="264"/>
        <v>6.0002651999999997E-2</v>
      </c>
      <c r="F474" s="54">
        <f t="shared" si="265"/>
        <v>0.35001547</v>
      </c>
      <c r="G474" s="54">
        <f t="shared" si="255"/>
        <v>5.122177609756097E-2</v>
      </c>
      <c r="H474" s="24">
        <f t="shared" si="266"/>
        <v>26.0011492</v>
      </c>
      <c r="I474" s="23">
        <f t="shared" si="267"/>
        <v>0.18261676687544726</v>
      </c>
      <c r="J474" s="23">
        <f t="shared" si="268"/>
        <v>0.54347826340488703</v>
      </c>
      <c r="K474" s="22">
        <f t="shared" si="269"/>
        <v>45</v>
      </c>
      <c r="L474" s="136">
        <v>443</v>
      </c>
      <c r="M474" s="9">
        <f t="shared" si="244"/>
        <v>13.532088664800341</v>
      </c>
      <c r="N474" s="9">
        <f t="shared" si="245"/>
        <v>13.532089340617183</v>
      </c>
      <c r="O474" s="10">
        <f t="shared" si="270"/>
        <v>6.7581684248807505E-7</v>
      </c>
      <c r="P474" s="10">
        <f t="shared" si="256"/>
        <v>112.63614034370416</v>
      </c>
      <c r="Q474" s="10">
        <f t="shared" si="257"/>
        <v>0.49944005682186821</v>
      </c>
      <c r="R474" s="10">
        <f t="shared" si="258"/>
        <v>0.49944007420845909</v>
      </c>
      <c r="S474" s="9"/>
      <c r="T474" s="9">
        <f t="shared" si="246"/>
        <v>13.532088780654661</v>
      </c>
      <c r="U474" s="10">
        <f t="shared" si="259"/>
        <v>1.1585431991534278E-7</v>
      </c>
      <c r="V474" s="10">
        <f t="shared" si="260"/>
        <v>3.3101234252699716</v>
      </c>
      <c r="W474" s="10">
        <f t="shared" si="261"/>
        <v>8.5618298486885763E-2</v>
      </c>
      <c r="X474" s="10">
        <f t="shared" si="262"/>
        <v>8.5618303955587699E-2</v>
      </c>
      <c r="Y474" s="1"/>
      <c r="Z474" s="23">
        <f t="shared" si="247"/>
        <v>13.532088894209183</v>
      </c>
      <c r="AA474" s="54">
        <f t="shared" si="248"/>
        <v>2.2940884214506241E-7</v>
      </c>
      <c r="AB474" s="54">
        <f t="shared" si="249"/>
        <v>8.8234170109771165E-2</v>
      </c>
      <c r="AC474" s="54">
        <f t="shared" si="250"/>
        <v>0.16953700780353184</v>
      </c>
      <c r="AD474" s="54">
        <f t="shared" si="271"/>
        <v>0.16953701624698542</v>
      </c>
      <c r="AG474" s="23">
        <f t="shared" si="251"/>
        <v>13.532088996869312</v>
      </c>
      <c r="AH474" s="54">
        <f t="shared" si="272"/>
        <v>3.3206897143145397E-7</v>
      </c>
      <c r="AI474" s="54">
        <f t="shared" si="273"/>
        <v>18.184729386669002</v>
      </c>
      <c r="AJ474" s="54">
        <f t="shared" si="274"/>
        <v>0.24540457643738217</v>
      </c>
      <c r="AK474" s="54">
        <f t="shared" si="275"/>
        <v>0.2454045863366334</v>
      </c>
      <c r="AM474" s="23">
        <f t="shared" si="252"/>
        <v>13.532088664800341</v>
      </c>
      <c r="AN474" s="54">
        <f t="shared" si="276"/>
        <v>0</v>
      </c>
      <c r="AO474" s="54" t="e">
        <f t="shared" si="277"/>
        <v>#DIV/0!</v>
      </c>
      <c r="AP474" s="54" t="e">
        <f t="shared" si="278"/>
        <v>#DIV/0!</v>
      </c>
      <c r="AQ474" s="54" t="e">
        <f t="shared" si="279"/>
        <v>#DIV/0!</v>
      </c>
      <c r="AS474" s="23">
        <f t="shared" si="253"/>
        <v>13.532088664800341</v>
      </c>
      <c r="AT474" s="54">
        <f t="shared" si="280"/>
        <v>0</v>
      </c>
      <c r="AU474" s="54" t="e">
        <f t="shared" si="281"/>
        <v>#DIV/0!</v>
      </c>
      <c r="AV474" s="54" t="e">
        <f t="shared" si="282"/>
        <v>#DIV/0!</v>
      </c>
      <c r="AW474" s="54" t="e">
        <f t="shared" si="283"/>
        <v>#DIV/0!</v>
      </c>
    </row>
    <row r="475" spans="1:49" s="50" customFormat="1" hidden="1" x14ac:dyDescent="0.25">
      <c r="A475" s="3"/>
      <c r="B475" s="4"/>
      <c r="C475" s="4">
        <f t="shared" si="263"/>
        <v>443</v>
      </c>
      <c r="D475" s="22">
        <f t="shared" si="254"/>
        <v>155.81375548114374</v>
      </c>
      <c r="E475" s="54">
        <f t="shared" si="264"/>
        <v>6.0002658E-2</v>
      </c>
      <c r="F475" s="54">
        <f t="shared" si="265"/>
        <v>0.350015505</v>
      </c>
      <c r="G475" s="54">
        <f t="shared" si="255"/>
        <v>5.1221781219512194E-2</v>
      </c>
      <c r="H475" s="24">
        <f t="shared" si="266"/>
        <v>26.001151799999999</v>
      </c>
      <c r="I475" s="23">
        <f t="shared" si="267"/>
        <v>0.18261678513631682</v>
      </c>
      <c r="J475" s="23">
        <f t="shared" si="268"/>
        <v>0.54347826340488703</v>
      </c>
      <c r="K475" s="22">
        <f t="shared" si="269"/>
        <v>45</v>
      </c>
      <c r="L475" s="136">
        <v>444</v>
      </c>
      <c r="M475" s="9">
        <f t="shared" si="244"/>
        <v>13.532090017949407</v>
      </c>
      <c r="N475" s="9">
        <f t="shared" si="245"/>
        <v>13.532090693766239</v>
      </c>
      <c r="O475" s="10">
        <f t="shared" si="270"/>
        <v>6.7581683182993402E-7</v>
      </c>
      <c r="P475" s="10">
        <f t="shared" si="256"/>
        <v>112.63613869760903</v>
      </c>
      <c r="Q475" s="10">
        <f t="shared" si="257"/>
        <v>0.49944004952291532</v>
      </c>
      <c r="R475" s="10">
        <f t="shared" si="258"/>
        <v>0.49944006527157403</v>
      </c>
      <c r="S475" s="9"/>
      <c r="T475" s="9">
        <f t="shared" si="246"/>
        <v>13.532090133803713</v>
      </c>
      <c r="U475" s="10">
        <f t="shared" si="259"/>
        <v>1.1585430570448807E-7</v>
      </c>
      <c r="V475" s="10">
        <f t="shared" si="260"/>
        <v>3.3101230244955153</v>
      </c>
      <c r="W475" s="10">
        <f t="shared" si="261"/>
        <v>8.5618288120617544E-2</v>
      </c>
      <c r="X475" s="10">
        <f t="shared" si="262"/>
        <v>8.5618294746598003E-2</v>
      </c>
      <c r="Y475" s="1"/>
      <c r="Z475" s="23">
        <f t="shared" si="247"/>
        <v>13.532090247358241</v>
      </c>
      <c r="AA475" s="54">
        <f t="shared" si="248"/>
        <v>2.2940883326327821E-7</v>
      </c>
      <c r="AB475" s="54">
        <f t="shared" si="249"/>
        <v>8.8234166573134654E-2</v>
      </c>
      <c r="AC475" s="54">
        <f t="shared" si="250"/>
        <v>0.16953700100808308</v>
      </c>
      <c r="AD475" s="54">
        <f t="shared" si="271"/>
        <v>0.16953701135890686</v>
      </c>
      <c r="AG475" s="23">
        <f t="shared" si="251"/>
        <v>13.532090350018372</v>
      </c>
      <c r="AH475" s="54">
        <f t="shared" si="272"/>
        <v>3.3206896432602662E-7</v>
      </c>
      <c r="AI475" s="54">
        <f t="shared" si="273"/>
        <v>18.184729025202113</v>
      </c>
      <c r="AJ475" s="54">
        <f t="shared" si="274"/>
        <v>0.24540457155935347</v>
      </c>
      <c r="AK475" s="54">
        <f t="shared" si="275"/>
        <v>0.24540458421203057</v>
      </c>
      <c r="AM475" s="23">
        <f t="shared" si="252"/>
        <v>13.532090017949407</v>
      </c>
      <c r="AN475" s="54">
        <f t="shared" si="276"/>
        <v>0</v>
      </c>
      <c r="AO475" s="54" t="e">
        <f t="shared" si="277"/>
        <v>#DIV/0!</v>
      </c>
      <c r="AP475" s="54" t="e">
        <f t="shared" si="278"/>
        <v>#DIV/0!</v>
      </c>
      <c r="AQ475" s="54" t="e">
        <f t="shared" si="279"/>
        <v>#DIV/0!</v>
      </c>
      <c r="AS475" s="23">
        <f t="shared" si="253"/>
        <v>13.532090017949407</v>
      </c>
      <c r="AT475" s="54">
        <f t="shared" si="280"/>
        <v>0</v>
      </c>
      <c r="AU475" s="54" t="e">
        <f t="shared" si="281"/>
        <v>#DIV/0!</v>
      </c>
      <c r="AV475" s="54" t="e">
        <f t="shared" si="282"/>
        <v>#DIV/0!</v>
      </c>
      <c r="AW475" s="54" t="e">
        <f t="shared" si="283"/>
        <v>#DIV/0!</v>
      </c>
    </row>
    <row r="476" spans="1:49" s="50" customFormat="1" hidden="1" x14ac:dyDescent="0.25">
      <c r="A476" s="3"/>
      <c r="B476" s="4"/>
      <c r="C476" s="4">
        <f t="shared" si="263"/>
        <v>444</v>
      </c>
      <c r="D476" s="22">
        <f t="shared" si="254"/>
        <v>155.81375548114374</v>
      </c>
      <c r="E476" s="54">
        <f t="shared" si="264"/>
        <v>6.0002663999999997E-2</v>
      </c>
      <c r="F476" s="54">
        <f t="shared" si="265"/>
        <v>0.35001553999999996</v>
      </c>
      <c r="G476" s="54">
        <f t="shared" si="255"/>
        <v>5.1221786341463411E-2</v>
      </c>
      <c r="H476" s="24">
        <f t="shared" si="266"/>
        <v>26.001154400000001</v>
      </c>
      <c r="I476" s="23">
        <f t="shared" si="267"/>
        <v>0.18261680339718636</v>
      </c>
      <c r="J476" s="23">
        <f t="shared" si="268"/>
        <v>0.54347826340488703</v>
      </c>
      <c r="K476" s="22">
        <f t="shared" si="269"/>
        <v>45</v>
      </c>
      <c r="L476" s="136">
        <v>445</v>
      </c>
      <c r="M476" s="9">
        <f t="shared" si="244"/>
        <v>13.532091371098463</v>
      </c>
      <c r="N476" s="9">
        <f t="shared" si="245"/>
        <v>13.532092046915301</v>
      </c>
      <c r="O476" s="10">
        <f t="shared" si="270"/>
        <v>6.7581683715900454E-7</v>
      </c>
      <c r="P476" s="10">
        <f t="shared" si="256"/>
        <v>112.63613958578745</v>
      </c>
      <c r="Q476" s="10">
        <f t="shared" si="257"/>
        <v>0.49944005346118836</v>
      </c>
      <c r="R476" s="10">
        <f t="shared" si="258"/>
        <v>0.49944006521686618</v>
      </c>
      <c r="S476" s="9"/>
      <c r="T476" s="9">
        <f t="shared" si="246"/>
        <v>13.532091486952769</v>
      </c>
      <c r="U476" s="10">
        <f t="shared" si="259"/>
        <v>1.1585430570448807E-7</v>
      </c>
      <c r="V476" s="10">
        <f t="shared" si="260"/>
        <v>3.3101230192455513</v>
      </c>
      <c r="W476" s="10">
        <f t="shared" si="261"/>
        <v>8.561828798482414E-2</v>
      </c>
      <c r="X476" s="10">
        <f t="shared" si="262"/>
        <v>8.5618294419785482E-2</v>
      </c>
      <c r="Y476" s="1"/>
      <c r="Z476" s="23">
        <f t="shared" si="247"/>
        <v>13.532091600507304</v>
      </c>
      <c r="AA476" s="54">
        <f t="shared" si="248"/>
        <v>2.2940884036870557E-7</v>
      </c>
      <c r="AB476" s="54">
        <f t="shared" si="249"/>
        <v>8.8234169426556985E-2</v>
      </c>
      <c r="AC476" s="54">
        <f t="shared" si="250"/>
        <v>0.16953700649077405</v>
      </c>
      <c r="AD476" s="54">
        <f t="shared" si="271"/>
        <v>0.16953701460007725</v>
      </c>
      <c r="AG476" s="23">
        <f t="shared" si="251"/>
        <v>13.532091703167422</v>
      </c>
      <c r="AH476" s="54">
        <f t="shared" si="272"/>
        <v>3.320689589969561E-7</v>
      </c>
      <c r="AI476" s="54">
        <f t="shared" si="273"/>
        <v>18.184728705732216</v>
      </c>
      <c r="AJ476" s="54">
        <f t="shared" si="274"/>
        <v>0.24540456724807813</v>
      </c>
      <c r="AK476" s="54">
        <f t="shared" si="275"/>
        <v>0.2454045776463378</v>
      </c>
      <c r="AM476" s="23">
        <f t="shared" si="252"/>
        <v>13.532091371098463</v>
      </c>
      <c r="AN476" s="54">
        <f t="shared" si="276"/>
        <v>0</v>
      </c>
      <c r="AO476" s="54" t="e">
        <f t="shared" si="277"/>
        <v>#DIV/0!</v>
      </c>
      <c r="AP476" s="54" t="e">
        <f t="shared" si="278"/>
        <v>#DIV/0!</v>
      </c>
      <c r="AQ476" s="54" t="e">
        <f t="shared" si="279"/>
        <v>#DIV/0!</v>
      </c>
      <c r="AS476" s="23">
        <f t="shared" si="253"/>
        <v>13.532091371098463</v>
      </c>
      <c r="AT476" s="54">
        <f t="shared" si="280"/>
        <v>0</v>
      </c>
      <c r="AU476" s="54" t="e">
        <f t="shared" si="281"/>
        <v>#DIV/0!</v>
      </c>
      <c r="AV476" s="54" t="e">
        <f t="shared" si="282"/>
        <v>#DIV/0!</v>
      </c>
      <c r="AW476" s="54" t="e">
        <f t="shared" si="283"/>
        <v>#DIV/0!</v>
      </c>
    </row>
    <row r="477" spans="1:49" s="50" customFormat="1" hidden="1" x14ac:dyDescent="0.25">
      <c r="A477" s="3"/>
      <c r="B477" s="4"/>
      <c r="C477" s="4">
        <f t="shared" si="263"/>
        <v>445</v>
      </c>
      <c r="D477" s="22">
        <f t="shared" si="254"/>
        <v>155.81375548114386</v>
      </c>
      <c r="E477" s="54">
        <f t="shared" si="264"/>
        <v>6.0002669999999994E-2</v>
      </c>
      <c r="F477" s="54">
        <f t="shared" si="265"/>
        <v>0.35001557499999997</v>
      </c>
      <c r="G477" s="54">
        <f t="shared" si="255"/>
        <v>5.1221791463414629E-2</v>
      </c>
      <c r="H477" s="24">
        <f t="shared" si="266"/>
        <v>26.001156999999999</v>
      </c>
      <c r="I477" s="23">
        <f t="shared" si="267"/>
        <v>0.18261682165805593</v>
      </c>
      <c r="J477" s="23">
        <f t="shared" si="268"/>
        <v>0.54347826340488703</v>
      </c>
      <c r="K477" s="22">
        <f t="shared" si="269"/>
        <v>45</v>
      </c>
      <c r="L477" s="136">
        <v>446</v>
      </c>
      <c r="M477" s="9">
        <f t="shared" si="244"/>
        <v>13.532092724247516</v>
      </c>
      <c r="N477" s="9">
        <f t="shared" si="245"/>
        <v>13.532093400064356</v>
      </c>
      <c r="O477" s="10">
        <f t="shared" si="270"/>
        <v>6.7581684071171821E-7</v>
      </c>
      <c r="P477" s="10">
        <f t="shared" si="256"/>
        <v>112.63614004764469</v>
      </c>
      <c r="Q477" s="10">
        <f t="shared" si="257"/>
        <v>0.49944005550911036</v>
      </c>
      <c r="R477" s="10">
        <f t="shared" si="258"/>
        <v>0.49944006738021657</v>
      </c>
      <c r="S477" s="9"/>
      <c r="T477" s="9">
        <f t="shared" si="246"/>
        <v>13.532092840101827</v>
      </c>
      <c r="U477" s="10">
        <f t="shared" si="259"/>
        <v>1.1585431103355859E-7</v>
      </c>
      <c r="V477" s="10">
        <f t="shared" si="260"/>
        <v>3.3101231715047086</v>
      </c>
      <c r="W477" s="10">
        <f t="shared" si="261"/>
        <v>8.5618291923097251E-2</v>
      </c>
      <c r="X477" s="10">
        <f t="shared" si="262"/>
        <v>8.5618294092972891E-2</v>
      </c>
      <c r="Y477" s="1"/>
      <c r="Z477" s="23">
        <f t="shared" si="247"/>
        <v>13.532092953656351</v>
      </c>
      <c r="AA477" s="54">
        <f t="shared" si="248"/>
        <v>2.2940883503963505E-7</v>
      </c>
      <c r="AB477" s="54">
        <f t="shared" si="249"/>
        <v>8.8234167256348819E-2</v>
      </c>
      <c r="AC477" s="54">
        <f t="shared" si="250"/>
        <v>0.16953700232084087</v>
      </c>
      <c r="AD477" s="54">
        <f t="shared" si="271"/>
        <v>0.16953700971199753</v>
      </c>
      <c r="AG477" s="23">
        <f t="shared" si="251"/>
        <v>13.532093056316484</v>
      </c>
      <c r="AH477" s="54">
        <f t="shared" si="272"/>
        <v>3.320689678787403E-7</v>
      </c>
      <c r="AI477" s="54">
        <f t="shared" si="273"/>
        <v>18.184729192115633</v>
      </c>
      <c r="AJ477" s="54">
        <f t="shared" si="274"/>
        <v>0.24540457381186673</v>
      </c>
      <c r="AK477" s="54">
        <f t="shared" si="275"/>
        <v>0.24540458385898167</v>
      </c>
      <c r="AM477" s="23">
        <f t="shared" si="252"/>
        <v>13.532092724247516</v>
      </c>
      <c r="AN477" s="54">
        <f t="shared" si="276"/>
        <v>0</v>
      </c>
      <c r="AO477" s="54" t="e">
        <f t="shared" si="277"/>
        <v>#DIV/0!</v>
      </c>
      <c r="AP477" s="54" t="e">
        <f t="shared" si="278"/>
        <v>#DIV/0!</v>
      </c>
      <c r="AQ477" s="54" t="e">
        <f t="shared" si="279"/>
        <v>#DIV/0!</v>
      </c>
      <c r="AS477" s="23">
        <f t="shared" si="253"/>
        <v>13.532092724247516</v>
      </c>
      <c r="AT477" s="54">
        <f t="shared" si="280"/>
        <v>0</v>
      </c>
      <c r="AU477" s="54" t="e">
        <f t="shared" si="281"/>
        <v>#DIV/0!</v>
      </c>
      <c r="AV477" s="54" t="e">
        <f t="shared" si="282"/>
        <v>#DIV/0!</v>
      </c>
      <c r="AW477" s="54" t="e">
        <f t="shared" si="283"/>
        <v>#DIV/0!</v>
      </c>
    </row>
    <row r="478" spans="1:49" s="50" customFormat="1" hidden="1" x14ac:dyDescent="0.25">
      <c r="A478" s="3"/>
      <c r="B478" s="4"/>
      <c r="C478" s="4">
        <f t="shared" si="263"/>
        <v>446</v>
      </c>
      <c r="D478" s="22">
        <f t="shared" si="254"/>
        <v>155.81375548114369</v>
      </c>
      <c r="E478" s="54">
        <f t="shared" si="264"/>
        <v>6.0002675999999998E-2</v>
      </c>
      <c r="F478" s="54">
        <f t="shared" si="265"/>
        <v>0.35001560999999998</v>
      </c>
      <c r="G478" s="54">
        <f t="shared" si="255"/>
        <v>5.1221796585365853E-2</v>
      </c>
      <c r="H478" s="24">
        <f t="shared" si="266"/>
        <v>26.001159600000001</v>
      </c>
      <c r="I478" s="23">
        <f t="shared" si="267"/>
        <v>0.18261683991892549</v>
      </c>
      <c r="J478" s="23">
        <f t="shared" si="268"/>
        <v>0.54347826340488703</v>
      </c>
      <c r="K478" s="22">
        <f t="shared" si="269"/>
        <v>45</v>
      </c>
      <c r="L478" s="136">
        <v>447</v>
      </c>
      <c r="M478" s="9">
        <f t="shared" si="244"/>
        <v>13.532094077396582</v>
      </c>
      <c r="N478" s="9">
        <f t="shared" si="245"/>
        <v>13.532094753213411</v>
      </c>
      <c r="O478" s="10">
        <f t="shared" si="270"/>
        <v>6.7581682827722034E-7</v>
      </c>
      <c r="P478" s="10">
        <f t="shared" si="256"/>
        <v>112.63613810549008</v>
      </c>
      <c r="Q478" s="10">
        <f t="shared" si="257"/>
        <v>0.49944004689739974</v>
      </c>
      <c r="R478" s="10">
        <f t="shared" si="258"/>
        <v>0.49944006066138663</v>
      </c>
      <c r="S478" s="9"/>
      <c r="T478" s="9">
        <f t="shared" si="246"/>
        <v>13.532094193250886</v>
      </c>
      <c r="U478" s="10">
        <f t="shared" si="259"/>
        <v>1.1585430392813123E-7</v>
      </c>
      <c r="V478" s="10">
        <f t="shared" si="260"/>
        <v>3.3101229684924984</v>
      </c>
      <c r="W478" s="10">
        <f t="shared" si="261"/>
        <v>8.5618286672066418E-2</v>
      </c>
      <c r="X478" s="10">
        <f t="shared" si="262"/>
        <v>8.5618289325069846E-2</v>
      </c>
      <c r="Y478" s="1"/>
      <c r="Z478" s="23">
        <f t="shared" si="247"/>
        <v>13.53209430680541</v>
      </c>
      <c r="AA478" s="54">
        <f t="shared" si="248"/>
        <v>2.2940882793420769E-7</v>
      </c>
      <c r="AB478" s="54">
        <f t="shared" si="249"/>
        <v>8.8234164644057811E-2</v>
      </c>
      <c r="AC478" s="54">
        <f t="shared" si="250"/>
        <v>0.16953699730147015</v>
      </c>
      <c r="AD478" s="54">
        <f t="shared" si="271"/>
        <v>0.16953700482391681</v>
      </c>
      <c r="AG478" s="23">
        <f t="shared" si="251"/>
        <v>13.532094409465545</v>
      </c>
      <c r="AH478" s="54">
        <f t="shared" si="272"/>
        <v>3.3206896254966978E-7</v>
      </c>
      <c r="AI478" s="54">
        <f t="shared" si="273"/>
        <v>18.184728927925427</v>
      </c>
      <c r="AJ478" s="54">
        <f t="shared" si="274"/>
        <v>0.24540457024659573</v>
      </c>
      <c r="AK478" s="54">
        <f t="shared" si="275"/>
        <v>0.24540457838315149</v>
      </c>
      <c r="AM478" s="23">
        <f t="shared" si="252"/>
        <v>13.532094077396582</v>
      </c>
      <c r="AN478" s="54">
        <f t="shared" si="276"/>
        <v>0</v>
      </c>
      <c r="AO478" s="54" t="e">
        <f t="shared" si="277"/>
        <v>#DIV/0!</v>
      </c>
      <c r="AP478" s="54" t="e">
        <f t="shared" si="278"/>
        <v>#DIV/0!</v>
      </c>
      <c r="AQ478" s="54" t="e">
        <f t="shared" si="279"/>
        <v>#DIV/0!</v>
      </c>
      <c r="AS478" s="23">
        <f t="shared" si="253"/>
        <v>13.532094077396582</v>
      </c>
      <c r="AT478" s="54">
        <f t="shared" si="280"/>
        <v>0</v>
      </c>
      <c r="AU478" s="54" t="e">
        <f t="shared" si="281"/>
        <v>#DIV/0!</v>
      </c>
      <c r="AV478" s="54" t="e">
        <f t="shared" si="282"/>
        <v>#DIV/0!</v>
      </c>
      <c r="AW478" s="54" t="e">
        <f t="shared" si="283"/>
        <v>#DIV/0!</v>
      </c>
    </row>
    <row r="479" spans="1:49" s="50" customFormat="1" hidden="1" x14ac:dyDescent="0.25">
      <c r="A479" s="3"/>
      <c r="B479" s="4"/>
      <c r="C479" s="4">
        <f t="shared" si="263"/>
        <v>447</v>
      </c>
      <c r="D479" s="22">
        <f t="shared" si="254"/>
        <v>155.8137554811438</v>
      </c>
      <c r="E479" s="54">
        <f t="shared" si="264"/>
        <v>6.0002681999999995E-2</v>
      </c>
      <c r="F479" s="54">
        <f t="shared" si="265"/>
        <v>0.35001564499999999</v>
      </c>
      <c r="G479" s="54">
        <f t="shared" si="255"/>
        <v>5.122180170731707E-2</v>
      </c>
      <c r="H479" s="24">
        <f t="shared" si="266"/>
        <v>26.0011622</v>
      </c>
      <c r="I479" s="23">
        <f t="shared" si="267"/>
        <v>0.18261685817979503</v>
      </c>
      <c r="J479" s="23">
        <f t="shared" si="268"/>
        <v>0.54347826340488703</v>
      </c>
      <c r="K479" s="22">
        <f t="shared" si="269"/>
        <v>45</v>
      </c>
      <c r="L479" s="136">
        <v>448</v>
      </c>
      <c r="M479" s="9">
        <f t="shared" si="244"/>
        <v>13.532095430545635</v>
      </c>
      <c r="N479" s="9">
        <f t="shared" si="245"/>
        <v>13.532096106362463</v>
      </c>
      <c r="O479" s="10">
        <f t="shared" si="270"/>
        <v>6.7581682827722034E-7</v>
      </c>
      <c r="P479" s="10">
        <f t="shared" si="256"/>
        <v>112.63613797522838</v>
      </c>
      <c r="Q479" s="10">
        <f t="shared" si="257"/>
        <v>0.49944004631980637</v>
      </c>
      <c r="R479" s="10">
        <f t="shared" si="258"/>
        <v>0.49944006060667834</v>
      </c>
      <c r="S479" s="9"/>
      <c r="T479" s="9">
        <f t="shared" si="246"/>
        <v>13.532095546399944</v>
      </c>
      <c r="U479" s="10">
        <f t="shared" si="259"/>
        <v>1.1585430925720175E-7</v>
      </c>
      <c r="V479" s="10">
        <f t="shared" si="260"/>
        <v>3.3101231207516562</v>
      </c>
      <c r="W479" s="10">
        <f t="shared" si="261"/>
        <v>8.5618290610339529E-2</v>
      </c>
      <c r="X479" s="10">
        <f t="shared" si="262"/>
        <v>8.5618297690319006E-2</v>
      </c>
      <c r="Y479" s="1"/>
      <c r="Z479" s="23">
        <f t="shared" si="247"/>
        <v>13.53209565995447</v>
      </c>
      <c r="AA479" s="54">
        <f t="shared" si="248"/>
        <v>2.2940883503963505E-7</v>
      </c>
      <c r="AB479" s="54">
        <f t="shared" si="249"/>
        <v>8.8234167256348819E-2</v>
      </c>
      <c r="AC479" s="54">
        <f t="shared" si="250"/>
        <v>0.16953700232084079</v>
      </c>
      <c r="AD479" s="54">
        <f t="shared" si="271"/>
        <v>0.16953701250617839</v>
      </c>
      <c r="AG479" s="23">
        <f t="shared" si="251"/>
        <v>13.532095762614603</v>
      </c>
      <c r="AH479" s="54">
        <f t="shared" si="272"/>
        <v>3.320689678787403E-7</v>
      </c>
      <c r="AI479" s="54">
        <f t="shared" si="273"/>
        <v>18.184729192115633</v>
      </c>
      <c r="AJ479" s="54">
        <f t="shared" si="274"/>
        <v>0.24540457381186662</v>
      </c>
      <c r="AK479" s="54">
        <f t="shared" si="275"/>
        <v>0.24540458405086465</v>
      </c>
      <c r="AM479" s="23">
        <f t="shared" si="252"/>
        <v>13.532095430545635</v>
      </c>
      <c r="AN479" s="54">
        <f t="shared" si="276"/>
        <v>0</v>
      </c>
      <c r="AO479" s="54" t="e">
        <f t="shared" si="277"/>
        <v>#DIV/0!</v>
      </c>
      <c r="AP479" s="54" t="e">
        <f t="shared" si="278"/>
        <v>#DIV/0!</v>
      </c>
      <c r="AQ479" s="54" t="e">
        <f t="shared" si="279"/>
        <v>#DIV/0!</v>
      </c>
      <c r="AS479" s="23">
        <f t="shared" si="253"/>
        <v>13.532095430545635</v>
      </c>
      <c r="AT479" s="54">
        <f t="shared" si="280"/>
        <v>0</v>
      </c>
      <c r="AU479" s="54" t="e">
        <f t="shared" si="281"/>
        <v>#DIV/0!</v>
      </c>
      <c r="AV479" s="54" t="e">
        <f t="shared" si="282"/>
        <v>#DIV/0!</v>
      </c>
      <c r="AW479" s="54" t="e">
        <f t="shared" si="283"/>
        <v>#DIV/0!</v>
      </c>
    </row>
    <row r="480" spans="1:49" s="50" customFormat="1" hidden="1" x14ac:dyDescent="0.25">
      <c r="A480" s="3"/>
      <c r="B480" s="4"/>
      <c r="C480" s="4">
        <f t="shared" si="263"/>
        <v>448</v>
      </c>
      <c r="D480" s="22">
        <f t="shared" si="254"/>
        <v>155.81375548114374</v>
      </c>
      <c r="E480" s="54">
        <f t="shared" si="264"/>
        <v>6.0002687999999998E-2</v>
      </c>
      <c r="F480" s="54">
        <f t="shared" si="265"/>
        <v>0.35001568</v>
      </c>
      <c r="G480" s="54">
        <f t="shared" si="255"/>
        <v>5.1221806829268288E-2</v>
      </c>
      <c r="H480" s="24">
        <f t="shared" si="266"/>
        <v>26.001164800000002</v>
      </c>
      <c r="I480" s="23">
        <f t="shared" si="267"/>
        <v>0.1826168764406646</v>
      </c>
      <c r="J480" s="23">
        <f t="shared" si="268"/>
        <v>0.54347826340488703</v>
      </c>
      <c r="K480" s="22">
        <f t="shared" si="269"/>
        <v>45</v>
      </c>
      <c r="L480" s="136">
        <v>449</v>
      </c>
      <c r="M480" s="9">
        <f t="shared" ref="M480:M543" si="284">(-( I480*K480 -I480*$C$2 -H480-H480*I480 /((E480*F480)/(E480+F480)))-SQRT(( I480*K480 -I480*$C$2 -H480-H480*I480 /((E480*F480)/(E480+F480)))*( I480*K480 -I480*$C$2 -H480-H480*I480 /((E480*F480)/(E480+F480)))-4*(J480 +I480 /((E480*F480)/(E480+F480)))*(+H480*I480*$C$2 -H480*I480*K480)))/(2*(J480 +I480 /((E480*F480)/(E480+F480))))</f>
        <v>13.532096783694694</v>
      </c>
      <c r="N480" s="9">
        <f t="shared" ref="N480:N543" si="285">(-( I480*K480 -I480*$C$2 -H480-H480*I480 /((E481*F480)/(E481+F480)))-SQRT(( I480*K480 -I480*$C$2 -H480-H480*I480 /((E481*F480)/(E481+F480)))*( I480*K480 -I480*$C$2 -H480-H480*I480 /((E481*F480)/(E481+F480)))-4*(J480 +I480 /((E481*F480)/(E481+F480)))*(+H480*I480*$C$2 -H480*I480*K480)))/(2*(J480 +I480 /((E481*F480)/(E481+F480))))</f>
        <v>13.53209745951153</v>
      </c>
      <c r="O480" s="10">
        <f t="shared" si="270"/>
        <v>6.758168353826477E-7</v>
      </c>
      <c r="P480" s="10">
        <f t="shared" si="256"/>
        <v>112.63613928972798</v>
      </c>
      <c r="Q480" s="10">
        <f t="shared" si="257"/>
        <v>0.49944005214843074</v>
      </c>
      <c r="R480" s="10">
        <f t="shared" si="258"/>
        <v>0.49944006055196999</v>
      </c>
      <c r="S480" s="9"/>
      <c r="T480" s="9">
        <f t="shared" ref="T480:T543" si="286">(-( I480*K480 -I480*$C$2 -H480-H480*I480 /((E480*F481)/(E480+F481)))-SQRT(( I480*K480 -I480*$C$2 -H480-H480*I480 /((E480*F481)/(E480+F481)))*( I480*K480 -I480*$C$2 -H480-H480*I480 /((E480*F481)/(E480+F481)))-4*(J480 +I480 /((E480*F481)/(E480+F481)))*(+H480*I480*$C$2 -H480*I480*K480)))/(2*(J480 +I480 /((E480*F481)/(E480+F481))))</f>
        <v>13.532096899549003</v>
      </c>
      <c r="U480" s="10">
        <f t="shared" si="259"/>
        <v>1.1585430925720175E-7</v>
      </c>
      <c r="V480" s="10">
        <f t="shared" si="260"/>
        <v>3.3101231207516562</v>
      </c>
      <c r="W480" s="10">
        <f t="shared" si="261"/>
        <v>8.5618290610339529E-2</v>
      </c>
      <c r="X480" s="10">
        <f t="shared" si="262"/>
        <v>8.5618293112534716E-2</v>
      </c>
      <c r="Y480" s="1"/>
      <c r="Z480" s="23">
        <f t="shared" ref="Z480:Z543" si="287">(-( I480*K480 -I480*$C$2 -H481-H481*I480 /((E480*F480)/(E480+F480)))-SQRT(( I480*K480 -I480*$C$2 -H481-H481*I480 /((E480*F480)/(E480+F480)))*( I480*K480 -I480*$C$2 -H481-H481*I480 /((E480*F480)/(E480+F480)))-4*(J480 +I480 /((E480*F480)/(E480+F480)))*(+H481*I480*$C$2 -H481*I480*K480)))/(2*(J480 +I480 /((E480*F480)/(E480+F480))))</f>
        <v>13.532097013103526</v>
      </c>
      <c r="AA480" s="54">
        <f t="shared" ref="AA480:AA543" si="288">Z480-M480</f>
        <v>2.2940883148692137E-7</v>
      </c>
      <c r="AB480" s="54">
        <f t="shared" ref="AB480:AB543" si="289">AA480/(H481-H480)</f>
        <v>8.8234166010486142E-2</v>
      </c>
      <c r="AC480" s="54">
        <f t="shared" ref="AC480:AC543" si="290">(AA480/M480)/(($H481-$H480)/$H480)</f>
        <v>0.16953699992698554</v>
      </c>
      <c r="AD480" s="54">
        <f t="shared" si="271"/>
        <v>0.16953700686516768</v>
      </c>
      <c r="AG480" s="23">
        <f t="shared" ref="AG480:AG543" si="291">(-( I481*K480 -I481*$C$2 -H480-H480*I481 /((E480*F480)/(E480+F480)))-SQRT(( I481*K480 -I481*$C$2 -H480-H480*I481 /((E480*F480)/(E480+F480)))*( I481*K480 -I481*$C$2 -H480-H480*I481 /((E480*F480)/(E480+F480)))-4*(J480 +I481 /((E480*F480)/(E480+F480)))*(+H480*I481*$C$2 -H480*I481*K480)))/(2*(J480 +I481 /((E480*F480)/(E480+F480))))</f>
        <v>13.532097115763658</v>
      </c>
      <c r="AH480" s="54">
        <f t="shared" si="272"/>
        <v>3.3206896432602662E-7</v>
      </c>
      <c r="AI480" s="54">
        <f t="shared" si="273"/>
        <v>18.184728997562267</v>
      </c>
      <c r="AJ480" s="54">
        <f t="shared" si="274"/>
        <v>0.24540457118635123</v>
      </c>
      <c r="AK480" s="54">
        <f t="shared" si="275"/>
        <v>0.24540457803010135</v>
      </c>
      <c r="AM480" s="23">
        <f t="shared" ref="AM480:AM543" si="292">(-( I480*K480 -I480*$C$2 -H480-H480*I480 /((E480*F480)/(E480+F480)))-SQRT(( I480*K480 -I480*$C$2 -H480-H480*I480 /((E480*F480)/(E480+F480)))*( I480*K480 -I480*$C$2 -H480-H480*I480 /((E480*F480)/(E480+F480)))-4*(J481 +I480 /((E480*F480)/(E480+F480)))*(+H480*I480*$C$2 -H480*I480*K480)))/(2*(J481 +I480 /((E480*F480)/(E480+F480))))</f>
        <v>13.532096783694694</v>
      </c>
      <c r="AN480" s="54">
        <f t="shared" si="276"/>
        <v>0</v>
      </c>
      <c r="AO480" s="54" t="e">
        <f t="shared" si="277"/>
        <v>#DIV/0!</v>
      </c>
      <c r="AP480" s="54" t="e">
        <f t="shared" si="278"/>
        <v>#DIV/0!</v>
      </c>
      <c r="AQ480" s="54" t="e">
        <f t="shared" si="279"/>
        <v>#DIV/0!</v>
      </c>
      <c r="AS480" s="23">
        <f t="shared" ref="AS480:AS543" si="293">(-( I480*K481 -I480*$C$2 -H480-H480*I480 /((E480*F480)/(E480+F480)))-SQRT(( I480*K481 -I480*$C$2 -H480-H480*I480 /((E480*F480)/(E480+F480)))*( I480*K481 -I480*$C$2 -H480-H480*I480 /((E480*F480)/(E480+F480)))-4*(J480 +I480 /((E480*F480)/(E480+F480)))*(+H480*I480*$C$2 -H480*I480*K481)))/(2*(J480 +I480 /((E480*F480)/(E480+F480))))</f>
        <v>13.532096783694694</v>
      </c>
      <c r="AT480" s="54">
        <f t="shared" si="280"/>
        <v>0</v>
      </c>
      <c r="AU480" s="54" t="e">
        <f t="shared" si="281"/>
        <v>#DIV/0!</v>
      </c>
      <c r="AV480" s="54" t="e">
        <f t="shared" si="282"/>
        <v>#DIV/0!</v>
      </c>
      <c r="AW480" s="54" t="e">
        <f t="shared" si="283"/>
        <v>#DIV/0!</v>
      </c>
    </row>
    <row r="481" spans="1:49" s="50" customFormat="1" hidden="1" x14ac:dyDescent="0.25">
      <c r="A481" s="3"/>
      <c r="B481" s="4"/>
      <c r="C481" s="4">
        <f t="shared" si="263"/>
        <v>449</v>
      </c>
      <c r="D481" s="22">
        <f t="shared" ref="D481:D544" si="294">$C$2-M481/G481</f>
        <v>155.8137554811438</v>
      </c>
      <c r="E481" s="54">
        <f t="shared" si="264"/>
        <v>6.0002693999999995E-2</v>
      </c>
      <c r="F481" s="54">
        <f t="shared" si="265"/>
        <v>0.35001571500000001</v>
      </c>
      <c r="G481" s="54">
        <f t="shared" ref="G481:G544" si="295">(E481*F481)/(E481+F481)</f>
        <v>5.1221811951219512E-2</v>
      </c>
      <c r="H481" s="24">
        <f t="shared" si="266"/>
        <v>26.0011674</v>
      </c>
      <c r="I481" s="23">
        <f t="shared" si="267"/>
        <v>0.18261689470153417</v>
      </c>
      <c r="J481" s="23">
        <f t="shared" si="268"/>
        <v>0.54347826340488703</v>
      </c>
      <c r="K481" s="22">
        <f t="shared" si="269"/>
        <v>45</v>
      </c>
      <c r="L481" s="136">
        <v>450</v>
      </c>
      <c r="M481" s="9">
        <f t="shared" si="284"/>
        <v>13.532098136843748</v>
      </c>
      <c r="N481" s="9">
        <f t="shared" si="285"/>
        <v>13.532098812660582</v>
      </c>
      <c r="O481" s="10">
        <f t="shared" si="270"/>
        <v>6.7581683360629086E-7</v>
      </c>
      <c r="P481" s="10">
        <f t="shared" ref="P481:P544" si="296">O481/(E482-E481)</f>
        <v>112.6361388634068</v>
      </c>
      <c r="Q481" s="10">
        <f t="shared" ref="Q481:Q544" si="297">(O481/M481)/((E482-E481)/E481)</f>
        <v>0.49944005025807947</v>
      </c>
      <c r="R481" s="10">
        <f t="shared" ref="R481:R544" si="298">(LN(N481)-LN(M481))/(LN(E482)-LN(E481))</f>
        <v>0.49944006271532077</v>
      </c>
      <c r="S481" s="9"/>
      <c r="T481" s="9">
        <f t="shared" si="286"/>
        <v>13.532098252698058</v>
      </c>
      <c r="U481" s="10">
        <f t="shared" ref="U481:U544" si="299">T481-$M481</f>
        <v>1.1585430925720175E-7</v>
      </c>
      <c r="V481" s="10">
        <f t="shared" ref="V481:V544" si="300">U481/(F482-F481)</f>
        <v>3.3101231260016206</v>
      </c>
      <c r="W481" s="10">
        <f t="shared" ref="W481:W544" si="301">(U481/M481)/((F482-F481)/F481)</f>
        <v>8.5618290746132961E-2</v>
      </c>
      <c r="X481" s="10">
        <f t="shared" ref="X481:X544" si="302">(LN(T481)-LN(M481))/(LN(F482)-LN(F481))</f>
        <v>8.5618292975841198E-2</v>
      </c>
      <c r="Y481" s="1"/>
      <c r="Z481" s="23">
        <f t="shared" si="287"/>
        <v>13.532098366252587</v>
      </c>
      <c r="AA481" s="54">
        <f t="shared" si="288"/>
        <v>2.2940883859234873E-7</v>
      </c>
      <c r="AB481" s="54">
        <f t="shared" si="289"/>
        <v>8.8234168622777151E-2</v>
      </c>
      <c r="AC481" s="54">
        <f t="shared" si="290"/>
        <v>0.16953700494635621</v>
      </c>
      <c r="AD481" s="54">
        <f t="shared" si="271"/>
        <v>0.16953701085926864</v>
      </c>
      <c r="AG481" s="23">
        <f t="shared" si="291"/>
        <v>13.532098468912714</v>
      </c>
      <c r="AH481" s="54">
        <f t="shared" si="272"/>
        <v>3.3206896610238346E-7</v>
      </c>
      <c r="AI481" s="54">
        <f t="shared" si="273"/>
        <v>18.184729122478796</v>
      </c>
      <c r="AJ481" s="54">
        <f t="shared" si="274"/>
        <v>0.24540457287211123</v>
      </c>
      <c r="AK481" s="54">
        <f t="shared" si="275"/>
        <v>0.24540458089152026</v>
      </c>
      <c r="AM481" s="23">
        <f t="shared" si="292"/>
        <v>13.532098136843748</v>
      </c>
      <c r="AN481" s="54">
        <f t="shared" si="276"/>
        <v>0</v>
      </c>
      <c r="AO481" s="54" t="e">
        <f t="shared" si="277"/>
        <v>#DIV/0!</v>
      </c>
      <c r="AP481" s="54" t="e">
        <f t="shared" si="278"/>
        <v>#DIV/0!</v>
      </c>
      <c r="AQ481" s="54" t="e">
        <f t="shared" si="279"/>
        <v>#DIV/0!</v>
      </c>
      <c r="AS481" s="23">
        <f t="shared" si="293"/>
        <v>13.532098136843748</v>
      </c>
      <c r="AT481" s="54">
        <f t="shared" si="280"/>
        <v>0</v>
      </c>
      <c r="AU481" s="54" t="e">
        <f t="shared" si="281"/>
        <v>#DIV/0!</v>
      </c>
      <c r="AV481" s="54" t="e">
        <f t="shared" si="282"/>
        <v>#DIV/0!</v>
      </c>
      <c r="AW481" s="54" t="e">
        <f t="shared" si="283"/>
        <v>#DIV/0!</v>
      </c>
    </row>
    <row r="482" spans="1:49" s="50" customFormat="1" hidden="1" x14ac:dyDescent="0.25">
      <c r="A482" s="3"/>
      <c r="B482" s="4"/>
      <c r="C482" s="4">
        <f t="shared" ref="C482:C545" si="303">IF(OR(($E$1032-$E$32)&gt;1,($F$1032-$F$32)&gt;1),$C$32 + ($C$1032 - $C$32) * ((ROW() - ROW($C$32)) / (1034 - 34))^$B$31,($C$32 + ($C$1032 - $C$32) * (ROW() - ROW($C$32)) / (ROW($C$1032) - ROW($C$32))))</f>
        <v>450</v>
      </c>
      <c r="D482" s="22">
        <f t="shared" si="294"/>
        <v>155.8137554811438</v>
      </c>
      <c r="E482" s="54">
        <f t="shared" ref="E482:E545" si="304">$E$32+$C482/$C$1032*($E$1032-$E$32)</f>
        <v>6.0002699999999999E-2</v>
      </c>
      <c r="F482" s="54">
        <f t="shared" ref="F482:F545" si="305">$F$32+$C482/$C$1032*($F$1032-$F$32)</f>
        <v>0.35001574999999996</v>
      </c>
      <c r="G482" s="54">
        <f t="shared" si="295"/>
        <v>5.1221817073170722E-2</v>
      </c>
      <c r="H482" s="24">
        <f t="shared" si="266"/>
        <v>26.001170000000002</v>
      </c>
      <c r="I482" s="23">
        <f t="shared" si="267"/>
        <v>0.1826169129624037</v>
      </c>
      <c r="J482" s="23">
        <f t="shared" si="268"/>
        <v>0.54347826340488703</v>
      </c>
      <c r="K482" s="22">
        <f t="shared" si="269"/>
        <v>45</v>
      </c>
      <c r="L482" s="136">
        <v>451</v>
      </c>
      <c r="M482" s="9">
        <f t="shared" si="284"/>
        <v>13.532099489992804</v>
      </c>
      <c r="N482" s="9">
        <f t="shared" si="285"/>
        <v>13.53210016580964</v>
      </c>
      <c r="O482" s="10">
        <f t="shared" si="270"/>
        <v>6.758168353826477E-7</v>
      </c>
      <c r="P482" s="10">
        <f t="shared" si="296"/>
        <v>112.63613928972798</v>
      </c>
      <c r="Q482" s="10">
        <f t="shared" si="297"/>
        <v>0.4994400521484309</v>
      </c>
      <c r="R482" s="10">
        <f t="shared" si="298"/>
        <v>0.4994400693197642</v>
      </c>
      <c r="S482" s="9"/>
      <c r="T482" s="9">
        <f t="shared" si="286"/>
        <v>13.532099605847115</v>
      </c>
      <c r="U482" s="10">
        <f t="shared" si="299"/>
        <v>1.1585431103355859E-7</v>
      </c>
      <c r="V482" s="10">
        <f t="shared" si="300"/>
        <v>3.3101231715047086</v>
      </c>
      <c r="W482" s="10">
        <f t="shared" si="301"/>
        <v>8.5618291923097251E-2</v>
      </c>
      <c r="X482" s="10">
        <f t="shared" si="302"/>
        <v>8.5618296900001098E-2</v>
      </c>
      <c r="Y482" s="1"/>
      <c r="Z482" s="23">
        <f t="shared" si="287"/>
        <v>13.532099719401634</v>
      </c>
      <c r="AA482" s="54">
        <f t="shared" si="288"/>
        <v>2.2940882971056453E-7</v>
      </c>
      <c r="AB482" s="54">
        <f t="shared" si="289"/>
        <v>8.8234165327271977E-2</v>
      </c>
      <c r="AC482" s="54">
        <f t="shared" si="290"/>
        <v>0.16953699861422791</v>
      </c>
      <c r="AD482" s="54">
        <f t="shared" si="271"/>
        <v>0.16953700597118609</v>
      </c>
      <c r="AG482" s="23">
        <f t="shared" si="291"/>
        <v>13.532099822061769</v>
      </c>
      <c r="AH482" s="54">
        <f t="shared" si="272"/>
        <v>3.3206896432602662E-7</v>
      </c>
      <c r="AI482" s="54">
        <f t="shared" si="273"/>
        <v>18.184728997562267</v>
      </c>
      <c r="AJ482" s="54">
        <f t="shared" si="274"/>
        <v>0.24540457118635131</v>
      </c>
      <c r="AK482" s="54">
        <f t="shared" si="275"/>
        <v>0.2454045821181432</v>
      </c>
      <c r="AM482" s="23">
        <f t="shared" si="292"/>
        <v>13.532099489992804</v>
      </c>
      <c r="AN482" s="54">
        <f t="shared" si="276"/>
        <v>0</v>
      </c>
      <c r="AO482" s="54" t="e">
        <f t="shared" si="277"/>
        <v>#DIV/0!</v>
      </c>
      <c r="AP482" s="54" t="e">
        <f t="shared" si="278"/>
        <v>#DIV/0!</v>
      </c>
      <c r="AQ482" s="54" t="e">
        <f t="shared" si="279"/>
        <v>#DIV/0!</v>
      </c>
      <c r="AS482" s="23">
        <f t="shared" si="293"/>
        <v>13.532099489992804</v>
      </c>
      <c r="AT482" s="54">
        <f t="shared" si="280"/>
        <v>0</v>
      </c>
      <c r="AU482" s="54" t="e">
        <f t="shared" si="281"/>
        <v>#DIV/0!</v>
      </c>
      <c r="AV482" s="54" t="e">
        <f t="shared" si="282"/>
        <v>#DIV/0!</v>
      </c>
      <c r="AW482" s="54" t="e">
        <f t="shared" si="283"/>
        <v>#DIV/0!</v>
      </c>
    </row>
    <row r="483" spans="1:49" s="50" customFormat="1" hidden="1" x14ac:dyDescent="0.25">
      <c r="A483" s="3"/>
      <c r="B483" s="4"/>
      <c r="C483" s="4">
        <f t="shared" si="303"/>
        <v>451</v>
      </c>
      <c r="D483" s="22">
        <f t="shared" si="294"/>
        <v>155.8137554811438</v>
      </c>
      <c r="E483" s="54">
        <f t="shared" si="304"/>
        <v>6.0002705999999996E-2</v>
      </c>
      <c r="F483" s="54">
        <f t="shared" si="305"/>
        <v>0.35001578499999997</v>
      </c>
      <c r="G483" s="54">
        <f t="shared" si="295"/>
        <v>5.1221822195121947E-2</v>
      </c>
      <c r="H483" s="24">
        <f t="shared" ref="H483:H546" si="306">$H$32+C483/$C$1032*($H$1032-$H$32)</f>
        <v>26.0011726</v>
      </c>
      <c r="I483" s="23">
        <f t="shared" ref="I483:I546" si="307">$I$32+C483/$C$1032*($I$1032-$I$32)</f>
        <v>0.18261693122327327</v>
      </c>
      <c r="J483" s="23">
        <f t="shared" ref="J483:J546" si="308">$J$32+C483/$C$1032*($J$1032-$J$32)</f>
        <v>0.54347826340488703</v>
      </c>
      <c r="K483" s="22">
        <f t="shared" ref="K483:K546" si="309">$K$32+C483/$C$1032*($K$1032-$K$32)</f>
        <v>45</v>
      </c>
      <c r="L483" s="136">
        <v>452</v>
      </c>
      <c r="M483" s="9">
        <f t="shared" si="284"/>
        <v>13.532100843141862</v>
      </c>
      <c r="N483" s="9">
        <f t="shared" si="285"/>
        <v>13.532101518958701</v>
      </c>
      <c r="O483" s="10">
        <f t="shared" ref="O483:O546" si="310">N483-M483</f>
        <v>6.7581683893536137E-7</v>
      </c>
      <c r="P483" s="10">
        <f t="shared" si="296"/>
        <v>112.63613975158522</v>
      </c>
      <c r="Q483" s="10">
        <f t="shared" si="297"/>
        <v>0.49944005419635257</v>
      </c>
      <c r="R483" s="10">
        <f t="shared" si="298"/>
        <v>0.49944006482396408</v>
      </c>
      <c r="S483" s="9"/>
      <c r="T483" s="9">
        <f t="shared" si="286"/>
        <v>13.532100958996173</v>
      </c>
      <c r="U483" s="10">
        <f t="shared" si="299"/>
        <v>1.1585431103355859E-7</v>
      </c>
      <c r="V483" s="10">
        <f t="shared" si="300"/>
        <v>3.3101231715047086</v>
      </c>
      <c r="W483" s="10">
        <f t="shared" si="301"/>
        <v>8.5618291923097237E-2</v>
      </c>
      <c r="X483" s="10">
        <f t="shared" si="302"/>
        <v>8.5618296573188549E-2</v>
      </c>
      <c r="Y483" s="1"/>
      <c r="Z483" s="23">
        <f t="shared" si="287"/>
        <v>13.5321010725507</v>
      </c>
      <c r="AA483" s="54">
        <f t="shared" si="288"/>
        <v>2.2940883859234873E-7</v>
      </c>
      <c r="AB483" s="54">
        <f t="shared" si="289"/>
        <v>8.823416874334282E-2</v>
      </c>
      <c r="AC483" s="54">
        <f t="shared" si="290"/>
        <v>0.1695370051780164</v>
      </c>
      <c r="AD483" s="54">
        <f t="shared" ref="AD483:AD546" si="311">(LN(Z483)-LN($M483))/(LN($H484)-LN($H483))</f>
        <v>0.16953701365345084</v>
      </c>
      <c r="AG483" s="23">
        <f t="shared" si="291"/>
        <v>13.53210117521083</v>
      </c>
      <c r="AH483" s="54">
        <f t="shared" ref="AH483:AH546" si="312">AG483-$M483</f>
        <v>3.320689678787403E-7</v>
      </c>
      <c r="AI483" s="54">
        <f t="shared" ref="AI483:AI546" si="313">AH483/($I484-$I483)</f>
        <v>18.184729192115633</v>
      </c>
      <c r="AJ483" s="54">
        <f t="shared" ref="AJ483:AJ546" si="314">(AH483/$M483)/(($I484-$I483)/$I483)</f>
        <v>0.24540457381186667</v>
      </c>
      <c r="AK483" s="54">
        <f t="shared" ref="AK483:AK546" si="315">(LN(AG483)-LN($M483))/(LN($I484)-LN($I483))</f>
        <v>0.24540458497956308</v>
      </c>
      <c r="AM483" s="23">
        <f t="shared" si="292"/>
        <v>13.532100843141862</v>
      </c>
      <c r="AN483" s="54">
        <f t="shared" ref="AN483:AN546" si="316">AM483-$M483</f>
        <v>0</v>
      </c>
      <c r="AO483" s="54" t="e">
        <f t="shared" ref="AO483:AO546" si="317">AN483/($J484-$J483)</f>
        <v>#DIV/0!</v>
      </c>
      <c r="AP483" s="54" t="e">
        <f t="shared" ref="AP483:AP546" si="318">(AN483/$M483)/(($J484-$J483)/$J483)</f>
        <v>#DIV/0!</v>
      </c>
      <c r="AQ483" s="54" t="e">
        <f t="shared" ref="AQ483:AQ546" si="319">(LN(AM483)-LN($M483))/(LN($J484)-LN($J483))</f>
        <v>#DIV/0!</v>
      </c>
      <c r="AS483" s="23">
        <f t="shared" si="293"/>
        <v>13.532100843141862</v>
      </c>
      <c r="AT483" s="54">
        <f t="shared" ref="AT483:AT546" si="320">AS483-$M483</f>
        <v>0</v>
      </c>
      <c r="AU483" s="54" t="e">
        <f t="shared" ref="AU483:AU546" si="321">AT483/($K484-$K483)</f>
        <v>#DIV/0!</v>
      </c>
      <c r="AV483" s="54" t="e">
        <f t="shared" ref="AV483:AV546" si="322">(AT483/$M483)/(($K484-$K483)/$K483)</f>
        <v>#DIV/0!</v>
      </c>
      <c r="AW483" s="54" t="e">
        <f t="shared" ref="AW483:AW546" si="323">(LN(AS483)-LN($M483))/(LN($K484)-LN($K483))</f>
        <v>#DIV/0!</v>
      </c>
    </row>
    <row r="484" spans="1:49" s="50" customFormat="1" hidden="1" x14ac:dyDescent="0.25">
      <c r="A484" s="3"/>
      <c r="B484" s="4"/>
      <c r="C484" s="4">
        <f t="shared" si="303"/>
        <v>452</v>
      </c>
      <c r="D484" s="22">
        <f t="shared" si="294"/>
        <v>155.8137554811438</v>
      </c>
      <c r="E484" s="54">
        <f t="shared" si="304"/>
        <v>6.0002712E-2</v>
      </c>
      <c r="F484" s="54">
        <f t="shared" si="305"/>
        <v>0.35001581999999998</v>
      </c>
      <c r="G484" s="54">
        <f t="shared" si="295"/>
        <v>5.1221827317073171E-2</v>
      </c>
      <c r="H484" s="24">
        <f t="shared" si="306"/>
        <v>26.001175199999999</v>
      </c>
      <c r="I484" s="23">
        <f t="shared" si="307"/>
        <v>0.18261694948414284</v>
      </c>
      <c r="J484" s="23">
        <f t="shared" si="308"/>
        <v>0.54347826340488703</v>
      </c>
      <c r="K484" s="22">
        <f t="shared" si="309"/>
        <v>45</v>
      </c>
      <c r="L484" s="136">
        <v>453</v>
      </c>
      <c r="M484" s="9">
        <f t="shared" si="284"/>
        <v>13.532102196290921</v>
      </c>
      <c r="N484" s="9">
        <f t="shared" si="285"/>
        <v>13.532102872107759</v>
      </c>
      <c r="O484" s="10">
        <f t="shared" si="310"/>
        <v>6.7581683715900454E-7</v>
      </c>
      <c r="P484" s="10">
        <f t="shared" si="296"/>
        <v>112.63613958578745</v>
      </c>
      <c r="Q484" s="10">
        <f t="shared" si="297"/>
        <v>0.49944005346118847</v>
      </c>
      <c r="R484" s="10">
        <f t="shared" si="298"/>
        <v>0.49944006476925618</v>
      </c>
      <c r="S484" s="9"/>
      <c r="T484" s="9">
        <f t="shared" si="286"/>
        <v>13.532102312145229</v>
      </c>
      <c r="U484" s="10">
        <f t="shared" si="299"/>
        <v>1.1585430748084491E-7</v>
      </c>
      <c r="V484" s="10">
        <f t="shared" si="300"/>
        <v>3.3101230699986037</v>
      </c>
      <c r="W484" s="10">
        <f t="shared" si="301"/>
        <v>8.5618289297581834E-2</v>
      </c>
      <c r="X484" s="10">
        <f t="shared" si="302"/>
        <v>8.5618296246375944E-2</v>
      </c>
      <c r="Y484" s="1"/>
      <c r="Z484" s="23">
        <f t="shared" si="287"/>
        <v>13.532102425699758</v>
      </c>
      <c r="AA484" s="54">
        <f t="shared" si="288"/>
        <v>2.2940883681599189E-7</v>
      </c>
      <c r="AB484" s="54">
        <f t="shared" si="289"/>
        <v>8.8234167939562985E-2</v>
      </c>
      <c r="AC484" s="54">
        <f t="shared" si="290"/>
        <v>0.1695370036335985</v>
      </c>
      <c r="AD484" s="54">
        <f t="shared" si="311"/>
        <v>0.16953701245353101</v>
      </c>
      <c r="AG484" s="23">
        <f t="shared" si="291"/>
        <v>13.532102528359887</v>
      </c>
      <c r="AH484" s="54">
        <f t="shared" si="312"/>
        <v>3.3206896610238346E-7</v>
      </c>
      <c r="AI484" s="54">
        <f t="shared" si="313"/>
        <v>18.184729122478796</v>
      </c>
      <c r="AJ484" s="54">
        <f t="shared" si="314"/>
        <v>0.24540457287211118</v>
      </c>
      <c r="AK484" s="54">
        <f t="shared" si="315"/>
        <v>0.24540458339989052</v>
      </c>
      <c r="AM484" s="23">
        <f t="shared" si="292"/>
        <v>13.532102196290921</v>
      </c>
      <c r="AN484" s="54">
        <f t="shared" si="316"/>
        <v>0</v>
      </c>
      <c r="AO484" s="54" t="e">
        <f t="shared" si="317"/>
        <v>#DIV/0!</v>
      </c>
      <c r="AP484" s="54" t="e">
        <f t="shared" si="318"/>
        <v>#DIV/0!</v>
      </c>
      <c r="AQ484" s="54" t="e">
        <f t="shared" si="319"/>
        <v>#DIV/0!</v>
      </c>
      <c r="AS484" s="23">
        <f t="shared" si="293"/>
        <v>13.532102196290921</v>
      </c>
      <c r="AT484" s="54">
        <f t="shared" si="320"/>
        <v>0</v>
      </c>
      <c r="AU484" s="54" t="e">
        <f t="shared" si="321"/>
        <v>#DIV/0!</v>
      </c>
      <c r="AV484" s="54" t="e">
        <f t="shared" si="322"/>
        <v>#DIV/0!</v>
      </c>
      <c r="AW484" s="54" t="e">
        <f t="shared" si="323"/>
        <v>#DIV/0!</v>
      </c>
    </row>
    <row r="485" spans="1:49" s="50" customFormat="1" hidden="1" x14ac:dyDescent="0.25">
      <c r="A485" s="3"/>
      <c r="B485" s="4"/>
      <c r="C485" s="4">
        <f t="shared" si="303"/>
        <v>453</v>
      </c>
      <c r="D485" s="22">
        <f t="shared" si="294"/>
        <v>155.81375548114386</v>
      </c>
      <c r="E485" s="54">
        <f t="shared" si="304"/>
        <v>6.0002717999999997E-2</v>
      </c>
      <c r="F485" s="54">
        <f t="shared" si="305"/>
        <v>0.35001585499999999</v>
      </c>
      <c r="G485" s="54">
        <f t="shared" si="295"/>
        <v>5.1221832439024381E-2</v>
      </c>
      <c r="H485" s="24">
        <f t="shared" si="306"/>
        <v>26.001177800000001</v>
      </c>
      <c r="I485" s="23">
        <f t="shared" si="307"/>
        <v>0.18261696774501238</v>
      </c>
      <c r="J485" s="23">
        <f t="shared" si="308"/>
        <v>0.54347826340488703</v>
      </c>
      <c r="K485" s="22">
        <f t="shared" si="309"/>
        <v>45</v>
      </c>
      <c r="L485" s="136">
        <v>454</v>
      </c>
      <c r="M485" s="9">
        <f t="shared" si="284"/>
        <v>13.532103549439972</v>
      </c>
      <c r="N485" s="9">
        <f t="shared" si="285"/>
        <v>13.532104225256807</v>
      </c>
      <c r="O485" s="10">
        <f t="shared" si="310"/>
        <v>6.758168353826477E-7</v>
      </c>
      <c r="P485" s="10">
        <f t="shared" si="296"/>
        <v>112.63613915946627</v>
      </c>
      <c r="Q485" s="10">
        <f t="shared" si="297"/>
        <v>0.49944005157083743</v>
      </c>
      <c r="R485" s="10">
        <f t="shared" si="298"/>
        <v>0.49944006249151474</v>
      </c>
      <c r="S485" s="9"/>
      <c r="T485" s="9">
        <f t="shared" si="286"/>
        <v>13.532103665294283</v>
      </c>
      <c r="U485" s="10">
        <f t="shared" si="299"/>
        <v>1.1585431103355859E-7</v>
      </c>
      <c r="V485" s="10">
        <f t="shared" si="300"/>
        <v>3.3101231715047086</v>
      </c>
      <c r="W485" s="10">
        <f t="shared" si="301"/>
        <v>8.5618291923097278E-2</v>
      </c>
      <c r="X485" s="10">
        <f t="shared" si="302"/>
        <v>8.561829591956327E-2</v>
      </c>
      <c r="Y485" s="1"/>
      <c r="Z485" s="23">
        <f t="shared" si="287"/>
        <v>13.532103778848803</v>
      </c>
      <c r="AA485" s="54">
        <f t="shared" si="288"/>
        <v>2.2940883148692137E-7</v>
      </c>
      <c r="AB485" s="54">
        <f t="shared" si="289"/>
        <v>8.8234166010486142E-2</v>
      </c>
      <c r="AC485" s="54">
        <f t="shared" si="290"/>
        <v>0.16953699992698565</v>
      </c>
      <c r="AD485" s="54">
        <f t="shared" si="311"/>
        <v>0.16953700387728338</v>
      </c>
      <c r="AG485" s="23">
        <f t="shared" si="291"/>
        <v>13.532103881508943</v>
      </c>
      <c r="AH485" s="54">
        <f t="shared" si="312"/>
        <v>3.3206897143145397E-7</v>
      </c>
      <c r="AI485" s="54">
        <f t="shared" si="313"/>
        <v>18.184729386669002</v>
      </c>
      <c r="AJ485" s="54">
        <f t="shared" si="314"/>
        <v>0.24540457643738214</v>
      </c>
      <c r="AK485" s="54">
        <f t="shared" si="315"/>
        <v>0.24540458517144642</v>
      </c>
      <c r="AM485" s="23">
        <f t="shared" si="292"/>
        <v>13.532103549439972</v>
      </c>
      <c r="AN485" s="54">
        <f t="shared" si="316"/>
        <v>0</v>
      </c>
      <c r="AO485" s="54" t="e">
        <f t="shared" si="317"/>
        <v>#DIV/0!</v>
      </c>
      <c r="AP485" s="54" t="e">
        <f t="shared" si="318"/>
        <v>#DIV/0!</v>
      </c>
      <c r="AQ485" s="54" t="e">
        <f t="shared" si="319"/>
        <v>#DIV/0!</v>
      </c>
      <c r="AS485" s="23">
        <f t="shared" si="293"/>
        <v>13.532103549439972</v>
      </c>
      <c r="AT485" s="54">
        <f t="shared" si="320"/>
        <v>0</v>
      </c>
      <c r="AU485" s="54" t="e">
        <f t="shared" si="321"/>
        <v>#DIV/0!</v>
      </c>
      <c r="AV485" s="54" t="e">
        <f t="shared" si="322"/>
        <v>#DIV/0!</v>
      </c>
      <c r="AW485" s="54" t="e">
        <f t="shared" si="323"/>
        <v>#DIV/0!</v>
      </c>
    </row>
    <row r="486" spans="1:49" s="50" customFormat="1" hidden="1" x14ac:dyDescent="0.25">
      <c r="A486" s="3"/>
      <c r="B486" s="4"/>
      <c r="C486" s="4">
        <f t="shared" si="303"/>
        <v>454</v>
      </c>
      <c r="D486" s="22">
        <f t="shared" si="294"/>
        <v>155.81375548114374</v>
      </c>
      <c r="E486" s="54">
        <f t="shared" si="304"/>
        <v>6.0002724E-2</v>
      </c>
      <c r="F486" s="54">
        <f t="shared" si="305"/>
        <v>0.35001589</v>
      </c>
      <c r="G486" s="54">
        <f t="shared" si="295"/>
        <v>5.1221837560975605E-2</v>
      </c>
      <c r="H486" s="24">
        <f t="shared" si="306"/>
        <v>26.001180399999999</v>
      </c>
      <c r="I486" s="23">
        <f t="shared" si="307"/>
        <v>0.18261698600588194</v>
      </c>
      <c r="J486" s="23">
        <f t="shared" si="308"/>
        <v>0.54347826340488703</v>
      </c>
      <c r="K486" s="22">
        <f t="shared" si="309"/>
        <v>45</v>
      </c>
      <c r="L486" s="136">
        <v>455</v>
      </c>
      <c r="M486" s="9">
        <f t="shared" si="284"/>
        <v>13.532104902589037</v>
      </c>
      <c r="N486" s="9">
        <f t="shared" si="285"/>
        <v>13.532105578405874</v>
      </c>
      <c r="O486" s="10">
        <f t="shared" si="310"/>
        <v>6.7581683715900454E-7</v>
      </c>
      <c r="P486" s="10">
        <f t="shared" si="296"/>
        <v>112.63613958578745</v>
      </c>
      <c r="Q486" s="10">
        <f t="shared" si="297"/>
        <v>0.49944005346118847</v>
      </c>
      <c r="R486" s="10">
        <f t="shared" si="298"/>
        <v>0.49944006465486679</v>
      </c>
      <c r="S486" s="9"/>
      <c r="T486" s="9">
        <f t="shared" si="286"/>
        <v>13.532105018443351</v>
      </c>
      <c r="U486" s="10">
        <f t="shared" si="299"/>
        <v>1.1585431458627227E-7</v>
      </c>
      <c r="V486" s="10">
        <f t="shared" si="300"/>
        <v>3.3101232730108139</v>
      </c>
      <c r="W486" s="10">
        <f t="shared" si="301"/>
        <v>8.5618294548612611E-2</v>
      </c>
      <c r="X486" s="10">
        <f t="shared" si="302"/>
        <v>8.5618295592750526E-2</v>
      </c>
      <c r="Y486" s="1"/>
      <c r="Z486" s="23">
        <f t="shared" si="287"/>
        <v>13.532105131997874</v>
      </c>
      <c r="AA486" s="54">
        <f t="shared" si="288"/>
        <v>2.2940883681599189E-7</v>
      </c>
      <c r="AB486" s="54">
        <f t="shared" si="289"/>
        <v>8.8234167939562985E-2</v>
      </c>
      <c r="AC486" s="54">
        <f t="shared" si="290"/>
        <v>0.1695370036335985</v>
      </c>
      <c r="AD486" s="54">
        <f t="shared" si="311"/>
        <v>0.16953701080662043</v>
      </c>
      <c r="AG486" s="23">
        <f t="shared" si="291"/>
        <v>13.532105234658006</v>
      </c>
      <c r="AH486" s="54">
        <f t="shared" si="312"/>
        <v>3.3206896965509713E-7</v>
      </c>
      <c r="AI486" s="54">
        <f t="shared" si="313"/>
        <v>18.184729289392319</v>
      </c>
      <c r="AJ486" s="54">
        <f t="shared" si="314"/>
        <v>0.24540457512462432</v>
      </c>
      <c r="AK486" s="54">
        <f t="shared" si="315"/>
        <v>0.24540458304684115</v>
      </c>
      <c r="AM486" s="23">
        <f t="shared" si="292"/>
        <v>13.532104902589037</v>
      </c>
      <c r="AN486" s="54">
        <f t="shared" si="316"/>
        <v>0</v>
      </c>
      <c r="AO486" s="54" t="e">
        <f t="shared" si="317"/>
        <v>#DIV/0!</v>
      </c>
      <c r="AP486" s="54" t="e">
        <f t="shared" si="318"/>
        <v>#DIV/0!</v>
      </c>
      <c r="AQ486" s="54" t="e">
        <f t="shared" si="319"/>
        <v>#DIV/0!</v>
      </c>
      <c r="AS486" s="23">
        <f t="shared" si="293"/>
        <v>13.532104902589037</v>
      </c>
      <c r="AT486" s="54">
        <f t="shared" si="320"/>
        <v>0</v>
      </c>
      <c r="AU486" s="54" t="e">
        <f t="shared" si="321"/>
        <v>#DIV/0!</v>
      </c>
      <c r="AV486" s="54" t="e">
        <f t="shared" si="322"/>
        <v>#DIV/0!</v>
      </c>
      <c r="AW486" s="54" t="e">
        <f t="shared" si="323"/>
        <v>#DIV/0!</v>
      </c>
    </row>
    <row r="487" spans="1:49" s="50" customFormat="1" hidden="1" x14ac:dyDescent="0.25">
      <c r="A487" s="3"/>
      <c r="B487" s="4"/>
      <c r="C487" s="4">
        <f t="shared" si="303"/>
        <v>455</v>
      </c>
      <c r="D487" s="22">
        <f t="shared" si="294"/>
        <v>155.81375548114374</v>
      </c>
      <c r="E487" s="54">
        <f t="shared" si="304"/>
        <v>6.0002729999999997E-2</v>
      </c>
      <c r="F487" s="54">
        <f t="shared" si="305"/>
        <v>0.35001592500000001</v>
      </c>
      <c r="G487" s="54">
        <f t="shared" si="295"/>
        <v>5.122184268292683E-2</v>
      </c>
      <c r="H487" s="24">
        <f t="shared" si="306"/>
        <v>26.001183000000001</v>
      </c>
      <c r="I487" s="23">
        <f t="shared" si="307"/>
        <v>0.18261700426675151</v>
      </c>
      <c r="J487" s="23">
        <f t="shared" si="308"/>
        <v>0.54347826340488703</v>
      </c>
      <c r="K487" s="22">
        <f t="shared" si="309"/>
        <v>45</v>
      </c>
      <c r="L487" s="136">
        <v>456</v>
      </c>
      <c r="M487" s="9">
        <f t="shared" si="284"/>
        <v>13.532106255738096</v>
      </c>
      <c r="N487" s="9">
        <f t="shared" si="285"/>
        <v>13.532106931554925</v>
      </c>
      <c r="O487" s="10">
        <f t="shared" si="310"/>
        <v>6.7581682827722034E-7</v>
      </c>
      <c r="P487" s="10">
        <f t="shared" si="296"/>
        <v>112.63613810549008</v>
      </c>
      <c r="Q487" s="10">
        <f t="shared" si="297"/>
        <v>0.4994400468973999</v>
      </c>
      <c r="R487" s="10">
        <f t="shared" si="298"/>
        <v>0.49944005571797007</v>
      </c>
      <c r="S487" s="9"/>
      <c r="T487" s="9">
        <f t="shared" si="286"/>
        <v>13.532106371592407</v>
      </c>
      <c r="U487" s="10">
        <f t="shared" si="299"/>
        <v>1.1585431103355859E-7</v>
      </c>
      <c r="V487" s="10">
        <f t="shared" si="300"/>
        <v>3.310123176754673</v>
      </c>
      <c r="W487" s="10">
        <f t="shared" si="301"/>
        <v>8.5618292058890627E-2</v>
      </c>
      <c r="X487" s="10">
        <f t="shared" si="302"/>
        <v>8.5618295456057189E-2</v>
      </c>
      <c r="Y487" s="1"/>
      <c r="Z487" s="23">
        <f t="shared" si="287"/>
        <v>13.532106485146926</v>
      </c>
      <c r="AA487" s="54">
        <f t="shared" si="288"/>
        <v>2.2940882971056453E-7</v>
      </c>
      <c r="AB487" s="54">
        <f t="shared" si="289"/>
        <v>8.8234165327271977E-2</v>
      </c>
      <c r="AC487" s="54">
        <f t="shared" si="290"/>
        <v>0.16953699861422786</v>
      </c>
      <c r="AD487" s="54">
        <f t="shared" si="311"/>
        <v>0.16953700147744108</v>
      </c>
      <c r="AG487" s="23">
        <f t="shared" si="291"/>
        <v>13.532106587807057</v>
      </c>
      <c r="AH487" s="54">
        <f t="shared" si="312"/>
        <v>3.3206896077331294E-7</v>
      </c>
      <c r="AI487" s="54">
        <f t="shared" si="313"/>
        <v>18.184728830648744</v>
      </c>
      <c r="AJ487" s="54">
        <f t="shared" si="314"/>
        <v>0.24540456893383805</v>
      </c>
      <c r="AK487" s="54">
        <f t="shared" si="315"/>
        <v>0.24540457648114106</v>
      </c>
      <c r="AM487" s="23">
        <f t="shared" si="292"/>
        <v>13.532106255738096</v>
      </c>
      <c r="AN487" s="54">
        <f t="shared" si="316"/>
        <v>0</v>
      </c>
      <c r="AO487" s="54" t="e">
        <f t="shared" si="317"/>
        <v>#DIV/0!</v>
      </c>
      <c r="AP487" s="54" t="e">
        <f t="shared" si="318"/>
        <v>#DIV/0!</v>
      </c>
      <c r="AQ487" s="54" t="e">
        <f t="shared" si="319"/>
        <v>#DIV/0!</v>
      </c>
      <c r="AS487" s="23">
        <f t="shared" si="293"/>
        <v>13.532106255738096</v>
      </c>
      <c r="AT487" s="54">
        <f t="shared" si="320"/>
        <v>0</v>
      </c>
      <c r="AU487" s="54" t="e">
        <f t="shared" si="321"/>
        <v>#DIV/0!</v>
      </c>
      <c r="AV487" s="54" t="e">
        <f t="shared" si="322"/>
        <v>#DIV/0!</v>
      </c>
      <c r="AW487" s="54" t="e">
        <f t="shared" si="323"/>
        <v>#DIV/0!</v>
      </c>
    </row>
    <row r="488" spans="1:49" s="50" customFormat="1" hidden="1" x14ac:dyDescent="0.25">
      <c r="A488" s="3"/>
      <c r="B488" s="4"/>
      <c r="C488" s="4">
        <f t="shared" si="303"/>
        <v>456</v>
      </c>
      <c r="D488" s="22">
        <f t="shared" si="294"/>
        <v>155.81375548114374</v>
      </c>
      <c r="E488" s="54">
        <f t="shared" si="304"/>
        <v>6.0002735999999994E-2</v>
      </c>
      <c r="F488" s="54">
        <f t="shared" si="305"/>
        <v>0.35001595999999996</v>
      </c>
      <c r="G488" s="54">
        <f t="shared" si="295"/>
        <v>5.122184780487804E-2</v>
      </c>
      <c r="H488" s="24">
        <f t="shared" si="306"/>
        <v>26.001185599999999</v>
      </c>
      <c r="I488" s="23">
        <f t="shared" si="307"/>
        <v>0.18261702252762105</v>
      </c>
      <c r="J488" s="23">
        <f t="shared" si="308"/>
        <v>0.54347826340488703</v>
      </c>
      <c r="K488" s="22">
        <f t="shared" si="309"/>
        <v>45</v>
      </c>
      <c r="L488" s="136">
        <v>457</v>
      </c>
      <c r="M488" s="9">
        <f t="shared" si="284"/>
        <v>13.53210760888715</v>
      </c>
      <c r="N488" s="9">
        <f t="shared" si="285"/>
        <v>13.532108284703984</v>
      </c>
      <c r="O488" s="10">
        <f t="shared" si="310"/>
        <v>6.7581683360629086E-7</v>
      </c>
      <c r="P488" s="10">
        <f t="shared" si="296"/>
        <v>112.6361388634068</v>
      </c>
      <c r="Q488" s="10">
        <f t="shared" si="297"/>
        <v>0.49944005025807947</v>
      </c>
      <c r="R488" s="10">
        <f t="shared" si="298"/>
        <v>0.49944006232241672</v>
      </c>
      <c r="S488" s="9"/>
      <c r="T488" s="9">
        <f t="shared" si="286"/>
        <v>13.532107724741465</v>
      </c>
      <c r="U488" s="10">
        <f t="shared" si="299"/>
        <v>1.1585431458627227E-7</v>
      </c>
      <c r="V488" s="10">
        <f t="shared" si="300"/>
        <v>3.3101232730108139</v>
      </c>
      <c r="W488" s="10">
        <f t="shared" si="301"/>
        <v>8.5618294548612625E-2</v>
      </c>
      <c r="X488" s="10">
        <f t="shared" si="302"/>
        <v>8.5618299380219684E-2</v>
      </c>
      <c r="Y488" s="1"/>
      <c r="Z488" s="23">
        <f t="shared" si="287"/>
        <v>13.532107838295984</v>
      </c>
      <c r="AA488" s="54">
        <f t="shared" si="288"/>
        <v>2.2940883326327821E-7</v>
      </c>
      <c r="AB488" s="54">
        <f t="shared" si="289"/>
        <v>8.8234166573134654E-2</v>
      </c>
      <c r="AC488" s="54">
        <f t="shared" si="290"/>
        <v>0.16953700100808311</v>
      </c>
      <c r="AD488" s="54">
        <f t="shared" si="311"/>
        <v>0.16953700991263915</v>
      </c>
      <c r="AG488" s="23">
        <f t="shared" si="291"/>
        <v>13.532107940956115</v>
      </c>
      <c r="AH488" s="54">
        <f t="shared" si="312"/>
        <v>3.3206896432602662E-7</v>
      </c>
      <c r="AI488" s="54">
        <f t="shared" si="313"/>
        <v>18.184728997562267</v>
      </c>
      <c r="AJ488" s="54">
        <f t="shared" si="314"/>
        <v>0.24540457118635123</v>
      </c>
      <c r="AK488" s="54">
        <f t="shared" si="315"/>
        <v>0.24540457934256182</v>
      </c>
      <c r="AM488" s="23">
        <f t="shared" si="292"/>
        <v>13.53210760888715</v>
      </c>
      <c r="AN488" s="54">
        <f t="shared" si="316"/>
        <v>0</v>
      </c>
      <c r="AO488" s="54" t="e">
        <f t="shared" si="317"/>
        <v>#DIV/0!</v>
      </c>
      <c r="AP488" s="54" t="e">
        <f t="shared" si="318"/>
        <v>#DIV/0!</v>
      </c>
      <c r="AQ488" s="54" t="e">
        <f t="shared" si="319"/>
        <v>#DIV/0!</v>
      </c>
      <c r="AS488" s="23">
        <f t="shared" si="293"/>
        <v>13.53210760888715</v>
      </c>
      <c r="AT488" s="54">
        <f t="shared" si="320"/>
        <v>0</v>
      </c>
      <c r="AU488" s="54" t="e">
        <f t="shared" si="321"/>
        <v>#DIV/0!</v>
      </c>
      <c r="AV488" s="54" t="e">
        <f t="shared" si="322"/>
        <v>#DIV/0!</v>
      </c>
      <c r="AW488" s="54" t="e">
        <f t="shared" si="323"/>
        <v>#DIV/0!</v>
      </c>
    </row>
    <row r="489" spans="1:49" s="50" customFormat="1" hidden="1" x14ac:dyDescent="0.25">
      <c r="A489" s="3"/>
      <c r="B489" s="4"/>
      <c r="C489" s="4">
        <f t="shared" si="303"/>
        <v>457</v>
      </c>
      <c r="D489" s="22">
        <f t="shared" si="294"/>
        <v>155.81375548114386</v>
      </c>
      <c r="E489" s="54">
        <f t="shared" si="304"/>
        <v>6.0002741999999998E-2</v>
      </c>
      <c r="F489" s="54">
        <f t="shared" si="305"/>
        <v>0.35001599499999997</v>
      </c>
      <c r="G489" s="54">
        <f t="shared" si="295"/>
        <v>5.1221852926829264E-2</v>
      </c>
      <c r="H489" s="24">
        <f t="shared" si="306"/>
        <v>26.001188200000001</v>
      </c>
      <c r="I489" s="23">
        <f t="shared" si="307"/>
        <v>0.18261704078849061</v>
      </c>
      <c r="J489" s="23">
        <f t="shared" si="308"/>
        <v>0.54347826340488703</v>
      </c>
      <c r="K489" s="22">
        <f t="shared" si="309"/>
        <v>45</v>
      </c>
      <c r="L489" s="136">
        <v>458</v>
      </c>
      <c r="M489" s="9">
        <f t="shared" si="284"/>
        <v>13.532108962036205</v>
      </c>
      <c r="N489" s="9">
        <f t="shared" si="285"/>
        <v>13.53210963785304</v>
      </c>
      <c r="O489" s="10">
        <f t="shared" si="310"/>
        <v>6.758168353826477E-7</v>
      </c>
      <c r="P489" s="10">
        <f t="shared" si="296"/>
        <v>112.63613928972798</v>
      </c>
      <c r="Q489" s="10">
        <f t="shared" si="297"/>
        <v>0.49944005214843085</v>
      </c>
      <c r="R489" s="10">
        <f t="shared" si="298"/>
        <v>0.49944006226770848</v>
      </c>
      <c r="S489" s="9"/>
      <c r="T489" s="9">
        <f t="shared" si="286"/>
        <v>13.532109077890514</v>
      </c>
      <c r="U489" s="10">
        <f t="shared" si="299"/>
        <v>1.1585430925720175E-7</v>
      </c>
      <c r="V489" s="10">
        <f t="shared" si="300"/>
        <v>3.3101231207516562</v>
      </c>
      <c r="W489" s="10">
        <f t="shared" si="301"/>
        <v>8.5618290610339556E-2</v>
      </c>
      <c r="X489" s="10">
        <f t="shared" si="302"/>
        <v>8.5618294612311921E-2</v>
      </c>
      <c r="Y489" s="1"/>
      <c r="Z489" s="23">
        <f t="shared" si="287"/>
        <v>13.532109191445045</v>
      </c>
      <c r="AA489" s="54">
        <f t="shared" si="288"/>
        <v>2.2940884036870557E-7</v>
      </c>
      <c r="AB489" s="54">
        <f t="shared" si="289"/>
        <v>8.8234169426556985E-2</v>
      </c>
      <c r="AC489" s="54">
        <f t="shared" si="290"/>
        <v>0.16953700649077411</v>
      </c>
      <c r="AD489" s="54">
        <f t="shared" si="311"/>
        <v>0.16953701315381361</v>
      </c>
      <c r="AG489" s="23">
        <f t="shared" si="291"/>
        <v>13.532109294105172</v>
      </c>
      <c r="AH489" s="54">
        <f t="shared" si="312"/>
        <v>3.320689678787403E-7</v>
      </c>
      <c r="AI489" s="54">
        <f t="shared" si="313"/>
        <v>18.184729192115633</v>
      </c>
      <c r="AJ489" s="54">
        <f t="shared" si="314"/>
        <v>0.24540457381186673</v>
      </c>
      <c r="AK489" s="54">
        <f t="shared" si="315"/>
        <v>0.24540458111411803</v>
      </c>
      <c r="AM489" s="23">
        <f t="shared" si="292"/>
        <v>13.532108962036205</v>
      </c>
      <c r="AN489" s="54">
        <f t="shared" si="316"/>
        <v>0</v>
      </c>
      <c r="AO489" s="54" t="e">
        <f t="shared" si="317"/>
        <v>#DIV/0!</v>
      </c>
      <c r="AP489" s="54" t="e">
        <f t="shared" si="318"/>
        <v>#DIV/0!</v>
      </c>
      <c r="AQ489" s="54" t="e">
        <f t="shared" si="319"/>
        <v>#DIV/0!</v>
      </c>
      <c r="AS489" s="23">
        <f t="shared" si="293"/>
        <v>13.532108962036205</v>
      </c>
      <c r="AT489" s="54">
        <f t="shared" si="320"/>
        <v>0</v>
      </c>
      <c r="AU489" s="54" t="e">
        <f t="shared" si="321"/>
        <v>#DIV/0!</v>
      </c>
      <c r="AV489" s="54" t="e">
        <f t="shared" si="322"/>
        <v>#DIV/0!</v>
      </c>
      <c r="AW489" s="54" t="e">
        <f t="shared" si="323"/>
        <v>#DIV/0!</v>
      </c>
    </row>
    <row r="490" spans="1:49" s="50" customFormat="1" hidden="1" x14ac:dyDescent="0.25">
      <c r="A490" s="3"/>
      <c r="B490" s="4"/>
      <c r="C490" s="4">
        <f t="shared" si="303"/>
        <v>458</v>
      </c>
      <c r="D490" s="22">
        <f t="shared" si="294"/>
        <v>155.81375548114369</v>
      </c>
      <c r="E490" s="54">
        <f t="shared" si="304"/>
        <v>6.0002747999999995E-2</v>
      </c>
      <c r="F490" s="54">
        <f t="shared" si="305"/>
        <v>0.35001602999999998</v>
      </c>
      <c r="G490" s="54">
        <f t="shared" si="295"/>
        <v>5.1221858048780482E-2</v>
      </c>
      <c r="H490" s="24">
        <f t="shared" si="306"/>
        <v>26.0011908</v>
      </c>
      <c r="I490" s="23">
        <f t="shared" si="307"/>
        <v>0.18261705904936018</v>
      </c>
      <c r="J490" s="23">
        <f t="shared" si="308"/>
        <v>0.54347826340488703</v>
      </c>
      <c r="K490" s="22">
        <f t="shared" si="309"/>
        <v>45</v>
      </c>
      <c r="L490" s="136">
        <v>459</v>
      </c>
      <c r="M490" s="9">
        <f t="shared" si="284"/>
        <v>13.532110315185268</v>
      </c>
      <c r="N490" s="9">
        <f t="shared" si="285"/>
        <v>13.532110991002099</v>
      </c>
      <c r="O490" s="10">
        <f t="shared" si="310"/>
        <v>6.7581683182993402E-7</v>
      </c>
      <c r="P490" s="10">
        <f t="shared" si="296"/>
        <v>112.63613856734733</v>
      </c>
      <c r="Q490" s="10">
        <f t="shared" si="297"/>
        <v>0.49944004894532168</v>
      </c>
      <c r="R490" s="10">
        <f t="shared" si="298"/>
        <v>0.49944005777190459</v>
      </c>
      <c r="S490" s="9"/>
      <c r="T490" s="9">
        <f t="shared" si="286"/>
        <v>13.532110431039575</v>
      </c>
      <c r="U490" s="10">
        <f t="shared" si="299"/>
        <v>1.1585430748084491E-7</v>
      </c>
      <c r="V490" s="10">
        <f t="shared" si="300"/>
        <v>3.3101230699986037</v>
      </c>
      <c r="W490" s="10">
        <f t="shared" si="301"/>
        <v>8.561828929758182E-2</v>
      </c>
      <c r="X490" s="10">
        <f t="shared" si="302"/>
        <v>8.5618289844403214E-2</v>
      </c>
      <c r="Y490" s="1"/>
      <c r="Z490" s="23">
        <f t="shared" si="287"/>
        <v>13.532110544594095</v>
      </c>
      <c r="AA490" s="54">
        <f t="shared" si="288"/>
        <v>2.2940882793420769E-7</v>
      </c>
      <c r="AB490" s="54">
        <f t="shared" si="289"/>
        <v>8.8234164523492142E-2</v>
      </c>
      <c r="AC490" s="54">
        <f t="shared" si="290"/>
        <v>0.16953699706981001</v>
      </c>
      <c r="AD490" s="54">
        <f t="shared" si="311"/>
        <v>0.16953700307170161</v>
      </c>
      <c r="AG490" s="23">
        <f t="shared" si="291"/>
        <v>13.53211064725423</v>
      </c>
      <c r="AH490" s="54">
        <f t="shared" si="312"/>
        <v>3.3206896254966978E-7</v>
      </c>
      <c r="AI490" s="54">
        <f t="shared" si="313"/>
        <v>18.184728927925427</v>
      </c>
      <c r="AJ490" s="54">
        <f t="shared" si="314"/>
        <v>0.24540457024659576</v>
      </c>
      <c r="AK490" s="54">
        <f t="shared" si="315"/>
        <v>0.24540457898951148</v>
      </c>
      <c r="AM490" s="23">
        <f t="shared" si="292"/>
        <v>13.532110315185268</v>
      </c>
      <c r="AN490" s="54">
        <f t="shared" si="316"/>
        <v>0</v>
      </c>
      <c r="AO490" s="54" t="e">
        <f t="shared" si="317"/>
        <v>#DIV/0!</v>
      </c>
      <c r="AP490" s="54" t="e">
        <f t="shared" si="318"/>
        <v>#DIV/0!</v>
      </c>
      <c r="AQ490" s="54" t="e">
        <f t="shared" si="319"/>
        <v>#DIV/0!</v>
      </c>
      <c r="AS490" s="23">
        <f t="shared" si="293"/>
        <v>13.532110315185268</v>
      </c>
      <c r="AT490" s="54">
        <f t="shared" si="320"/>
        <v>0</v>
      </c>
      <c r="AU490" s="54" t="e">
        <f t="shared" si="321"/>
        <v>#DIV/0!</v>
      </c>
      <c r="AV490" s="54" t="e">
        <f t="shared" si="322"/>
        <v>#DIV/0!</v>
      </c>
      <c r="AW490" s="54" t="e">
        <f t="shared" si="323"/>
        <v>#DIV/0!</v>
      </c>
    </row>
    <row r="491" spans="1:49" s="50" customFormat="1" hidden="1" x14ac:dyDescent="0.25">
      <c r="A491" s="3"/>
      <c r="B491" s="4"/>
      <c r="C491" s="4">
        <f t="shared" si="303"/>
        <v>459</v>
      </c>
      <c r="D491" s="22">
        <f t="shared" si="294"/>
        <v>155.8137554811438</v>
      </c>
      <c r="E491" s="54">
        <f t="shared" si="304"/>
        <v>6.0002753999999998E-2</v>
      </c>
      <c r="F491" s="54">
        <f t="shared" si="305"/>
        <v>0.35001606499999999</v>
      </c>
      <c r="G491" s="54">
        <f t="shared" si="295"/>
        <v>5.1221863170731706E-2</v>
      </c>
      <c r="H491" s="24">
        <f t="shared" si="306"/>
        <v>26.001193400000002</v>
      </c>
      <c r="I491" s="23">
        <f t="shared" si="307"/>
        <v>0.18261707731022972</v>
      </c>
      <c r="J491" s="23">
        <f t="shared" si="308"/>
        <v>0.54347826340488703</v>
      </c>
      <c r="K491" s="22">
        <f t="shared" si="309"/>
        <v>45</v>
      </c>
      <c r="L491" s="136">
        <v>460</v>
      </c>
      <c r="M491" s="9">
        <f t="shared" si="284"/>
        <v>13.532111668334322</v>
      </c>
      <c r="N491" s="9">
        <f t="shared" si="285"/>
        <v>13.532112344151152</v>
      </c>
      <c r="O491" s="10">
        <f t="shared" si="310"/>
        <v>6.7581683005357718E-7</v>
      </c>
      <c r="P491" s="10">
        <f t="shared" si="296"/>
        <v>112.63613840154956</v>
      </c>
      <c r="Q491" s="10">
        <f t="shared" si="297"/>
        <v>0.49944004821015769</v>
      </c>
      <c r="R491" s="10">
        <f t="shared" si="298"/>
        <v>0.4994400621533186</v>
      </c>
      <c r="S491" s="9"/>
      <c r="T491" s="9">
        <f t="shared" si="286"/>
        <v>13.532111784188634</v>
      </c>
      <c r="U491" s="10">
        <f t="shared" si="299"/>
        <v>1.1585431280991543E-7</v>
      </c>
      <c r="V491" s="10">
        <f t="shared" si="300"/>
        <v>3.3101232222577615</v>
      </c>
      <c r="W491" s="10">
        <f t="shared" si="301"/>
        <v>8.5618293235854931E-2</v>
      </c>
      <c r="X491" s="10">
        <f t="shared" si="302"/>
        <v>8.5618298589901567E-2</v>
      </c>
      <c r="Y491" s="1"/>
      <c r="Z491" s="23">
        <f t="shared" si="287"/>
        <v>13.53211189774316</v>
      </c>
      <c r="AA491" s="54">
        <f t="shared" si="288"/>
        <v>2.2940883859234873E-7</v>
      </c>
      <c r="AB491" s="54">
        <f t="shared" si="289"/>
        <v>8.823416874334282E-2</v>
      </c>
      <c r="AC491" s="54">
        <f t="shared" si="290"/>
        <v>0.1695370051780164</v>
      </c>
      <c r="AD491" s="54">
        <f t="shared" si="311"/>
        <v>0.16953701670092869</v>
      </c>
      <c r="AG491" s="23">
        <f t="shared" si="291"/>
        <v>13.532112000403291</v>
      </c>
      <c r="AH491" s="54">
        <f t="shared" si="312"/>
        <v>3.3206896965509713E-7</v>
      </c>
      <c r="AI491" s="54">
        <f t="shared" si="313"/>
        <v>18.184729289392319</v>
      </c>
      <c r="AJ491" s="54">
        <f t="shared" si="314"/>
        <v>0.24540457512462435</v>
      </c>
      <c r="AK491" s="54">
        <f t="shared" si="315"/>
        <v>0.24540458574709684</v>
      </c>
      <c r="AM491" s="23">
        <f t="shared" si="292"/>
        <v>13.532111668334322</v>
      </c>
      <c r="AN491" s="54">
        <f t="shared" si="316"/>
        <v>0</v>
      </c>
      <c r="AO491" s="54" t="e">
        <f t="shared" si="317"/>
        <v>#DIV/0!</v>
      </c>
      <c r="AP491" s="54" t="e">
        <f t="shared" si="318"/>
        <v>#DIV/0!</v>
      </c>
      <c r="AQ491" s="54" t="e">
        <f t="shared" si="319"/>
        <v>#DIV/0!</v>
      </c>
      <c r="AS491" s="23">
        <f t="shared" si="293"/>
        <v>13.532111668334322</v>
      </c>
      <c r="AT491" s="54">
        <f t="shared" si="320"/>
        <v>0</v>
      </c>
      <c r="AU491" s="54" t="e">
        <f t="shared" si="321"/>
        <v>#DIV/0!</v>
      </c>
      <c r="AV491" s="54" t="e">
        <f t="shared" si="322"/>
        <v>#DIV/0!</v>
      </c>
      <c r="AW491" s="54" t="e">
        <f t="shared" si="323"/>
        <v>#DIV/0!</v>
      </c>
    </row>
    <row r="492" spans="1:49" s="50" customFormat="1" hidden="1" x14ac:dyDescent="0.25">
      <c r="A492" s="3"/>
      <c r="B492" s="4"/>
      <c r="C492" s="4">
        <f t="shared" si="303"/>
        <v>460</v>
      </c>
      <c r="D492" s="22">
        <f t="shared" si="294"/>
        <v>155.8137554811438</v>
      </c>
      <c r="E492" s="54">
        <f t="shared" si="304"/>
        <v>6.0002759999999995E-2</v>
      </c>
      <c r="F492" s="54">
        <f t="shared" si="305"/>
        <v>0.3500161</v>
      </c>
      <c r="G492" s="54">
        <f t="shared" si="295"/>
        <v>5.1221868292682923E-2</v>
      </c>
      <c r="H492" s="24">
        <f t="shared" si="306"/>
        <v>26.001196</v>
      </c>
      <c r="I492" s="23">
        <f t="shared" si="307"/>
        <v>0.18261709557109929</v>
      </c>
      <c r="J492" s="23">
        <f t="shared" si="308"/>
        <v>0.54347826340488703</v>
      </c>
      <c r="K492" s="22">
        <f t="shared" si="309"/>
        <v>45</v>
      </c>
      <c r="L492" s="136">
        <v>461</v>
      </c>
      <c r="M492" s="9">
        <f t="shared" si="284"/>
        <v>13.532113021483379</v>
      </c>
      <c r="N492" s="9">
        <f t="shared" si="285"/>
        <v>13.532113697300211</v>
      </c>
      <c r="O492" s="10">
        <f t="shared" si="310"/>
        <v>6.7581683182993402E-7</v>
      </c>
      <c r="P492" s="10">
        <f t="shared" si="296"/>
        <v>112.63613856734733</v>
      </c>
      <c r="Q492" s="10">
        <f t="shared" si="297"/>
        <v>0.49944004894532179</v>
      </c>
      <c r="R492" s="10">
        <f t="shared" si="298"/>
        <v>0.49944005988054879</v>
      </c>
      <c r="S492" s="9"/>
      <c r="T492" s="9">
        <f t="shared" si="286"/>
        <v>13.532113137337689</v>
      </c>
      <c r="U492" s="10">
        <f t="shared" si="299"/>
        <v>1.1585430925720175E-7</v>
      </c>
      <c r="V492" s="10">
        <f t="shared" si="300"/>
        <v>3.3101231207516562</v>
      </c>
      <c r="W492" s="10">
        <f t="shared" si="301"/>
        <v>8.5618290610339529E-2</v>
      </c>
      <c r="X492" s="10">
        <f t="shared" si="302"/>
        <v>8.5618293631872733E-2</v>
      </c>
      <c r="Y492" s="1"/>
      <c r="Z492" s="23">
        <f t="shared" si="287"/>
        <v>13.532113250892222</v>
      </c>
      <c r="AA492" s="54">
        <f t="shared" si="288"/>
        <v>2.2940884214506241E-7</v>
      </c>
      <c r="AB492" s="54">
        <f t="shared" si="289"/>
        <v>8.8234169989205483E-2</v>
      </c>
      <c r="AC492" s="54">
        <f t="shared" si="290"/>
        <v>0.1695370075718716</v>
      </c>
      <c r="AD492" s="54">
        <f t="shared" si="311"/>
        <v>0.16953701474807792</v>
      </c>
      <c r="AG492" s="23">
        <f t="shared" si="291"/>
        <v>13.532113353552347</v>
      </c>
      <c r="AH492" s="54">
        <f t="shared" si="312"/>
        <v>3.320689678787403E-7</v>
      </c>
      <c r="AI492" s="54">
        <f t="shared" si="313"/>
        <v>18.184729192115633</v>
      </c>
      <c r="AJ492" s="54">
        <f t="shared" si="314"/>
        <v>0.24540457381186664</v>
      </c>
      <c r="AK492" s="54">
        <f t="shared" si="315"/>
        <v>0.24540458416742308</v>
      </c>
      <c r="AM492" s="23">
        <f t="shared" si="292"/>
        <v>13.532113021483379</v>
      </c>
      <c r="AN492" s="54">
        <f t="shared" si="316"/>
        <v>0</v>
      </c>
      <c r="AO492" s="54" t="e">
        <f t="shared" si="317"/>
        <v>#DIV/0!</v>
      </c>
      <c r="AP492" s="54" t="e">
        <f t="shared" si="318"/>
        <v>#DIV/0!</v>
      </c>
      <c r="AQ492" s="54" t="e">
        <f t="shared" si="319"/>
        <v>#DIV/0!</v>
      </c>
      <c r="AS492" s="23">
        <f t="shared" si="293"/>
        <v>13.532113021483379</v>
      </c>
      <c r="AT492" s="54">
        <f t="shared" si="320"/>
        <v>0</v>
      </c>
      <c r="AU492" s="54" t="e">
        <f t="shared" si="321"/>
        <v>#DIV/0!</v>
      </c>
      <c r="AV492" s="54" t="e">
        <f t="shared" si="322"/>
        <v>#DIV/0!</v>
      </c>
      <c r="AW492" s="54" t="e">
        <f t="shared" si="323"/>
        <v>#DIV/0!</v>
      </c>
    </row>
    <row r="493" spans="1:49" s="50" customFormat="1" hidden="1" x14ac:dyDescent="0.25">
      <c r="A493" s="3"/>
      <c r="B493" s="4"/>
      <c r="C493" s="4">
        <f t="shared" si="303"/>
        <v>461</v>
      </c>
      <c r="D493" s="22">
        <f t="shared" si="294"/>
        <v>155.81375548114374</v>
      </c>
      <c r="E493" s="54">
        <f t="shared" si="304"/>
        <v>6.0002765999999999E-2</v>
      </c>
      <c r="F493" s="54">
        <f t="shared" si="305"/>
        <v>0.35001613500000001</v>
      </c>
      <c r="G493" s="54">
        <f t="shared" si="295"/>
        <v>5.1221873414634148E-2</v>
      </c>
      <c r="H493" s="24">
        <f t="shared" si="306"/>
        <v>26.001198600000002</v>
      </c>
      <c r="I493" s="23">
        <f t="shared" si="307"/>
        <v>0.18261711383196885</v>
      </c>
      <c r="J493" s="23">
        <f t="shared" si="308"/>
        <v>0.54347826340488703</v>
      </c>
      <c r="K493" s="22">
        <f t="shared" si="309"/>
        <v>45</v>
      </c>
      <c r="L493" s="136">
        <v>462</v>
      </c>
      <c r="M493" s="9">
        <f t="shared" si="284"/>
        <v>13.532114374632439</v>
      </c>
      <c r="N493" s="9">
        <f t="shared" si="285"/>
        <v>13.532115050449267</v>
      </c>
      <c r="O493" s="10">
        <f t="shared" si="310"/>
        <v>6.7581682827722034E-7</v>
      </c>
      <c r="P493" s="10">
        <f t="shared" si="296"/>
        <v>112.63613810549008</v>
      </c>
      <c r="Q493" s="10">
        <f t="shared" si="297"/>
        <v>0.49944004689739985</v>
      </c>
      <c r="R493" s="10">
        <f t="shared" si="298"/>
        <v>0.49944005982086687</v>
      </c>
      <c r="S493" s="9"/>
      <c r="T493" s="9">
        <f t="shared" si="286"/>
        <v>13.532114490486743</v>
      </c>
      <c r="U493" s="10">
        <f t="shared" si="299"/>
        <v>1.1585430392813123E-7</v>
      </c>
      <c r="V493" s="10">
        <f t="shared" si="300"/>
        <v>3.3101229737424624</v>
      </c>
      <c r="W493" s="10">
        <f t="shared" si="301"/>
        <v>8.561828680785985E-2</v>
      </c>
      <c r="X493" s="10">
        <f t="shared" si="302"/>
        <v>8.5618289054082058E-2</v>
      </c>
      <c r="Y493" s="1"/>
      <c r="Z493" s="23">
        <f t="shared" si="287"/>
        <v>13.532114604041276</v>
      </c>
      <c r="AA493" s="54">
        <f t="shared" si="288"/>
        <v>2.2940883681599189E-7</v>
      </c>
      <c r="AB493" s="54">
        <f t="shared" si="289"/>
        <v>8.8234168060128654E-2</v>
      </c>
      <c r="AC493" s="54">
        <f t="shared" si="290"/>
        <v>0.16953700386525866</v>
      </c>
      <c r="AD493" s="54">
        <f t="shared" si="311"/>
        <v>0.16953701061292073</v>
      </c>
      <c r="AG493" s="23">
        <f t="shared" si="291"/>
        <v>13.532114706701407</v>
      </c>
      <c r="AH493" s="54">
        <f t="shared" si="312"/>
        <v>3.320689678787403E-7</v>
      </c>
      <c r="AI493" s="54">
        <f t="shared" si="313"/>
        <v>18.184729219755482</v>
      </c>
      <c r="AJ493" s="54">
        <f t="shared" si="314"/>
        <v>0.24540457418486888</v>
      </c>
      <c r="AK493" s="54">
        <f t="shared" si="315"/>
        <v>0.24540458149788344</v>
      </c>
      <c r="AM493" s="23">
        <f t="shared" si="292"/>
        <v>13.532114374632439</v>
      </c>
      <c r="AN493" s="54">
        <f t="shared" si="316"/>
        <v>0</v>
      </c>
      <c r="AO493" s="54" t="e">
        <f t="shared" si="317"/>
        <v>#DIV/0!</v>
      </c>
      <c r="AP493" s="54" t="e">
        <f t="shared" si="318"/>
        <v>#DIV/0!</v>
      </c>
      <c r="AQ493" s="54" t="e">
        <f t="shared" si="319"/>
        <v>#DIV/0!</v>
      </c>
      <c r="AS493" s="23">
        <f t="shared" si="293"/>
        <v>13.532114374632439</v>
      </c>
      <c r="AT493" s="54">
        <f t="shared" si="320"/>
        <v>0</v>
      </c>
      <c r="AU493" s="54" t="e">
        <f t="shared" si="321"/>
        <v>#DIV/0!</v>
      </c>
      <c r="AV493" s="54" t="e">
        <f t="shared" si="322"/>
        <v>#DIV/0!</v>
      </c>
      <c r="AW493" s="54" t="e">
        <f t="shared" si="323"/>
        <v>#DIV/0!</v>
      </c>
    </row>
    <row r="494" spans="1:49" s="50" customFormat="1" hidden="1" x14ac:dyDescent="0.25">
      <c r="A494" s="3"/>
      <c r="B494" s="4"/>
      <c r="C494" s="4">
        <f t="shared" si="303"/>
        <v>462</v>
      </c>
      <c r="D494" s="22">
        <f t="shared" si="294"/>
        <v>155.8137554811438</v>
      </c>
      <c r="E494" s="54">
        <f t="shared" si="304"/>
        <v>6.0002771999999996E-2</v>
      </c>
      <c r="F494" s="54">
        <f t="shared" si="305"/>
        <v>0.35001616999999996</v>
      </c>
      <c r="G494" s="54">
        <f t="shared" si="295"/>
        <v>5.1221878536585365E-2</v>
      </c>
      <c r="H494" s="24">
        <f t="shared" si="306"/>
        <v>26.001201200000001</v>
      </c>
      <c r="I494" s="23">
        <f t="shared" si="307"/>
        <v>0.18261713209283839</v>
      </c>
      <c r="J494" s="23">
        <f t="shared" si="308"/>
        <v>0.54347826340488703</v>
      </c>
      <c r="K494" s="22">
        <f t="shared" si="309"/>
        <v>45</v>
      </c>
      <c r="L494" s="136">
        <v>463</v>
      </c>
      <c r="M494" s="9">
        <f t="shared" si="284"/>
        <v>13.532115727781495</v>
      </c>
      <c r="N494" s="9">
        <f t="shared" si="285"/>
        <v>13.532116403598327</v>
      </c>
      <c r="O494" s="10">
        <f t="shared" si="310"/>
        <v>6.7581683182993402E-7</v>
      </c>
      <c r="P494" s="10">
        <f t="shared" si="296"/>
        <v>112.63613856734733</v>
      </c>
      <c r="Q494" s="10">
        <f t="shared" si="297"/>
        <v>0.49944004894532174</v>
      </c>
      <c r="R494" s="10">
        <f t="shared" si="298"/>
        <v>0.49944005754809639</v>
      </c>
      <c r="S494" s="9"/>
      <c r="T494" s="9">
        <f t="shared" si="286"/>
        <v>13.532115843635809</v>
      </c>
      <c r="U494" s="10">
        <f t="shared" si="299"/>
        <v>1.1585431458627227E-7</v>
      </c>
      <c r="V494" s="10">
        <f t="shared" si="300"/>
        <v>3.3101232730108139</v>
      </c>
      <c r="W494" s="10">
        <f t="shared" si="301"/>
        <v>8.5618294548612597E-2</v>
      </c>
      <c r="X494" s="10">
        <f t="shared" si="302"/>
        <v>8.5618297419343764E-2</v>
      </c>
      <c r="Y494" s="1"/>
      <c r="Z494" s="23">
        <f t="shared" si="287"/>
        <v>13.53211595719033</v>
      </c>
      <c r="AA494" s="54">
        <f t="shared" si="288"/>
        <v>2.2940883503963505E-7</v>
      </c>
      <c r="AB494" s="54">
        <f t="shared" si="289"/>
        <v>8.8234167376914488E-2</v>
      </c>
      <c r="AC494" s="54">
        <f t="shared" si="290"/>
        <v>0.16953700255250095</v>
      </c>
      <c r="AD494" s="54">
        <f t="shared" si="311"/>
        <v>0.1695370094129994</v>
      </c>
      <c r="AG494" s="23">
        <f t="shared" si="291"/>
        <v>13.532116059850461</v>
      </c>
      <c r="AH494" s="54">
        <f t="shared" si="312"/>
        <v>3.3206896610238346E-7</v>
      </c>
      <c r="AI494" s="54">
        <f t="shared" si="313"/>
        <v>18.18472909483895</v>
      </c>
      <c r="AJ494" s="54">
        <f t="shared" si="314"/>
        <v>0.24540457249910894</v>
      </c>
      <c r="AK494" s="54">
        <f t="shared" si="315"/>
        <v>0.24540457991820894</v>
      </c>
      <c r="AM494" s="23">
        <f t="shared" si="292"/>
        <v>13.532115727781495</v>
      </c>
      <c r="AN494" s="54">
        <f t="shared" si="316"/>
        <v>0</v>
      </c>
      <c r="AO494" s="54" t="e">
        <f t="shared" si="317"/>
        <v>#DIV/0!</v>
      </c>
      <c r="AP494" s="54" t="e">
        <f t="shared" si="318"/>
        <v>#DIV/0!</v>
      </c>
      <c r="AQ494" s="54" t="e">
        <f t="shared" si="319"/>
        <v>#DIV/0!</v>
      </c>
      <c r="AS494" s="23">
        <f t="shared" si="293"/>
        <v>13.532115727781495</v>
      </c>
      <c r="AT494" s="54">
        <f t="shared" si="320"/>
        <v>0</v>
      </c>
      <c r="AU494" s="54" t="e">
        <f t="shared" si="321"/>
        <v>#DIV/0!</v>
      </c>
      <c r="AV494" s="54" t="e">
        <f t="shared" si="322"/>
        <v>#DIV/0!</v>
      </c>
      <c r="AW494" s="54" t="e">
        <f t="shared" si="323"/>
        <v>#DIV/0!</v>
      </c>
    </row>
    <row r="495" spans="1:49" s="50" customFormat="1" hidden="1" x14ac:dyDescent="0.25">
      <c r="A495" s="3"/>
      <c r="B495" s="4"/>
      <c r="C495" s="4">
        <f t="shared" si="303"/>
        <v>463</v>
      </c>
      <c r="D495" s="22">
        <f t="shared" si="294"/>
        <v>155.8137554811438</v>
      </c>
      <c r="E495" s="54">
        <f t="shared" si="304"/>
        <v>6.0002778E-2</v>
      </c>
      <c r="F495" s="54">
        <f t="shared" si="305"/>
        <v>0.35001620499999997</v>
      </c>
      <c r="G495" s="54">
        <f t="shared" si="295"/>
        <v>5.1221883658536589E-2</v>
      </c>
      <c r="H495" s="24">
        <f t="shared" si="306"/>
        <v>26.001203799999999</v>
      </c>
      <c r="I495" s="23">
        <f t="shared" si="307"/>
        <v>0.18261715035370796</v>
      </c>
      <c r="J495" s="23">
        <f t="shared" si="308"/>
        <v>0.54347826340488703</v>
      </c>
      <c r="K495" s="22">
        <f t="shared" si="309"/>
        <v>45</v>
      </c>
      <c r="L495" s="136">
        <v>464</v>
      </c>
      <c r="M495" s="9">
        <f t="shared" si="284"/>
        <v>13.532117080930551</v>
      </c>
      <c r="N495" s="9">
        <f t="shared" si="285"/>
        <v>13.532117756747375</v>
      </c>
      <c r="O495" s="10">
        <f t="shared" si="310"/>
        <v>6.7581682472450666E-7</v>
      </c>
      <c r="P495" s="10">
        <f t="shared" si="296"/>
        <v>112.63613751337114</v>
      </c>
      <c r="Q495" s="10">
        <f t="shared" si="297"/>
        <v>0.4994400442718846</v>
      </c>
      <c r="R495" s="10">
        <f t="shared" si="298"/>
        <v>0.49944005748841414</v>
      </c>
      <c r="S495" s="9"/>
      <c r="T495" s="9">
        <f t="shared" si="286"/>
        <v>13.532117196784865</v>
      </c>
      <c r="U495" s="10">
        <f t="shared" si="299"/>
        <v>1.1585431458627227E-7</v>
      </c>
      <c r="V495" s="10">
        <f t="shared" si="300"/>
        <v>3.3101232730108139</v>
      </c>
      <c r="W495" s="10">
        <f t="shared" si="301"/>
        <v>8.5618294548612625E-2</v>
      </c>
      <c r="X495" s="10">
        <f t="shared" si="302"/>
        <v>8.5618297282650496E-2</v>
      </c>
      <c r="Y495" s="1"/>
      <c r="Z495" s="23">
        <f t="shared" si="287"/>
        <v>13.532117310339387</v>
      </c>
      <c r="AA495" s="54">
        <f t="shared" si="288"/>
        <v>2.2940883681599189E-7</v>
      </c>
      <c r="AB495" s="54">
        <f t="shared" si="289"/>
        <v>8.8234167939562985E-2</v>
      </c>
      <c r="AC495" s="54">
        <f t="shared" si="290"/>
        <v>0.16953700363359853</v>
      </c>
      <c r="AD495" s="54">
        <f t="shared" si="311"/>
        <v>0.16953700821307785</v>
      </c>
      <c r="AG495" s="23">
        <f t="shared" si="291"/>
        <v>13.532117412999517</v>
      </c>
      <c r="AH495" s="54">
        <f t="shared" si="312"/>
        <v>3.3206896610238346E-7</v>
      </c>
      <c r="AI495" s="54">
        <f t="shared" si="313"/>
        <v>18.18472909483895</v>
      </c>
      <c r="AJ495" s="54">
        <f t="shared" si="314"/>
        <v>0.24540457249910899</v>
      </c>
      <c r="AK495" s="54">
        <f t="shared" si="315"/>
        <v>0.24540458168976625</v>
      </c>
      <c r="AM495" s="23">
        <f t="shared" si="292"/>
        <v>13.532117080930551</v>
      </c>
      <c r="AN495" s="54">
        <f t="shared" si="316"/>
        <v>0</v>
      </c>
      <c r="AO495" s="54" t="e">
        <f t="shared" si="317"/>
        <v>#DIV/0!</v>
      </c>
      <c r="AP495" s="54" t="e">
        <f t="shared" si="318"/>
        <v>#DIV/0!</v>
      </c>
      <c r="AQ495" s="54" t="e">
        <f t="shared" si="319"/>
        <v>#DIV/0!</v>
      </c>
      <c r="AS495" s="23">
        <f t="shared" si="293"/>
        <v>13.532117080930551</v>
      </c>
      <c r="AT495" s="54">
        <f t="shared" si="320"/>
        <v>0</v>
      </c>
      <c r="AU495" s="54" t="e">
        <f t="shared" si="321"/>
        <v>#DIV/0!</v>
      </c>
      <c r="AV495" s="54" t="e">
        <f t="shared" si="322"/>
        <v>#DIV/0!</v>
      </c>
      <c r="AW495" s="54" t="e">
        <f t="shared" si="323"/>
        <v>#DIV/0!</v>
      </c>
    </row>
    <row r="496" spans="1:49" s="50" customFormat="1" hidden="1" x14ac:dyDescent="0.25">
      <c r="A496" s="3"/>
      <c r="B496" s="4"/>
      <c r="C496" s="4">
        <f t="shared" si="303"/>
        <v>464</v>
      </c>
      <c r="D496" s="22">
        <f t="shared" si="294"/>
        <v>155.81375548114374</v>
      </c>
      <c r="E496" s="54">
        <f t="shared" si="304"/>
        <v>6.0002783999999997E-2</v>
      </c>
      <c r="F496" s="54">
        <f t="shared" si="305"/>
        <v>0.35001623999999998</v>
      </c>
      <c r="G496" s="54">
        <f t="shared" si="295"/>
        <v>5.12218887804878E-2</v>
      </c>
      <c r="H496" s="24">
        <f t="shared" si="306"/>
        <v>26.001206400000001</v>
      </c>
      <c r="I496" s="23">
        <f t="shared" si="307"/>
        <v>0.18261716861457752</v>
      </c>
      <c r="J496" s="23">
        <f t="shared" si="308"/>
        <v>0.54347826340488703</v>
      </c>
      <c r="K496" s="22">
        <f t="shared" si="309"/>
        <v>45</v>
      </c>
      <c r="L496" s="136">
        <v>465</v>
      </c>
      <c r="M496" s="9">
        <f t="shared" si="284"/>
        <v>13.53211843407961</v>
      </c>
      <c r="N496" s="9">
        <f t="shared" si="285"/>
        <v>13.532119109896444</v>
      </c>
      <c r="O496" s="10">
        <f t="shared" si="310"/>
        <v>6.7581683360629086E-7</v>
      </c>
      <c r="P496" s="10">
        <f t="shared" si="296"/>
        <v>112.6361388634068</v>
      </c>
      <c r="Q496" s="10">
        <f t="shared" si="297"/>
        <v>0.49944005025807936</v>
      </c>
      <c r="R496" s="10">
        <f t="shared" si="298"/>
        <v>0.49944005965674138</v>
      </c>
      <c r="S496" s="9"/>
      <c r="T496" s="9">
        <f t="shared" si="286"/>
        <v>13.532118549933918</v>
      </c>
      <c r="U496" s="10">
        <f t="shared" si="299"/>
        <v>1.1585430748084491E-7</v>
      </c>
      <c r="V496" s="10">
        <f t="shared" si="300"/>
        <v>3.3101230699986037</v>
      </c>
      <c r="W496" s="10">
        <f t="shared" si="301"/>
        <v>8.561828929758182E-2</v>
      </c>
      <c r="X496" s="10">
        <f t="shared" si="302"/>
        <v>8.5618292324619552E-2</v>
      </c>
      <c r="Y496" s="1"/>
      <c r="Z496" s="23">
        <f t="shared" si="287"/>
        <v>13.532118663488436</v>
      </c>
      <c r="AA496" s="54">
        <f t="shared" si="288"/>
        <v>2.2940882615785085E-7</v>
      </c>
      <c r="AB496" s="54">
        <f t="shared" si="289"/>
        <v>8.8234163960843631E-2</v>
      </c>
      <c r="AC496" s="54">
        <f t="shared" si="290"/>
        <v>0.16953699598871247</v>
      </c>
      <c r="AD496" s="54">
        <f t="shared" si="311"/>
        <v>0.16953700332498819</v>
      </c>
      <c r="AG496" s="23">
        <f t="shared" si="291"/>
        <v>13.532118766148571</v>
      </c>
      <c r="AH496" s="54">
        <f t="shared" si="312"/>
        <v>3.3206896077331294E-7</v>
      </c>
      <c r="AI496" s="54">
        <f t="shared" si="313"/>
        <v>18.184728830648744</v>
      </c>
      <c r="AJ496" s="54">
        <f t="shared" si="314"/>
        <v>0.24540456893383811</v>
      </c>
      <c r="AK496" s="54">
        <f t="shared" si="315"/>
        <v>0.24540457566899307</v>
      </c>
      <c r="AM496" s="23">
        <f t="shared" si="292"/>
        <v>13.53211843407961</v>
      </c>
      <c r="AN496" s="54">
        <f t="shared" si="316"/>
        <v>0</v>
      </c>
      <c r="AO496" s="54" t="e">
        <f t="shared" si="317"/>
        <v>#DIV/0!</v>
      </c>
      <c r="AP496" s="54" t="e">
        <f t="shared" si="318"/>
        <v>#DIV/0!</v>
      </c>
      <c r="AQ496" s="54" t="e">
        <f t="shared" si="319"/>
        <v>#DIV/0!</v>
      </c>
      <c r="AS496" s="23">
        <f t="shared" si="293"/>
        <v>13.53211843407961</v>
      </c>
      <c r="AT496" s="54">
        <f t="shared" si="320"/>
        <v>0</v>
      </c>
      <c r="AU496" s="54" t="e">
        <f t="shared" si="321"/>
        <v>#DIV/0!</v>
      </c>
      <c r="AV496" s="54" t="e">
        <f t="shared" si="322"/>
        <v>#DIV/0!</v>
      </c>
      <c r="AW496" s="54" t="e">
        <f t="shared" si="323"/>
        <v>#DIV/0!</v>
      </c>
    </row>
    <row r="497" spans="1:49" s="50" customFormat="1" hidden="1" x14ac:dyDescent="0.25">
      <c r="A497" s="3"/>
      <c r="B497" s="4"/>
      <c r="C497" s="4">
        <f t="shared" si="303"/>
        <v>465</v>
      </c>
      <c r="D497" s="22">
        <f t="shared" si="294"/>
        <v>155.8137554811438</v>
      </c>
      <c r="E497" s="54">
        <f t="shared" si="304"/>
        <v>6.000279E-2</v>
      </c>
      <c r="F497" s="54">
        <f t="shared" si="305"/>
        <v>0.35001627499999999</v>
      </c>
      <c r="G497" s="54">
        <f t="shared" si="295"/>
        <v>5.1221893902439024E-2</v>
      </c>
      <c r="H497" s="24">
        <f t="shared" si="306"/>
        <v>26.001208999999999</v>
      </c>
      <c r="I497" s="23">
        <f t="shared" si="307"/>
        <v>0.18261718687544706</v>
      </c>
      <c r="J497" s="23">
        <f t="shared" si="308"/>
        <v>0.54347826340488703</v>
      </c>
      <c r="K497" s="22">
        <f t="shared" si="309"/>
        <v>45</v>
      </c>
      <c r="L497" s="136">
        <v>466</v>
      </c>
      <c r="M497" s="9">
        <f t="shared" si="284"/>
        <v>13.532119787228664</v>
      </c>
      <c r="N497" s="9">
        <f t="shared" si="285"/>
        <v>13.532120463045493</v>
      </c>
      <c r="O497" s="10">
        <f t="shared" si="310"/>
        <v>6.7581682827722034E-7</v>
      </c>
      <c r="P497" s="10">
        <f t="shared" si="296"/>
        <v>112.63613810549008</v>
      </c>
      <c r="Q497" s="10">
        <f t="shared" si="297"/>
        <v>0.49944004689740001</v>
      </c>
      <c r="R497" s="10">
        <f t="shared" si="298"/>
        <v>0.49944006403815822</v>
      </c>
      <c r="S497" s="9"/>
      <c r="T497" s="9">
        <f t="shared" si="286"/>
        <v>13.532119903082975</v>
      </c>
      <c r="U497" s="10">
        <f t="shared" si="299"/>
        <v>1.1585431103355859E-7</v>
      </c>
      <c r="V497" s="10">
        <f t="shared" si="300"/>
        <v>3.3101231715047086</v>
      </c>
      <c r="W497" s="10">
        <f t="shared" si="301"/>
        <v>8.5618291923097251E-2</v>
      </c>
      <c r="X497" s="10">
        <f t="shared" si="302"/>
        <v>8.5618296438904909E-2</v>
      </c>
      <c r="Y497" s="1"/>
      <c r="Z497" s="23">
        <f t="shared" si="287"/>
        <v>13.532120016637506</v>
      </c>
      <c r="AA497" s="54">
        <f t="shared" si="288"/>
        <v>2.2940884214506241E-7</v>
      </c>
      <c r="AB497" s="54">
        <f t="shared" si="289"/>
        <v>8.8234169989205483E-2</v>
      </c>
      <c r="AC497" s="54">
        <f t="shared" si="290"/>
        <v>0.16953700757187162</v>
      </c>
      <c r="AD497" s="54">
        <f t="shared" si="311"/>
        <v>0.16953701544836222</v>
      </c>
      <c r="AG497" s="23">
        <f t="shared" si="291"/>
        <v>13.53212011929763</v>
      </c>
      <c r="AH497" s="54">
        <f t="shared" si="312"/>
        <v>3.3206896610238346E-7</v>
      </c>
      <c r="AI497" s="54">
        <f t="shared" si="313"/>
        <v>18.18472909483895</v>
      </c>
      <c r="AJ497" s="54">
        <f t="shared" si="314"/>
        <v>0.24540457249910899</v>
      </c>
      <c r="AK497" s="54">
        <f t="shared" si="315"/>
        <v>0.24540458188164915</v>
      </c>
      <c r="AM497" s="23">
        <f t="shared" si="292"/>
        <v>13.532119787228664</v>
      </c>
      <c r="AN497" s="54">
        <f t="shared" si="316"/>
        <v>0</v>
      </c>
      <c r="AO497" s="54" t="e">
        <f t="shared" si="317"/>
        <v>#DIV/0!</v>
      </c>
      <c r="AP497" s="54" t="e">
        <f t="shared" si="318"/>
        <v>#DIV/0!</v>
      </c>
      <c r="AQ497" s="54" t="e">
        <f t="shared" si="319"/>
        <v>#DIV/0!</v>
      </c>
      <c r="AS497" s="23">
        <f t="shared" si="293"/>
        <v>13.532119787228664</v>
      </c>
      <c r="AT497" s="54">
        <f t="shared" si="320"/>
        <v>0</v>
      </c>
      <c r="AU497" s="54" t="e">
        <f t="shared" si="321"/>
        <v>#DIV/0!</v>
      </c>
      <c r="AV497" s="54" t="e">
        <f t="shared" si="322"/>
        <v>#DIV/0!</v>
      </c>
      <c r="AW497" s="54" t="e">
        <f t="shared" si="323"/>
        <v>#DIV/0!</v>
      </c>
    </row>
    <row r="498" spans="1:49" s="50" customFormat="1" hidden="1" x14ac:dyDescent="0.25">
      <c r="A498" s="3"/>
      <c r="B498" s="4"/>
      <c r="C498" s="4">
        <f t="shared" si="303"/>
        <v>466</v>
      </c>
      <c r="D498" s="22">
        <f t="shared" si="294"/>
        <v>155.8137554811438</v>
      </c>
      <c r="E498" s="54">
        <f t="shared" si="304"/>
        <v>6.0002795999999997E-2</v>
      </c>
      <c r="F498" s="54">
        <f t="shared" si="305"/>
        <v>0.35001631</v>
      </c>
      <c r="G498" s="54">
        <f t="shared" si="295"/>
        <v>5.1221899024390234E-2</v>
      </c>
      <c r="H498" s="24">
        <f t="shared" si="306"/>
        <v>26.001211600000001</v>
      </c>
      <c r="I498" s="23">
        <f t="shared" si="307"/>
        <v>0.18261720513631663</v>
      </c>
      <c r="J498" s="23">
        <f t="shared" si="308"/>
        <v>0.54347826340488703</v>
      </c>
      <c r="K498" s="22">
        <f t="shared" si="309"/>
        <v>45</v>
      </c>
      <c r="L498" s="136">
        <v>467</v>
      </c>
      <c r="M498" s="9">
        <f t="shared" si="284"/>
        <v>13.53212114037772</v>
      </c>
      <c r="N498" s="9">
        <f t="shared" si="285"/>
        <v>13.532121816194554</v>
      </c>
      <c r="O498" s="10">
        <f t="shared" si="310"/>
        <v>6.7581683360629086E-7</v>
      </c>
      <c r="P498" s="10">
        <f t="shared" si="296"/>
        <v>112.6361389936685</v>
      </c>
      <c r="Q498" s="10">
        <f t="shared" si="297"/>
        <v>0.49944005083567317</v>
      </c>
      <c r="R498" s="10">
        <f t="shared" si="298"/>
        <v>0.49944006176538724</v>
      </c>
      <c r="S498" s="9"/>
      <c r="T498" s="9">
        <f t="shared" si="286"/>
        <v>13.532121256232028</v>
      </c>
      <c r="U498" s="10">
        <f t="shared" si="299"/>
        <v>1.1585430748084491E-7</v>
      </c>
      <c r="V498" s="10">
        <f t="shared" si="300"/>
        <v>3.3101230699986037</v>
      </c>
      <c r="W498" s="10">
        <f t="shared" si="301"/>
        <v>8.5618289297581862E-2</v>
      </c>
      <c r="X498" s="10">
        <f t="shared" si="302"/>
        <v>8.5618291861112236E-2</v>
      </c>
      <c r="Y498" s="1"/>
      <c r="Z498" s="23">
        <f t="shared" si="287"/>
        <v>13.532121369786559</v>
      </c>
      <c r="AA498" s="54">
        <f t="shared" si="288"/>
        <v>2.2940883859234873E-7</v>
      </c>
      <c r="AB498" s="54">
        <f t="shared" si="289"/>
        <v>8.823416874334282E-2</v>
      </c>
      <c r="AC498" s="54">
        <f t="shared" si="290"/>
        <v>0.16953700517801643</v>
      </c>
      <c r="AD498" s="54">
        <f t="shared" si="311"/>
        <v>0.16953701056027234</v>
      </c>
      <c r="AG498" s="23">
        <f t="shared" si="291"/>
        <v>13.532121472446688</v>
      </c>
      <c r="AH498" s="54">
        <f t="shared" si="312"/>
        <v>3.320689678787403E-7</v>
      </c>
      <c r="AI498" s="54">
        <f t="shared" si="313"/>
        <v>18.184729192115633</v>
      </c>
      <c r="AJ498" s="54">
        <f t="shared" si="314"/>
        <v>0.24540457381186673</v>
      </c>
      <c r="AK498" s="54">
        <f t="shared" si="315"/>
        <v>0.24540458474307333</v>
      </c>
      <c r="AM498" s="23">
        <f t="shared" si="292"/>
        <v>13.53212114037772</v>
      </c>
      <c r="AN498" s="54">
        <f t="shared" si="316"/>
        <v>0</v>
      </c>
      <c r="AO498" s="54" t="e">
        <f t="shared" si="317"/>
        <v>#DIV/0!</v>
      </c>
      <c r="AP498" s="54" t="e">
        <f t="shared" si="318"/>
        <v>#DIV/0!</v>
      </c>
      <c r="AQ498" s="54" t="e">
        <f t="shared" si="319"/>
        <v>#DIV/0!</v>
      </c>
      <c r="AS498" s="23">
        <f t="shared" si="293"/>
        <v>13.53212114037772</v>
      </c>
      <c r="AT498" s="54">
        <f t="shared" si="320"/>
        <v>0</v>
      </c>
      <c r="AU498" s="54" t="e">
        <f t="shared" si="321"/>
        <v>#DIV/0!</v>
      </c>
      <c r="AV498" s="54" t="e">
        <f t="shared" si="322"/>
        <v>#DIV/0!</v>
      </c>
      <c r="AW498" s="54" t="e">
        <f t="shared" si="323"/>
        <v>#DIV/0!</v>
      </c>
    </row>
    <row r="499" spans="1:49" s="50" customFormat="1" hidden="1" x14ac:dyDescent="0.25">
      <c r="A499" s="3"/>
      <c r="B499" s="4"/>
      <c r="C499" s="4">
        <f t="shared" si="303"/>
        <v>467</v>
      </c>
      <c r="D499" s="22">
        <f t="shared" si="294"/>
        <v>155.81375548114386</v>
      </c>
      <c r="E499" s="54">
        <f t="shared" si="304"/>
        <v>6.0002801999999994E-2</v>
      </c>
      <c r="F499" s="54">
        <f t="shared" si="305"/>
        <v>0.35001634500000001</v>
      </c>
      <c r="G499" s="54">
        <f t="shared" si="295"/>
        <v>5.1221904146341465E-2</v>
      </c>
      <c r="H499" s="24">
        <f t="shared" si="306"/>
        <v>26.0012142</v>
      </c>
      <c r="I499" s="23">
        <f t="shared" si="307"/>
        <v>0.1826172233971862</v>
      </c>
      <c r="J499" s="23">
        <f t="shared" si="308"/>
        <v>0.54347826340488703</v>
      </c>
      <c r="K499" s="22">
        <f t="shared" si="309"/>
        <v>45</v>
      </c>
      <c r="L499" s="136">
        <v>468</v>
      </c>
      <c r="M499" s="9">
        <f t="shared" si="284"/>
        <v>13.532122493526778</v>
      </c>
      <c r="N499" s="9">
        <f t="shared" si="285"/>
        <v>13.53212316934361</v>
      </c>
      <c r="O499" s="10">
        <f t="shared" si="310"/>
        <v>6.7581683182993402E-7</v>
      </c>
      <c r="P499" s="10">
        <f t="shared" si="296"/>
        <v>112.63613856734733</v>
      </c>
      <c r="Q499" s="10">
        <f t="shared" si="297"/>
        <v>0.49944004894532179</v>
      </c>
      <c r="R499" s="10">
        <f t="shared" si="298"/>
        <v>0.49944006614680514</v>
      </c>
      <c r="S499" s="9"/>
      <c r="T499" s="9">
        <f t="shared" si="286"/>
        <v>13.532122609381089</v>
      </c>
      <c r="U499" s="10">
        <f t="shared" si="299"/>
        <v>1.1585431103355859E-7</v>
      </c>
      <c r="V499" s="10">
        <f t="shared" si="300"/>
        <v>3.310123176754673</v>
      </c>
      <c r="W499" s="10">
        <f t="shared" si="301"/>
        <v>8.5618292058890669E-2</v>
      </c>
      <c r="X499" s="10">
        <f t="shared" si="302"/>
        <v>8.5618295975398384E-2</v>
      </c>
      <c r="Y499" s="1"/>
      <c r="Z499" s="23">
        <f t="shared" si="287"/>
        <v>13.53212272293562</v>
      </c>
      <c r="AA499" s="54">
        <f t="shared" si="288"/>
        <v>2.2940884214506241E-7</v>
      </c>
      <c r="AB499" s="54">
        <f t="shared" si="289"/>
        <v>8.8234169989205483E-2</v>
      </c>
      <c r="AC499" s="54">
        <f t="shared" si="290"/>
        <v>0.16953700757187162</v>
      </c>
      <c r="AD499" s="54">
        <f t="shared" si="311"/>
        <v>0.16953701380145011</v>
      </c>
      <c r="AG499" s="23">
        <f t="shared" si="291"/>
        <v>13.532122825595744</v>
      </c>
      <c r="AH499" s="54">
        <f t="shared" si="312"/>
        <v>3.3206896610238346E-7</v>
      </c>
      <c r="AI499" s="54">
        <f t="shared" si="313"/>
        <v>18.184729122478796</v>
      </c>
      <c r="AJ499" s="54">
        <f t="shared" si="314"/>
        <v>0.24540457287211126</v>
      </c>
      <c r="AK499" s="54">
        <f t="shared" si="315"/>
        <v>0.24540458261846523</v>
      </c>
      <c r="AM499" s="23">
        <f t="shared" si="292"/>
        <v>13.532122493526778</v>
      </c>
      <c r="AN499" s="54">
        <f t="shared" si="316"/>
        <v>0</v>
      </c>
      <c r="AO499" s="54" t="e">
        <f t="shared" si="317"/>
        <v>#DIV/0!</v>
      </c>
      <c r="AP499" s="54" t="e">
        <f t="shared" si="318"/>
        <v>#DIV/0!</v>
      </c>
      <c r="AQ499" s="54" t="e">
        <f t="shared" si="319"/>
        <v>#DIV/0!</v>
      </c>
      <c r="AS499" s="23">
        <f t="shared" si="293"/>
        <v>13.532122493526778</v>
      </c>
      <c r="AT499" s="54">
        <f t="shared" si="320"/>
        <v>0</v>
      </c>
      <c r="AU499" s="54" t="e">
        <f t="shared" si="321"/>
        <v>#DIV/0!</v>
      </c>
      <c r="AV499" s="54" t="e">
        <f t="shared" si="322"/>
        <v>#DIV/0!</v>
      </c>
      <c r="AW499" s="54" t="e">
        <f t="shared" si="323"/>
        <v>#DIV/0!</v>
      </c>
    </row>
    <row r="500" spans="1:49" s="50" customFormat="1" hidden="1" x14ac:dyDescent="0.25">
      <c r="A500" s="3"/>
      <c r="B500" s="4"/>
      <c r="C500" s="4">
        <f t="shared" si="303"/>
        <v>468</v>
      </c>
      <c r="D500" s="22">
        <f t="shared" si="294"/>
        <v>155.81375548114374</v>
      </c>
      <c r="E500" s="54">
        <f t="shared" si="304"/>
        <v>6.0002807999999998E-2</v>
      </c>
      <c r="F500" s="54">
        <f t="shared" si="305"/>
        <v>0.35001637999999996</v>
      </c>
      <c r="G500" s="54">
        <f t="shared" si="295"/>
        <v>5.1221909268292676E-2</v>
      </c>
      <c r="H500" s="24">
        <f t="shared" si="306"/>
        <v>26.001216800000002</v>
      </c>
      <c r="I500" s="23">
        <f t="shared" si="307"/>
        <v>0.18261724165805573</v>
      </c>
      <c r="J500" s="23">
        <f t="shared" si="308"/>
        <v>0.54347826340488703</v>
      </c>
      <c r="K500" s="22">
        <f t="shared" si="309"/>
        <v>45</v>
      </c>
      <c r="L500" s="136">
        <v>469</v>
      </c>
      <c r="M500" s="9">
        <f t="shared" si="284"/>
        <v>13.532123846675837</v>
      </c>
      <c r="N500" s="9">
        <f t="shared" si="285"/>
        <v>13.532124522492666</v>
      </c>
      <c r="O500" s="10">
        <f t="shared" si="310"/>
        <v>6.7581682827722034E-7</v>
      </c>
      <c r="P500" s="10">
        <f t="shared" si="296"/>
        <v>112.63613810549008</v>
      </c>
      <c r="Q500" s="10">
        <f t="shared" si="297"/>
        <v>0.49944004689740001</v>
      </c>
      <c r="R500" s="10">
        <f t="shared" si="298"/>
        <v>0.49944006165099708</v>
      </c>
      <c r="S500" s="9"/>
      <c r="T500" s="9">
        <f t="shared" si="286"/>
        <v>13.532123962530152</v>
      </c>
      <c r="U500" s="10">
        <f t="shared" si="299"/>
        <v>1.1585431458627227E-7</v>
      </c>
      <c r="V500" s="10">
        <f t="shared" si="300"/>
        <v>3.3101232730108139</v>
      </c>
      <c r="W500" s="10">
        <f t="shared" si="301"/>
        <v>8.5618294548612625E-2</v>
      </c>
      <c r="X500" s="10">
        <f t="shared" si="302"/>
        <v>8.5618300089685351E-2</v>
      </c>
      <c r="Y500" s="1"/>
      <c r="Z500" s="23">
        <f t="shared" si="287"/>
        <v>13.532124076084679</v>
      </c>
      <c r="AA500" s="54">
        <f t="shared" si="288"/>
        <v>2.2940884214506241E-7</v>
      </c>
      <c r="AB500" s="54">
        <f t="shared" si="289"/>
        <v>8.8234170109771165E-2</v>
      </c>
      <c r="AC500" s="54">
        <f t="shared" si="290"/>
        <v>0.16953700780353176</v>
      </c>
      <c r="AD500" s="54">
        <f t="shared" si="311"/>
        <v>0.16953701779555938</v>
      </c>
      <c r="AG500" s="23">
        <f t="shared" si="291"/>
        <v>13.532124178744803</v>
      </c>
      <c r="AH500" s="54">
        <f t="shared" si="312"/>
        <v>3.3206896610238346E-7</v>
      </c>
      <c r="AI500" s="54">
        <f t="shared" si="313"/>
        <v>18.18472909483895</v>
      </c>
      <c r="AJ500" s="54">
        <f t="shared" si="314"/>
        <v>0.24540457249910894</v>
      </c>
      <c r="AK500" s="54">
        <f t="shared" si="315"/>
        <v>0.24540458439002372</v>
      </c>
      <c r="AM500" s="23">
        <f t="shared" si="292"/>
        <v>13.532123846675837</v>
      </c>
      <c r="AN500" s="54">
        <f t="shared" si="316"/>
        <v>0</v>
      </c>
      <c r="AO500" s="54" t="e">
        <f t="shared" si="317"/>
        <v>#DIV/0!</v>
      </c>
      <c r="AP500" s="54" t="e">
        <f t="shared" si="318"/>
        <v>#DIV/0!</v>
      </c>
      <c r="AQ500" s="54" t="e">
        <f t="shared" si="319"/>
        <v>#DIV/0!</v>
      </c>
      <c r="AS500" s="23">
        <f t="shared" si="293"/>
        <v>13.532123846675837</v>
      </c>
      <c r="AT500" s="54">
        <f t="shared" si="320"/>
        <v>0</v>
      </c>
      <c r="AU500" s="54" t="e">
        <f t="shared" si="321"/>
        <v>#DIV/0!</v>
      </c>
      <c r="AV500" s="54" t="e">
        <f t="shared" si="322"/>
        <v>#DIV/0!</v>
      </c>
      <c r="AW500" s="54" t="e">
        <f t="shared" si="323"/>
        <v>#DIV/0!</v>
      </c>
    </row>
    <row r="501" spans="1:49" s="50" customFormat="1" hidden="1" x14ac:dyDescent="0.25">
      <c r="A501" s="3"/>
      <c r="B501" s="4"/>
      <c r="C501" s="4">
        <f t="shared" si="303"/>
        <v>469</v>
      </c>
      <c r="D501" s="22">
        <f t="shared" si="294"/>
        <v>155.81375548114374</v>
      </c>
      <c r="E501" s="54">
        <f t="shared" si="304"/>
        <v>6.0002813999999995E-2</v>
      </c>
      <c r="F501" s="54">
        <f t="shared" si="305"/>
        <v>0.35001641499999997</v>
      </c>
      <c r="G501" s="54">
        <f t="shared" si="295"/>
        <v>5.1221914390243893E-2</v>
      </c>
      <c r="H501" s="24">
        <f t="shared" si="306"/>
        <v>26.0012194</v>
      </c>
      <c r="I501" s="23">
        <f t="shared" si="307"/>
        <v>0.1826172599189253</v>
      </c>
      <c r="J501" s="23">
        <f t="shared" si="308"/>
        <v>0.54347826340488703</v>
      </c>
      <c r="K501" s="22">
        <f t="shared" si="309"/>
        <v>45</v>
      </c>
      <c r="L501" s="136">
        <v>470</v>
      </c>
      <c r="M501" s="9">
        <f t="shared" si="284"/>
        <v>13.532125199824895</v>
      </c>
      <c r="N501" s="9">
        <f t="shared" si="285"/>
        <v>13.532125875641725</v>
      </c>
      <c r="O501" s="10">
        <f t="shared" si="310"/>
        <v>6.7581683005357718E-7</v>
      </c>
      <c r="P501" s="10">
        <f t="shared" si="296"/>
        <v>112.63613827128785</v>
      </c>
      <c r="Q501" s="10">
        <f t="shared" si="297"/>
        <v>0.49944004763256405</v>
      </c>
      <c r="R501" s="10">
        <f t="shared" si="298"/>
        <v>0.49944006159628879</v>
      </c>
      <c r="S501" s="9"/>
      <c r="T501" s="9">
        <f t="shared" si="286"/>
        <v>13.532125315679208</v>
      </c>
      <c r="U501" s="10">
        <f t="shared" si="299"/>
        <v>1.1585431280991543E-7</v>
      </c>
      <c r="V501" s="10">
        <f t="shared" si="300"/>
        <v>3.3101232222577615</v>
      </c>
      <c r="W501" s="10">
        <f t="shared" si="301"/>
        <v>8.5618293235854931E-2</v>
      </c>
      <c r="X501" s="10">
        <f t="shared" si="302"/>
        <v>8.5618299572752798E-2</v>
      </c>
      <c r="Y501" s="1"/>
      <c r="Z501" s="23">
        <f t="shared" si="287"/>
        <v>13.532125429233727</v>
      </c>
      <c r="AA501" s="54">
        <f t="shared" si="288"/>
        <v>2.2940883148692137E-7</v>
      </c>
      <c r="AB501" s="54">
        <f t="shared" si="289"/>
        <v>8.8234165889920474E-2</v>
      </c>
      <c r="AC501" s="54">
        <f t="shared" si="290"/>
        <v>0.1695369996953254</v>
      </c>
      <c r="AD501" s="54">
        <f t="shared" si="311"/>
        <v>0.16953700771343674</v>
      </c>
      <c r="AG501" s="23">
        <f t="shared" si="291"/>
        <v>13.532125531893858</v>
      </c>
      <c r="AH501" s="54">
        <f t="shared" si="312"/>
        <v>3.3206896254966978E-7</v>
      </c>
      <c r="AI501" s="54">
        <f t="shared" si="313"/>
        <v>18.184728900285581</v>
      </c>
      <c r="AJ501" s="54">
        <f t="shared" si="314"/>
        <v>0.2454045698735936</v>
      </c>
      <c r="AK501" s="54">
        <f t="shared" si="315"/>
        <v>0.24540458226541517</v>
      </c>
      <c r="AM501" s="23">
        <f t="shared" si="292"/>
        <v>13.532125199824895</v>
      </c>
      <c r="AN501" s="54">
        <f t="shared" si="316"/>
        <v>0</v>
      </c>
      <c r="AO501" s="54" t="e">
        <f t="shared" si="317"/>
        <v>#DIV/0!</v>
      </c>
      <c r="AP501" s="54" t="e">
        <f t="shared" si="318"/>
        <v>#DIV/0!</v>
      </c>
      <c r="AQ501" s="54" t="e">
        <f t="shared" si="319"/>
        <v>#DIV/0!</v>
      </c>
      <c r="AS501" s="23">
        <f t="shared" si="293"/>
        <v>13.532125199824895</v>
      </c>
      <c r="AT501" s="54">
        <f t="shared" si="320"/>
        <v>0</v>
      </c>
      <c r="AU501" s="54" t="e">
        <f t="shared" si="321"/>
        <v>#DIV/0!</v>
      </c>
      <c r="AV501" s="54" t="e">
        <f t="shared" si="322"/>
        <v>#DIV/0!</v>
      </c>
      <c r="AW501" s="54" t="e">
        <f t="shared" si="323"/>
        <v>#DIV/0!</v>
      </c>
    </row>
    <row r="502" spans="1:49" s="50" customFormat="1" hidden="1" x14ac:dyDescent="0.25">
      <c r="A502" s="3"/>
      <c r="B502" s="4"/>
      <c r="C502" s="4">
        <f t="shared" si="303"/>
        <v>470</v>
      </c>
      <c r="D502" s="22">
        <f t="shared" si="294"/>
        <v>155.81375548114386</v>
      </c>
      <c r="E502" s="54">
        <f t="shared" si="304"/>
        <v>6.0002819999999998E-2</v>
      </c>
      <c r="F502" s="54">
        <f t="shared" si="305"/>
        <v>0.35001644999999998</v>
      </c>
      <c r="G502" s="54">
        <f t="shared" si="295"/>
        <v>5.1221919512195117E-2</v>
      </c>
      <c r="H502" s="24">
        <f t="shared" si="306"/>
        <v>26.001222000000002</v>
      </c>
      <c r="I502" s="23">
        <f t="shared" si="307"/>
        <v>0.18261727817979487</v>
      </c>
      <c r="J502" s="23">
        <f t="shared" si="308"/>
        <v>0.54347826340488703</v>
      </c>
      <c r="K502" s="22">
        <f t="shared" si="309"/>
        <v>45</v>
      </c>
      <c r="L502" s="136">
        <v>471</v>
      </c>
      <c r="M502" s="9">
        <f t="shared" si="284"/>
        <v>13.532126552973949</v>
      </c>
      <c r="N502" s="9">
        <f t="shared" si="285"/>
        <v>13.532127228790783</v>
      </c>
      <c r="O502" s="10">
        <f t="shared" si="310"/>
        <v>6.7581683360629086E-7</v>
      </c>
      <c r="P502" s="10">
        <f t="shared" si="296"/>
        <v>112.6361389936685</v>
      </c>
      <c r="Q502" s="10">
        <f t="shared" si="297"/>
        <v>0.49944005083567317</v>
      </c>
      <c r="R502" s="10">
        <f t="shared" si="298"/>
        <v>0.49944006375964423</v>
      </c>
      <c r="S502" s="9"/>
      <c r="T502" s="9">
        <f t="shared" si="286"/>
        <v>13.532126668828266</v>
      </c>
      <c r="U502" s="10">
        <f t="shared" si="299"/>
        <v>1.1585431636262911E-7</v>
      </c>
      <c r="V502" s="10">
        <f t="shared" si="300"/>
        <v>3.3101233237638663</v>
      </c>
      <c r="W502" s="10">
        <f t="shared" si="301"/>
        <v>8.5618295861370347E-2</v>
      </c>
      <c r="X502" s="10">
        <f t="shared" si="302"/>
        <v>8.5618299436059669E-2</v>
      </c>
      <c r="Y502" s="1"/>
      <c r="Z502" s="23">
        <f t="shared" si="287"/>
        <v>13.532126782382788</v>
      </c>
      <c r="AA502" s="54">
        <f t="shared" si="288"/>
        <v>2.2940883859234873E-7</v>
      </c>
      <c r="AB502" s="54">
        <f t="shared" si="289"/>
        <v>8.823416874334282E-2</v>
      </c>
      <c r="AC502" s="54">
        <f t="shared" si="290"/>
        <v>0.16953700517801643</v>
      </c>
      <c r="AD502" s="54">
        <f t="shared" si="311"/>
        <v>0.1695370117075462</v>
      </c>
      <c r="AG502" s="23">
        <f t="shared" si="291"/>
        <v>13.532126885042919</v>
      </c>
      <c r="AH502" s="54">
        <f t="shared" si="312"/>
        <v>3.3206896965509713E-7</v>
      </c>
      <c r="AI502" s="54">
        <f t="shared" si="313"/>
        <v>18.184729317032165</v>
      </c>
      <c r="AJ502" s="54">
        <f t="shared" si="314"/>
        <v>0.24540457549762665</v>
      </c>
      <c r="AK502" s="54">
        <f t="shared" si="315"/>
        <v>0.24540458567177381</v>
      </c>
      <c r="AM502" s="23">
        <f t="shared" si="292"/>
        <v>13.532126552973949</v>
      </c>
      <c r="AN502" s="54">
        <f t="shared" si="316"/>
        <v>0</v>
      </c>
      <c r="AO502" s="54" t="e">
        <f t="shared" si="317"/>
        <v>#DIV/0!</v>
      </c>
      <c r="AP502" s="54" t="e">
        <f t="shared" si="318"/>
        <v>#DIV/0!</v>
      </c>
      <c r="AQ502" s="54" t="e">
        <f t="shared" si="319"/>
        <v>#DIV/0!</v>
      </c>
      <c r="AS502" s="23">
        <f t="shared" si="293"/>
        <v>13.532126552973949</v>
      </c>
      <c r="AT502" s="54">
        <f t="shared" si="320"/>
        <v>0</v>
      </c>
      <c r="AU502" s="54" t="e">
        <f t="shared" si="321"/>
        <v>#DIV/0!</v>
      </c>
      <c r="AV502" s="54" t="e">
        <f t="shared" si="322"/>
        <v>#DIV/0!</v>
      </c>
      <c r="AW502" s="54" t="e">
        <f t="shared" si="323"/>
        <v>#DIV/0!</v>
      </c>
    </row>
    <row r="503" spans="1:49" s="50" customFormat="1" hidden="1" x14ac:dyDescent="0.25">
      <c r="A503" s="3"/>
      <c r="B503" s="4"/>
      <c r="C503" s="4">
        <f t="shared" si="303"/>
        <v>471</v>
      </c>
      <c r="D503" s="22">
        <f t="shared" si="294"/>
        <v>155.8137554811438</v>
      </c>
      <c r="E503" s="54">
        <f t="shared" si="304"/>
        <v>6.0002825999999995E-2</v>
      </c>
      <c r="F503" s="54">
        <f t="shared" si="305"/>
        <v>0.35001648499999999</v>
      </c>
      <c r="G503" s="54">
        <f t="shared" si="295"/>
        <v>5.1221924634146335E-2</v>
      </c>
      <c r="H503" s="24">
        <f t="shared" si="306"/>
        <v>26.0012246</v>
      </c>
      <c r="I503" s="23">
        <f t="shared" si="307"/>
        <v>0.18261729644066441</v>
      </c>
      <c r="J503" s="23">
        <f t="shared" si="308"/>
        <v>0.54347826340488703</v>
      </c>
      <c r="K503" s="22">
        <f t="shared" si="309"/>
        <v>45</v>
      </c>
      <c r="L503" s="136">
        <v>472</v>
      </c>
      <c r="M503" s="9">
        <f t="shared" si="284"/>
        <v>13.532127906123007</v>
      </c>
      <c r="N503" s="9">
        <f t="shared" si="285"/>
        <v>13.532128581939848</v>
      </c>
      <c r="O503" s="10">
        <f t="shared" si="310"/>
        <v>6.7581684071171821E-7</v>
      </c>
      <c r="P503" s="10">
        <f t="shared" si="296"/>
        <v>112.63614004764469</v>
      </c>
      <c r="Q503" s="10">
        <f t="shared" si="297"/>
        <v>0.4994400555091103</v>
      </c>
      <c r="R503" s="10">
        <f t="shared" si="298"/>
        <v>0.49944006814603753</v>
      </c>
      <c r="S503" s="9"/>
      <c r="T503" s="9">
        <f t="shared" si="286"/>
        <v>13.532128021977325</v>
      </c>
      <c r="U503" s="10">
        <f t="shared" si="299"/>
        <v>1.1585431813898595E-7</v>
      </c>
      <c r="V503" s="10">
        <f t="shared" si="300"/>
        <v>3.3101233745169192</v>
      </c>
      <c r="W503" s="10">
        <f t="shared" si="301"/>
        <v>8.5618297174128027E-2</v>
      </c>
      <c r="X503" s="10">
        <f t="shared" si="302"/>
        <v>8.5618298919126937E-2</v>
      </c>
      <c r="Y503" s="1"/>
      <c r="Z503" s="23">
        <f t="shared" si="287"/>
        <v>13.532128135531844</v>
      </c>
      <c r="AA503" s="54">
        <f t="shared" si="288"/>
        <v>2.2940883681599189E-7</v>
      </c>
      <c r="AB503" s="54">
        <f t="shared" si="289"/>
        <v>8.8234168060128654E-2</v>
      </c>
      <c r="AC503" s="54">
        <f t="shared" si="290"/>
        <v>0.16953700386525869</v>
      </c>
      <c r="AD503" s="54">
        <f t="shared" si="311"/>
        <v>0.1695370105076239</v>
      </c>
      <c r="AG503" s="23">
        <f t="shared" si="291"/>
        <v>13.532128238191971</v>
      </c>
      <c r="AH503" s="54">
        <f t="shared" si="312"/>
        <v>3.3206896432602662E-7</v>
      </c>
      <c r="AI503" s="54">
        <f t="shared" si="313"/>
        <v>18.184728997562267</v>
      </c>
      <c r="AJ503" s="54">
        <f t="shared" si="314"/>
        <v>0.24540457118635131</v>
      </c>
      <c r="AK503" s="54">
        <f t="shared" si="315"/>
        <v>0.24540457801619683</v>
      </c>
      <c r="AM503" s="23">
        <f t="shared" si="292"/>
        <v>13.532127906123007</v>
      </c>
      <c r="AN503" s="54">
        <f t="shared" si="316"/>
        <v>0</v>
      </c>
      <c r="AO503" s="54" t="e">
        <f t="shared" si="317"/>
        <v>#DIV/0!</v>
      </c>
      <c r="AP503" s="54" t="e">
        <f t="shared" si="318"/>
        <v>#DIV/0!</v>
      </c>
      <c r="AQ503" s="54" t="e">
        <f t="shared" si="319"/>
        <v>#DIV/0!</v>
      </c>
      <c r="AS503" s="23">
        <f t="shared" si="293"/>
        <v>13.532127906123007</v>
      </c>
      <c r="AT503" s="54">
        <f t="shared" si="320"/>
        <v>0</v>
      </c>
      <c r="AU503" s="54" t="e">
        <f t="shared" si="321"/>
        <v>#DIV/0!</v>
      </c>
      <c r="AV503" s="54" t="e">
        <f t="shared" si="322"/>
        <v>#DIV/0!</v>
      </c>
      <c r="AW503" s="54" t="e">
        <f t="shared" si="323"/>
        <v>#DIV/0!</v>
      </c>
    </row>
    <row r="504" spans="1:49" s="50" customFormat="1" hidden="1" x14ac:dyDescent="0.25">
      <c r="A504" s="3"/>
      <c r="B504" s="4"/>
      <c r="C504" s="4">
        <f t="shared" si="303"/>
        <v>472</v>
      </c>
      <c r="D504" s="22">
        <f t="shared" si="294"/>
        <v>155.8137554811438</v>
      </c>
      <c r="E504" s="54">
        <f t="shared" si="304"/>
        <v>6.0002831999999999E-2</v>
      </c>
      <c r="F504" s="54">
        <f t="shared" si="305"/>
        <v>0.35001652</v>
      </c>
      <c r="G504" s="54">
        <f t="shared" si="295"/>
        <v>5.1221929756097559E-2</v>
      </c>
      <c r="H504" s="24">
        <f t="shared" si="306"/>
        <v>26.001227199999999</v>
      </c>
      <c r="I504" s="23">
        <f t="shared" si="307"/>
        <v>0.18261731470153397</v>
      </c>
      <c r="J504" s="23">
        <f t="shared" si="308"/>
        <v>0.54347826340488703</v>
      </c>
      <c r="K504" s="22">
        <f t="shared" si="309"/>
        <v>45</v>
      </c>
      <c r="L504" s="136">
        <v>473</v>
      </c>
      <c r="M504" s="9">
        <f t="shared" si="284"/>
        <v>13.532129259272066</v>
      </c>
      <c r="N504" s="9">
        <f t="shared" si="285"/>
        <v>13.532129935088903</v>
      </c>
      <c r="O504" s="10">
        <f t="shared" si="310"/>
        <v>6.7581683715900454E-7</v>
      </c>
      <c r="P504" s="10">
        <f t="shared" si="296"/>
        <v>112.63613958578745</v>
      </c>
      <c r="Q504" s="10">
        <f t="shared" si="297"/>
        <v>0.49944005346118847</v>
      </c>
      <c r="R504" s="10">
        <f t="shared" si="298"/>
        <v>0.49944006586829215</v>
      </c>
      <c r="S504" s="9"/>
      <c r="T504" s="9">
        <f t="shared" si="286"/>
        <v>13.532129375126383</v>
      </c>
      <c r="U504" s="10">
        <f t="shared" si="299"/>
        <v>1.1585431636262911E-7</v>
      </c>
      <c r="V504" s="10">
        <f t="shared" si="300"/>
        <v>3.3101233237638663</v>
      </c>
      <c r="W504" s="10">
        <f t="shared" si="301"/>
        <v>8.5618295861370319E-2</v>
      </c>
      <c r="X504" s="10">
        <f t="shared" si="302"/>
        <v>8.5618298782433711E-2</v>
      </c>
      <c r="Y504" s="1"/>
      <c r="Z504" s="23">
        <f t="shared" si="287"/>
        <v>13.532129488680903</v>
      </c>
      <c r="AA504" s="54">
        <f t="shared" si="288"/>
        <v>2.2940883681599189E-7</v>
      </c>
      <c r="AB504" s="54">
        <f t="shared" si="289"/>
        <v>8.8234167939562985E-2</v>
      </c>
      <c r="AC504" s="54">
        <f t="shared" si="290"/>
        <v>0.16953700363359847</v>
      </c>
      <c r="AD504" s="54">
        <f t="shared" si="311"/>
        <v>0.16953701006063249</v>
      </c>
      <c r="AG504" s="23">
        <f t="shared" si="291"/>
        <v>13.532129591341036</v>
      </c>
      <c r="AH504" s="54">
        <f t="shared" si="312"/>
        <v>3.3206896965509713E-7</v>
      </c>
      <c r="AI504" s="54">
        <f t="shared" si="313"/>
        <v>18.184729289392319</v>
      </c>
      <c r="AJ504" s="54">
        <f t="shared" si="314"/>
        <v>0.24540457512462435</v>
      </c>
      <c r="AK504" s="54">
        <f t="shared" si="315"/>
        <v>0.24540458531872425</v>
      </c>
      <c r="AM504" s="23">
        <f t="shared" si="292"/>
        <v>13.532129259272066</v>
      </c>
      <c r="AN504" s="54">
        <f t="shared" si="316"/>
        <v>0</v>
      </c>
      <c r="AO504" s="54" t="e">
        <f t="shared" si="317"/>
        <v>#DIV/0!</v>
      </c>
      <c r="AP504" s="54" t="e">
        <f t="shared" si="318"/>
        <v>#DIV/0!</v>
      </c>
      <c r="AQ504" s="54" t="e">
        <f t="shared" si="319"/>
        <v>#DIV/0!</v>
      </c>
      <c r="AS504" s="23">
        <f t="shared" si="293"/>
        <v>13.532129259272066</v>
      </c>
      <c r="AT504" s="54">
        <f t="shared" si="320"/>
        <v>0</v>
      </c>
      <c r="AU504" s="54" t="e">
        <f t="shared" si="321"/>
        <v>#DIV/0!</v>
      </c>
      <c r="AV504" s="54" t="e">
        <f t="shared" si="322"/>
        <v>#DIV/0!</v>
      </c>
      <c r="AW504" s="54" t="e">
        <f t="shared" si="323"/>
        <v>#DIV/0!</v>
      </c>
    </row>
    <row r="505" spans="1:49" s="50" customFormat="1" hidden="1" x14ac:dyDescent="0.25">
      <c r="A505" s="3"/>
      <c r="B505" s="4"/>
      <c r="C505" s="4">
        <f t="shared" si="303"/>
        <v>473</v>
      </c>
      <c r="D505" s="22">
        <f t="shared" si="294"/>
        <v>155.81375548114374</v>
      </c>
      <c r="E505" s="54">
        <f t="shared" si="304"/>
        <v>6.0002837999999996E-2</v>
      </c>
      <c r="F505" s="54">
        <f t="shared" si="305"/>
        <v>0.35001655500000001</v>
      </c>
      <c r="G505" s="54">
        <f t="shared" si="295"/>
        <v>5.1221934878048776E-2</v>
      </c>
      <c r="H505" s="24">
        <f t="shared" si="306"/>
        <v>26.001229800000001</v>
      </c>
      <c r="I505" s="23">
        <f t="shared" si="307"/>
        <v>0.18261733296240354</v>
      </c>
      <c r="J505" s="23">
        <f t="shared" si="308"/>
        <v>0.54347826340488703</v>
      </c>
      <c r="K505" s="22">
        <f t="shared" si="309"/>
        <v>45</v>
      </c>
      <c r="L505" s="136">
        <v>474</v>
      </c>
      <c r="M505" s="9">
        <f t="shared" si="284"/>
        <v>13.532130612421126</v>
      </c>
      <c r="N505" s="9">
        <f t="shared" si="285"/>
        <v>13.532131288237961</v>
      </c>
      <c r="O505" s="10">
        <f t="shared" si="310"/>
        <v>6.758168353826477E-7</v>
      </c>
      <c r="P505" s="10">
        <f t="shared" si="296"/>
        <v>112.63613915946627</v>
      </c>
      <c r="Q505" s="10">
        <f t="shared" si="297"/>
        <v>0.4994400515708371</v>
      </c>
      <c r="R505" s="10">
        <f t="shared" si="298"/>
        <v>0.49944006581358419</v>
      </c>
      <c r="S505" s="9"/>
      <c r="T505" s="9">
        <f t="shared" si="286"/>
        <v>13.532130728275442</v>
      </c>
      <c r="U505" s="10">
        <f t="shared" si="299"/>
        <v>1.1585431636262911E-7</v>
      </c>
      <c r="V505" s="10">
        <f t="shared" si="300"/>
        <v>3.3101233290138308</v>
      </c>
      <c r="W505" s="10">
        <f t="shared" si="301"/>
        <v>8.5618295997163738E-2</v>
      </c>
      <c r="X505" s="10">
        <f t="shared" si="302"/>
        <v>8.5618302896723009E-2</v>
      </c>
      <c r="Y505" s="1"/>
      <c r="Z505" s="23">
        <f t="shared" si="287"/>
        <v>13.532130841829959</v>
      </c>
      <c r="AA505" s="54">
        <f t="shared" si="288"/>
        <v>2.2940883326327821E-7</v>
      </c>
      <c r="AB505" s="54">
        <f t="shared" si="289"/>
        <v>8.8234166693700308E-2</v>
      </c>
      <c r="AC505" s="54">
        <f t="shared" si="290"/>
        <v>0.16953700123974327</v>
      </c>
      <c r="AD505" s="54">
        <f t="shared" si="311"/>
        <v>0.16953700961364102</v>
      </c>
      <c r="AG505" s="23">
        <f t="shared" si="291"/>
        <v>13.532130944490085</v>
      </c>
      <c r="AH505" s="54">
        <f t="shared" si="312"/>
        <v>3.320689589969561E-7</v>
      </c>
      <c r="AI505" s="54">
        <f t="shared" si="313"/>
        <v>18.184728733372058</v>
      </c>
      <c r="AJ505" s="54">
        <f t="shared" si="314"/>
        <v>0.24540456762108037</v>
      </c>
      <c r="AK505" s="54">
        <f t="shared" si="315"/>
        <v>0.24540457875301258</v>
      </c>
      <c r="AM505" s="23">
        <f t="shared" si="292"/>
        <v>13.532130612421126</v>
      </c>
      <c r="AN505" s="54">
        <f t="shared" si="316"/>
        <v>0</v>
      </c>
      <c r="AO505" s="54" t="e">
        <f t="shared" si="317"/>
        <v>#DIV/0!</v>
      </c>
      <c r="AP505" s="54" t="e">
        <f t="shared" si="318"/>
        <v>#DIV/0!</v>
      </c>
      <c r="AQ505" s="54" t="e">
        <f t="shared" si="319"/>
        <v>#DIV/0!</v>
      </c>
      <c r="AS505" s="23">
        <f t="shared" si="293"/>
        <v>13.532130612421126</v>
      </c>
      <c r="AT505" s="54">
        <f t="shared" si="320"/>
        <v>0</v>
      </c>
      <c r="AU505" s="54" t="e">
        <f t="shared" si="321"/>
        <v>#DIV/0!</v>
      </c>
      <c r="AV505" s="54" t="e">
        <f t="shared" si="322"/>
        <v>#DIV/0!</v>
      </c>
      <c r="AW505" s="54" t="e">
        <f t="shared" si="323"/>
        <v>#DIV/0!</v>
      </c>
    </row>
    <row r="506" spans="1:49" s="50" customFormat="1" hidden="1" x14ac:dyDescent="0.25">
      <c r="A506" s="3"/>
      <c r="B506" s="4"/>
      <c r="C506" s="4">
        <f t="shared" si="303"/>
        <v>474</v>
      </c>
      <c r="D506" s="22">
        <f t="shared" si="294"/>
        <v>155.81375548114374</v>
      </c>
      <c r="E506" s="54">
        <f t="shared" si="304"/>
        <v>6.0002844E-2</v>
      </c>
      <c r="F506" s="54">
        <f t="shared" si="305"/>
        <v>0.35001658999999996</v>
      </c>
      <c r="G506" s="54">
        <f t="shared" si="295"/>
        <v>5.1221940000000001E-2</v>
      </c>
      <c r="H506" s="24">
        <f t="shared" si="306"/>
        <v>26.001232399999999</v>
      </c>
      <c r="I506" s="23">
        <f t="shared" si="307"/>
        <v>0.18261735122327308</v>
      </c>
      <c r="J506" s="23">
        <f t="shared" si="308"/>
        <v>0.54347826340488703</v>
      </c>
      <c r="K506" s="22">
        <f t="shared" si="309"/>
        <v>45</v>
      </c>
      <c r="L506" s="136">
        <v>475</v>
      </c>
      <c r="M506" s="9">
        <f t="shared" si="284"/>
        <v>13.532131965570185</v>
      </c>
      <c r="N506" s="9">
        <f t="shared" si="285"/>
        <v>13.532132641387021</v>
      </c>
      <c r="O506" s="10">
        <f t="shared" si="310"/>
        <v>6.758168353826477E-7</v>
      </c>
      <c r="P506" s="10">
        <f t="shared" si="296"/>
        <v>112.63613928972798</v>
      </c>
      <c r="Q506" s="10">
        <f t="shared" si="297"/>
        <v>0.49944005214843062</v>
      </c>
      <c r="R506" s="10">
        <f t="shared" si="298"/>
        <v>0.4994400679769409</v>
      </c>
      <c r="S506" s="9"/>
      <c r="T506" s="9">
        <f t="shared" si="286"/>
        <v>13.532132081424489</v>
      </c>
      <c r="U506" s="10">
        <f t="shared" si="299"/>
        <v>1.1585430392813123E-7</v>
      </c>
      <c r="V506" s="10">
        <f t="shared" si="300"/>
        <v>3.3101229684924984</v>
      </c>
      <c r="W506" s="10">
        <f t="shared" si="301"/>
        <v>8.5618286672066418E-2</v>
      </c>
      <c r="X506" s="10">
        <f t="shared" si="302"/>
        <v>8.5618293687704683E-2</v>
      </c>
      <c r="Y506" s="1"/>
      <c r="Z506" s="23">
        <f t="shared" si="287"/>
        <v>13.532132194979013</v>
      </c>
      <c r="AA506" s="54">
        <f t="shared" si="288"/>
        <v>2.2940882793420769E-7</v>
      </c>
      <c r="AB506" s="54">
        <f t="shared" si="289"/>
        <v>8.8234164523492142E-2</v>
      </c>
      <c r="AC506" s="54">
        <f t="shared" si="290"/>
        <v>0.16953699706980996</v>
      </c>
      <c r="AD506" s="54">
        <f t="shared" si="311"/>
        <v>0.16953700321968407</v>
      </c>
      <c r="AG506" s="23">
        <f t="shared" si="291"/>
        <v>13.532132297639153</v>
      </c>
      <c r="AH506" s="54">
        <f t="shared" si="312"/>
        <v>3.320689678787403E-7</v>
      </c>
      <c r="AI506" s="54">
        <f t="shared" si="313"/>
        <v>18.184729192115633</v>
      </c>
      <c r="AJ506" s="54">
        <f t="shared" si="314"/>
        <v>0.24540457381186656</v>
      </c>
      <c r="AK506" s="54">
        <f t="shared" si="315"/>
        <v>0.24540458551060804</v>
      </c>
      <c r="AM506" s="23">
        <f t="shared" si="292"/>
        <v>13.532131965570185</v>
      </c>
      <c r="AN506" s="54">
        <f t="shared" si="316"/>
        <v>0</v>
      </c>
      <c r="AO506" s="54" t="e">
        <f t="shared" si="317"/>
        <v>#DIV/0!</v>
      </c>
      <c r="AP506" s="54" t="e">
        <f t="shared" si="318"/>
        <v>#DIV/0!</v>
      </c>
      <c r="AQ506" s="54" t="e">
        <f t="shared" si="319"/>
        <v>#DIV/0!</v>
      </c>
      <c r="AS506" s="23">
        <f t="shared" si="293"/>
        <v>13.532131965570185</v>
      </c>
      <c r="AT506" s="54">
        <f t="shared" si="320"/>
        <v>0</v>
      </c>
      <c r="AU506" s="54" t="e">
        <f t="shared" si="321"/>
        <v>#DIV/0!</v>
      </c>
      <c r="AV506" s="54" t="e">
        <f t="shared" si="322"/>
        <v>#DIV/0!</v>
      </c>
      <c r="AW506" s="54" t="e">
        <f t="shared" si="323"/>
        <v>#DIV/0!</v>
      </c>
    </row>
    <row r="507" spans="1:49" s="50" customFormat="1" hidden="1" x14ac:dyDescent="0.25">
      <c r="A507" s="3"/>
      <c r="B507" s="4"/>
      <c r="C507" s="4">
        <f t="shared" si="303"/>
        <v>475</v>
      </c>
      <c r="D507" s="22">
        <f t="shared" si="294"/>
        <v>155.81375548114386</v>
      </c>
      <c r="E507" s="54">
        <f t="shared" si="304"/>
        <v>6.0002849999999996E-2</v>
      </c>
      <c r="F507" s="54">
        <f t="shared" si="305"/>
        <v>0.35001662499999997</v>
      </c>
      <c r="G507" s="54">
        <f t="shared" si="295"/>
        <v>5.1221945121951218E-2</v>
      </c>
      <c r="H507" s="24">
        <f t="shared" si="306"/>
        <v>26.001235000000001</v>
      </c>
      <c r="I507" s="23">
        <f t="shared" si="307"/>
        <v>0.18261736948414264</v>
      </c>
      <c r="J507" s="23">
        <f t="shared" si="308"/>
        <v>0.54347826340488703</v>
      </c>
      <c r="K507" s="22">
        <f t="shared" si="309"/>
        <v>45</v>
      </c>
      <c r="L507" s="136">
        <v>476</v>
      </c>
      <c r="M507" s="9">
        <f t="shared" si="284"/>
        <v>13.532133318719234</v>
      </c>
      <c r="N507" s="9">
        <f t="shared" si="285"/>
        <v>13.532133994536069</v>
      </c>
      <c r="O507" s="10">
        <f t="shared" si="310"/>
        <v>6.758168353826477E-7</v>
      </c>
      <c r="P507" s="10">
        <f t="shared" si="296"/>
        <v>112.63613915946627</v>
      </c>
      <c r="Q507" s="10">
        <f t="shared" si="297"/>
        <v>0.49944005157083732</v>
      </c>
      <c r="R507" s="10">
        <f t="shared" si="298"/>
        <v>0.4994400656991948</v>
      </c>
      <c r="S507" s="9"/>
      <c r="T507" s="9">
        <f t="shared" si="286"/>
        <v>13.53213343457355</v>
      </c>
      <c r="U507" s="10">
        <f t="shared" si="299"/>
        <v>1.1585431636262911E-7</v>
      </c>
      <c r="V507" s="10">
        <f t="shared" si="300"/>
        <v>3.3101233237638663</v>
      </c>
      <c r="W507" s="10">
        <f t="shared" si="301"/>
        <v>8.5618295861370333E-2</v>
      </c>
      <c r="X507" s="10">
        <f t="shared" si="302"/>
        <v>8.56182978019943E-2</v>
      </c>
      <c r="Y507" s="1"/>
      <c r="Z507" s="23">
        <f t="shared" si="287"/>
        <v>13.532133548128078</v>
      </c>
      <c r="AA507" s="54">
        <f t="shared" si="288"/>
        <v>2.2940884392141925E-7</v>
      </c>
      <c r="AB507" s="54">
        <f t="shared" si="289"/>
        <v>8.8234170792985331E-2</v>
      </c>
      <c r="AC507" s="54">
        <f t="shared" si="290"/>
        <v>0.16953700911628952</v>
      </c>
      <c r="AD507" s="54">
        <f t="shared" si="311"/>
        <v>0.16953701684893294</v>
      </c>
      <c r="AG507" s="23">
        <f t="shared" si="291"/>
        <v>13.532133650788204</v>
      </c>
      <c r="AH507" s="54">
        <f t="shared" si="312"/>
        <v>3.3206896965509713E-7</v>
      </c>
      <c r="AI507" s="54">
        <f t="shared" si="313"/>
        <v>18.184729289392319</v>
      </c>
      <c r="AJ507" s="54">
        <f t="shared" si="314"/>
        <v>0.24540457512462444</v>
      </c>
      <c r="AK507" s="54">
        <f t="shared" si="315"/>
        <v>0.24540458284106478</v>
      </c>
      <c r="AM507" s="23">
        <f t="shared" si="292"/>
        <v>13.532133318719234</v>
      </c>
      <c r="AN507" s="54">
        <f t="shared" si="316"/>
        <v>0</v>
      </c>
      <c r="AO507" s="54" t="e">
        <f t="shared" si="317"/>
        <v>#DIV/0!</v>
      </c>
      <c r="AP507" s="54" t="e">
        <f t="shared" si="318"/>
        <v>#DIV/0!</v>
      </c>
      <c r="AQ507" s="54" t="e">
        <f t="shared" si="319"/>
        <v>#DIV/0!</v>
      </c>
      <c r="AS507" s="23">
        <f t="shared" si="293"/>
        <v>13.532133318719234</v>
      </c>
      <c r="AT507" s="54">
        <f t="shared" si="320"/>
        <v>0</v>
      </c>
      <c r="AU507" s="54" t="e">
        <f t="shared" si="321"/>
        <v>#DIV/0!</v>
      </c>
      <c r="AV507" s="54" t="e">
        <f t="shared" si="322"/>
        <v>#DIV/0!</v>
      </c>
      <c r="AW507" s="54" t="e">
        <f t="shared" si="323"/>
        <v>#DIV/0!</v>
      </c>
    </row>
    <row r="508" spans="1:49" s="50" customFormat="1" hidden="1" x14ac:dyDescent="0.25">
      <c r="A508" s="3"/>
      <c r="B508" s="4"/>
      <c r="C508" s="4">
        <f t="shared" si="303"/>
        <v>476</v>
      </c>
      <c r="D508" s="22">
        <f t="shared" si="294"/>
        <v>155.81375548114363</v>
      </c>
      <c r="E508" s="54">
        <f t="shared" si="304"/>
        <v>6.0002856E-2</v>
      </c>
      <c r="F508" s="54">
        <f t="shared" si="305"/>
        <v>0.35001665999999998</v>
      </c>
      <c r="G508" s="54">
        <f t="shared" si="295"/>
        <v>5.1221950243902442E-2</v>
      </c>
      <c r="H508" s="24">
        <f t="shared" si="306"/>
        <v>26.0012376</v>
      </c>
      <c r="I508" s="23">
        <f t="shared" si="307"/>
        <v>0.18261738774501221</v>
      </c>
      <c r="J508" s="23">
        <f t="shared" si="308"/>
        <v>0.54347826340488703</v>
      </c>
      <c r="K508" s="22">
        <f t="shared" si="309"/>
        <v>45</v>
      </c>
      <c r="L508" s="136">
        <v>477</v>
      </c>
      <c r="M508" s="9">
        <f t="shared" si="284"/>
        <v>13.532134671868304</v>
      </c>
      <c r="N508" s="9">
        <f t="shared" si="285"/>
        <v>13.532135347685134</v>
      </c>
      <c r="O508" s="10">
        <f t="shared" si="310"/>
        <v>6.7581683005357718E-7</v>
      </c>
      <c r="P508" s="10">
        <f t="shared" si="296"/>
        <v>112.63613840154956</v>
      </c>
      <c r="Q508" s="10">
        <f t="shared" si="297"/>
        <v>0.49944004821015736</v>
      </c>
      <c r="R508" s="10">
        <f t="shared" si="298"/>
        <v>0.49944006120338313</v>
      </c>
      <c r="S508" s="9"/>
      <c r="T508" s="9">
        <f t="shared" si="286"/>
        <v>13.53213478772261</v>
      </c>
      <c r="U508" s="10">
        <f t="shared" si="299"/>
        <v>1.1585430570448807E-7</v>
      </c>
      <c r="V508" s="10">
        <f t="shared" si="300"/>
        <v>3.3101230192455513</v>
      </c>
      <c r="W508" s="10">
        <f t="shared" si="301"/>
        <v>8.5618287984824085E-2</v>
      </c>
      <c r="X508" s="10">
        <f t="shared" si="302"/>
        <v>8.5618288592973615E-2</v>
      </c>
      <c r="Y508" s="1"/>
      <c r="Z508" s="23">
        <f t="shared" si="287"/>
        <v>13.532134901277132</v>
      </c>
      <c r="AA508" s="54">
        <f t="shared" si="288"/>
        <v>2.2940882793420769E-7</v>
      </c>
      <c r="AB508" s="54">
        <f t="shared" si="289"/>
        <v>8.8234164523492142E-2</v>
      </c>
      <c r="AC508" s="54">
        <f t="shared" si="290"/>
        <v>0.16953699706980993</v>
      </c>
      <c r="AD508" s="54">
        <f t="shared" si="311"/>
        <v>0.16953700232569943</v>
      </c>
      <c r="AG508" s="23">
        <f t="shared" si="291"/>
        <v>13.532135003937261</v>
      </c>
      <c r="AH508" s="54">
        <f t="shared" si="312"/>
        <v>3.3206895722059926E-7</v>
      </c>
      <c r="AI508" s="54">
        <f t="shared" si="313"/>
        <v>18.184728636095375</v>
      </c>
      <c r="AJ508" s="54">
        <f t="shared" si="314"/>
        <v>0.24540456630832258</v>
      </c>
      <c r="AK508" s="54">
        <f t="shared" si="315"/>
        <v>0.24540457237918079</v>
      </c>
      <c r="AM508" s="23">
        <f t="shared" si="292"/>
        <v>13.532134671868304</v>
      </c>
      <c r="AN508" s="54">
        <f t="shared" si="316"/>
        <v>0</v>
      </c>
      <c r="AO508" s="54" t="e">
        <f t="shared" si="317"/>
        <v>#DIV/0!</v>
      </c>
      <c r="AP508" s="54" t="e">
        <f t="shared" si="318"/>
        <v>#DIV/0!</v>
      </c>
      <c r="AQ508" s="54" t="e">
        <f t="shared" si="319"/>
        <v>#DIV/0!</v>
      </c>
      <c r="AS508" s="23">
        <f t="shared" si="293"/>
        <v>13.532134671868304</v>
      </c>
      <c r="AT508" s="54">
        <f t="shared" si="320"/>
        <v>0</v>
      </c>
      <c r="AU508" s="54" t="e">
        <f t="shared" si="321"/>
        <v>#DIV/0!</v>
      </c>
      <c r="AV508" s="54" t="e">
        <f t="shared" si="322"/>
        <v>#DIV/0!</v>
      </c>
      <c r="AW508" s="54" t="e">
        <f t="shared" si="323"/>
        <v>#DIV/0!</v>
      </c>
    </row>
    <row r="509" spans="1:49" s="50" customFormat="1" hidden="1" x14ac:dyDescent="0.25">
      <c r="A509" s="3"/>
      <c r="B509" s="4"/>
      <c r="C509" s="4">
        <f t="shared" si="303"/>
        <v>477</v>
      </c>
      <c r="D509" s="22">
        <f t="shared" si="294"/>
        <v>155.8137554811438</v>
      </c>
      <c r="E509" s="54">
        <f t="shared" si="304"/>
        <v>6.0002861999999997E-2</v>
      </c>
      <c r="F509" s="54">
        <f t="shared" si="305"/>
        <v>0.35001669499999999</v>
      </c>
      <c r="G509" s="54">
        <f t="shared" si="295"/>
        <v>5.1221955365853659E-2</v>
      </c>
      <c r="H509" s="24">
        <f t="shared" si="306"/>
        <v>26.001240200000002</v>
      </c>
      <c r="I509" s="23">
        <f t="shared" si="307"/>
        <v>0.18261740600588175</v>
      </c>
      <c r="J509" s="23">
        <f t="shared" si="308"/>
        <v>0.54347826340488703</v>
      </c>
      <c r="K509" s="22">
        <f t="shared" si="309"/>
        <v>45</v>
      </c>
      <c r="L509" s="136">
        <v>478</v>
      </c>
      <c r="M509" s="9">
        <f t="shared" si="284"/>
        <v>13.532136025017353</v>
      </c>
      <c r="N509" s="9">
        <f t="shared" si="285"/>
        <v>13.532136700834185</v>
      </c>
      <c r="O509" s="10">
        <f t="shared" si="310"/>
        <v>6.7581683182993402E-7</v>
      </c>
      <c r="P509" s="10">
        <f t="shared" si="296"/>
        <v>112.63613869760903</v>
      </c>
      <c r="Q509" s="10">
        <f t="shared" si="297"/>
        <v>0.49944004952291532</v>
      </c>
      <c r="R509" s="10">
        <f t="shared" si="298"/>
        <v>0.49944006114867473</v>
      </c>
      <c r="S509" s="9"/>
      <c r="T509" s="9">
        <f t="shared" si="286"/>
        <v>13.532136140871661</v>
      </c>
      <c r="U509" s="10">
        <f t="shared" si="299"/>
        <v>1.1585430748084491E-7</v>
      </c>
      <c r="V509" s="10">
        <f t="shared" si="300"/>
        <v>3.3101230699986037</v>
      </c>
      <c r="W509" s="10">
        <f t="shared" si="301"/>
        <v>8.5618289297581834E-2</v>
      </c>
      <c r="X509" s="10">
        <f t="shared" si="302"/>
        <v>8.561829251714366E-2</v>
      </c>
      <c r="Y509" s="1"/>
      <c r="Z509" s="23">
        <f t="shared" si="287"/>
        <v>13.532136254426185</v>
      </c>
      <c r="AA509" s="54">
        <f t="shared" si="288"/>
        <v>2.2940883148692137E-7</v>
      </c>
      <c r="AB509" s="54">
        <f t="shared" si="289"/>
        <v>8.8234166010486142E-2</v>
      </c>
      <c r="AC509" s="54">
        <f t="shared" si="290"/>
        <v>0.16953699992698562</v>
      </c>
      <c r="AD509" s="54">
        <f t="shared" si="311"/>
        <v>0.16953701000798377</v>
      </c>
      <c r="AG509" s="23">
        <f t="shared" si="291"/>
        <v>13.532136357086323</v>
      </c>
      <c r="AH509" s="54">
        <f t="shared" si="312"/>
        <v>3.3206896965509713E-7</v>
      </c>
      <c r="AI509" s="54">
        <f t="shared" si="313"/>
        <v>18.184729289392319</v>
      </c>
      <c r="AJ509" s="54">
        <f t="shared" si="314"/>
        <v>0.24540457512462435</v>
      </c>
      <c r="AK509" s="54">
        <f t="shared" si="315"/>
        <v>0.24540458801898596</v>
      </c>
      <c r="AM509" s="23">
        <f t="shared" si="292"/>
        <v>13.532136025017353</v>
      </c>
      <c r="AN509" s="54">
        <f t="shared" si="316"/>
        <v>0</v>
      </c>
      <c r="AO509" s="54" t="e">
        <f t="shared" si="317"/>
        <v>#DIV/0!</v>
      </c>
      <c r="AP509" s="54" t="e">
        <f t="shared" si="318"/>
        <v>#DIV/0!</v>
      </c>
      <c r="AQ509" s="54" t="e">
        <f t="shared" si="319"/>
        <v>#DIV/0!</v>
      </c>
      <c r="AS509" s="23">
        <f t="shared" si="293"/>
        <v>13.532136025017353</v>
      </c>
      <c r="AT509" s="54">
        <f t="shared" si="320"/>
        <v>0</v>
      </c>
      <c r="AU509" s="54" t="e">
        <f t="shared" si="321"/>
        <v>#DIV/0!</v>
      </c>
      <c r="AV509" s="54" t="e">
        <f t="shared" si="322"/>
        <v>#DIV/0!</v>
      </c>
      <c r="AW509" s="54" t="e">
        <f t="shared" si="323"/>
        <v>#DIV/0!</v>
      </c>
    </row>
    <row r="510" spans="1:49" s="50" customFormat="1" hidden="1" x14ac:dyDescent="0.25">
      <c r="A510" s="3"/>
      <c r="B510" s="4"/>
      <c r="C510" s="4">
        <f t="shared" si="303"/>
        <v>478</v>
      </c>
      <c r="D510" s="22">
        <f t="shared" si="294"/>
        <v>155.8137554811438</v>
      </c>
      <c r="E510" s="54">
        <f t="shared" si="304"/>
        <v>6.0002867999999994E-2</v>
      </c>
      <c r="F510" s="54">
        <f t="shared" si="305"/>
        <v>0.35001673</v>
      </c>
      <c r="G510" s="54">
        <f t="shared" si="295"/>
        <v>5.122196048780487E-2</v>
      </c>
      <c r="H510" s="24">
        <f t="shared" si="306"/>
        <v>26.0012428</v>
      </c>
      <c r="I510" s="23">
        <f t="shared" si="307"/>
        <v>0.18261742426675132</v>
      </c>
      <c r="J510" s="23">
        <f t="shared" si="308"/>
        <v>0.54347826340488703</v>
      </c>
      <c r="K510" s="22">
        <f t="shared" si="309"/>
        <v>45</v>
      </c>
      <c r="L510" s="136">
        <v>479</v>
      </c>
      <c r="M510" s="9">
        <f t="shared" si="284"/>
        <v>13.532137378166407</v>
      </c>
      <c r="N510" s="9">
        <f t="shared" si="285"/>
        <v>13.532138053983244</v>
      </c>
      <c r="O510" s="10">
        <f t="shared" si="310"/>
        <v>6.7581683715900454E-7</v>
      </c>
      <c r="P510" s="10">
        <f t="shared" si="296"/>
        <v>112.63613945552574</v>
      </c>
      <c r="Q510" s="10">
        <f t="shared" si="297"/>
        <v>0.499440052883595</v>
      </c>
      <c r="R510" s="10">
        <f t="shared" si="298"/>
        <v>0.49944006775313643</v>
      </c>
      <c r="S510" s="9"/>
      <c r="T510" s="9">
        <f t="shared" si="286"/>
        <v>13.532137494020724</v>
      </c>
      <c r="U510" s="10">
        <f t="shared" si="299"/>
        <v>1.1585431636262911E-7</v>
      </c>
      <c r="V510" s="10">
        <f t="shared" si="300"/>
        <v>3.3101233237638663</v>
      </c>
      <c r="W510" s="10">
        <f t="shared" si="301"/>
        <v>8.5618295861370347E-2</v>
      </c>
      <c r="X510" s="10">
        <f t="shared" si="302"/>
        <v>8.5618301262658889E-2</v>
      </c>
      <c r="Y510" s="1"/>
      <c r="Z510" s="23">
        <f t="shared" si="287"/>
        <v>13.532137607575248</v>
      </c>
      <c r="AA510" s="54">
        <f t="shared" si="288"/>
        <v>2.2940884036870557E-7</v>
      </c>
      <c r="AB510" s="54">
        <f t="shared" si="289"/>
        <v>8.8234169305991317E-2</v>
      </c>
      <c r="AC510" s="54">
        <f t="shared" si="290"/>
        <v>0.16953700625911394</v>
      </c>
      <c r="AD510" s="54">
        <f t="shared" si="311"/>
        <v>0.16953701400209664</v>
      </c>
      <c r="AG510" s="23">
        <f t="shared" si="291"/>
        <v>13.532137710235375</v>
      </c>
      <c r="AH510" s="54">
        <f t="shared" si="312"/>
        <v>3.320689678787403E-7</v>
      </c>
      <c r="AI510" s="54">
        <f t="shared" si="313"/>
        <v>18.184729192115633</v>
      </c>
      <c r="AJ510" s="54">
        <f t="shared" si="314"/>
        <v>0.24540457381186673</v>
      </c>
      <c r="AK510" s="54">
        <f t="shared" si="315"/>
        <v>0.24540458589437586</v>
      </c>
      <c r="AM510" s="23">
        <f t="shared" si="292"/>
        <v>13.532137378166407</v>
      </c>
      <c r="AN510" s="54">
        <f t="shared" si="316"/>
        <v>0</v>
      </c>
      <c r="AO510" s="54" t="e">
        <f t="shared" si="317"/>
        <v>#DIV/0!</v>
      </c>
      <c r="AP510" s="54" t="e">
        <f t="shared" si="318"/>
        <v>#DIV/0!</v>
      </c>
      <c r="AQ510" s="54" t="e">
        <f t="shared" si="319"/>
        <v>#DIV/0!</v>
      </c>
      <c r="AS510" s="23">
        <f t="shared" si="293"/>
        <v>13.532137378166407</v>
      </c>
      <c r="AT510" s="54">
        <f t="shared" si="320"/>
        <v>0</v>
      </c>
      <c r="AU510" s="54" t="e">
        <f t="shared" si="321"/>
        <v>#DIV/0!</v>
      </c>
      <c r="AV510" s="54" t="e">
        <f t="shared" si="322"/>
        <v>#DIV/0!</v>
      </c>
      <c r="AW510" s="54" t="e">
        <f t="shared" si="323"/>
        <v>#DIV/0!</v>
      </c>
    </row>
    <row r="511" spans="1:49" s="50" customFormat="1" hidden="1" x14ac:dyDescent="0.25">
      <c r="A511" s="3"/>
      <c r="B511" s="4"/>
      <c r="C511" s="4">
        <f t="shared" si="303"/>
        <v>479</v>
      </c>
      <c r="D511" s="22">
        <f t="shared" si="294"/>
        <v>155.8137554811438</v>
      </c>
      <c r="E511" s="54">
        <f t="shared" si="304"/>
        <v>6.0002873999999998E-2</v>
      </c>
      <c r="F511" s="54">
        <f t="shared" si="305"/>
        <v>0.35001676500000001</v>
      </c>
      <c r="G511" s="54">
        <f t="shared" si="295"/>
        <v>5.1221965609756094E-2</v>
      </c>
      <c r="H511" s="24">
        <f t="shared" si="306"/>
        <v>26.001245400000002</v>
      </c>
      <c r="I511" s="23">
        <f t="shared" si="307"/>
        <v>0.18261744252762088</v>
      </c>
      <c r="J511" s="23">
        <f t="shared" si="308"/>
        <v>0.54347826340488703</v>
      </c>
      <c r="K511" s="22">
        <f t="shared" si="309"/>
        <v>45</v>
      </c>
      <c r="L511" s="136">
        <v>480</v>
      </c>
      <c r="M511" s="9">
        <f t="shared" si="284"/>
        <v>13.532138731315467</v>
      </c>
      <c r="N511" s="9">
        <f t="shared" si="285"/>
        <v>13.532139407132297</v>
      </c>
      <c r="O511" s="10">
        <f t="shared" si="310"/>
        <v>6.7581683005357718E-7</v>
      </c>
      <c r="P511" s="10">
        <f t="shared" si="296"/>
        <v>112.63613840154956</v>
      </c>
      <c r="Q511" s="10">
        <f t="shared" si="297"/>
        <v>0.49944004821015769</v>
      </c>
      <c r="R511" s="10">
        <f t="shared" si="298"/>
        <v>0.49944006103428434</v>
      </c>
      <c r="S511" s="9"/>
      <c r="T511" s="9">
        <f t="shared" si="286"/>
        <v>13.532138847169781</v>
      </c>
      <c r="U511" s="10">
        <f t="shared" si="299"/>
        <v>1.1585431458627227E-7</v>
      </c>
      <c r="V511" s="10">
        <f t="shared" si="300"/>
        <v>3.3101232782607783</v>
      </c>
      <c r="W511" s="10">
        <f t="shared" si="301"/>
        <v>8.5618294684406057E-2</v>
      </c>
      <c r="X511" s="10">
        <f t="shared" si="302"/>
        <v>8.5618296684860748E-2</v>
      </c>
      <c r="Y511" s="1"/>
      <c r="Z511" s="23">
        <f t="shared" si="287"/>
        <v>13.532138960724309</v>
      </c>
      <c r="AA511" s="54">
        <f t="shared" si="288"/>
        <v>2.2940884214506241E-7</v>
      </c>
      <c r="AB511" s="54">
        <f t="shared" si="289"/>
        <v>8.8234170109771165E-2</v>
      </c>
      <c r="AC511" s="54">
        <f t="shared" si="290"/>
        <v>0.16953700780353179</v>
      </c>
      <c r="AD511" s="54">
        <f t="shared" si="311"/>
        <v>0.16953701355510531</v>
      </c>
      <c r="AG511" s="23">
        <f t="shared" si="291"/>
        <v>13.532139063384435</v>
      </c>
      <c r="AH511" s="54">
        <f t="shared" si="312"/>
        <v>3.320689678787403E-7</v>
      </c>
      <c r="AI511" s="54">
        <f t="shared" si="313"/>
        <v>18.184729219755482</v>
      </c>
      <c r="AJ511" s="54">
        <f t="shared" si="314"/>
        <v>0.24540457418486897</v>
      </c>
      <c r="AK511" s="54">
        <f t="shared" si="315"/>
        <v>0.24540458376976534</v>
      </c>
      <c r="AM511" s="23">
        <f t="shared" si="292"/>
        <v>13.532138731315467</v>
      </c>
      <c r="AN511" s="54">
        <f t="shared" si="316"/>
        <v>0</v>
      </c>
      <c r="AO511" s="54" t="e">
        <f t="shared" si="317"/>
        <v>#DIV/0!</v>
      </c>
      <c r="AP511" s="54" t="e">
        <f t="shared" si="318"/>
        <v>#DIV/0!</v>
      </c>
      <c r="AQ511" s="54" t="e">
        <f t="shared" si="319"/>
        <v>#DIV/0!</v>
      </c>
      <c r="AS511" s="23">
        <f t="shared" si="293"/>
        <v>13.532138731315467</v>
      </c>
      <c r="AT511" s="54">
        <f t="shared" si="320"/>
        <v>0</v>
      </c>
      <c r="AU511" s="54" t="e">
        <f t="shared" si="321"/>
        <v>#DIV/0!</v>
      </c>
      <c r="AV511" s="54" t="e">
        <f t="shared" si="322"/>
        <v>#DIV/0!</v>
      </c>
      <c r="AW511" s="54" t="e">
        <f t="shared" si="323"/>
        <v>#DIV/0!</v>
      </c>
    </row>
    <row r="512" spans="1:49" s="50" customFormat="1" hidden="1" x14ac:dyDescent="0.25">
      <c r="A512" s="3"/>
      <c r="B512" s="4"/>
      <c r="C512" s="4">
        <f t="shared" si="303"/>
        <v>480</v>
      </c>
      <c r="D512" s="22">
        <f t="shared" si="294"/>
        <v>155.8137554811438</v>
      </c>
      <c r="E512" s="54">
        <f t="shared" si="304"/>
        <v>6.0002879999999995E-2</v>
      </c>
      <c r="F512" s="54">
        <f t="shared" si="305"/>
        <v>0.35001679999999996</v>
      </c>
      <c r="G512" s="54">
        <f t="shared" si="295"/>
        <v>5.1221970731707318E-2</v>
      </c>
      <c r="H512" s="24">
        <f t="shared" si="306"/>
        <v>26.001248</v>
      </c>
      <c r="I512" s="23">
        <f t="shared" si="307"/>
        <v>0.18261746078849042</v>
      </c>
      <c r="J512" s="23">
        <f t="shared" si="308"/>
        <v>0.54347826340488703</v>
      </c>
      <c r="K512" s="22">
        <f t="shared" si="309"/>
        <v>45</v>
      </c>
      <c r="L512" s="136">
        <v>481</v>
      </c>
      <c r="M512" s="9">
        <f t="shared" si="284"/>
        <v>13.532140084464524</v>
      </c>
      <c r="N512" s="9">
        <f t="shared" si="285"/>
        <v>13.532140760281354</v>
      </c>
      <c r="O512" s="10">
        <f t="shared" si="310"/>
        <v>6.7581683005357718E-7</v>
      </c>
      <c r="P512" s="10">
        <f t="shared" si="296"/>
        <v>112.63613827128785</v>
      </c>
      <c r="Q512" s="10">
        <f t="shared" si="297"/>
        <v>0.49944004763256411</v>
      </c>
      <c r="R512" s="10">
        <f t="shared" si="298"/>
        <v>0.49944005876150988</v>
      </c>
      <c r="S512" s="9"/>
      <c r="T512" s="9">
        <f t="shared" si="286"/>
        <v>13.532140200318835</v>
      </c>
      <c r="U512" s="10">
        <f t="shared" si="299"/>
        <v>1.1585431103355859E-7</v>
      </c>
      <c r="V512" s="10">
        <f t="shared" si="300"/>
        <v>3.3101231715047086</v>
      </c>
      <c r="W512" s="10">
        <f t="shared" si="301"/>
        <v>8.5618291923097223E-2</v>
      </c>
      <c r="X512" s="10">
        <f t="shared" si="302"/>
        <v>8.5618296167927294E-2</v>
      </c>
      <c r="Y512" s="1"/>
      <c r="Z512" s="23">
        <f t="shared" si="287"/>
        <v>13.532140313873361</v>
      </c>
      <c r="AA512" s="54">
        <f t="shared" si="288"/>
        <v>2.2940883681599189E-7</v>
      </c>
      <c r="AB512" s="54">
        <f t="shared" si="289"/>
        <v>8.8234168060128654E-2</v>
      </c>
      <c r="AC512" s="54">
        <f t="shared" si="290"/>
        <v>0.16953700386525869</v>
      </c>
      <c r="AD512" s="54">
        <f t="shared" si="311"/>
        <v>0.16953701235518209</v>
      </c>
      <c r="AG512" s="23">
        <f t="shared" si="291"/>
        <v>13.532140416533496</v>
      </c>
      <c r="AH512" s="54">
        <f t="shared" si="312"/>
        <v>3.3206897143145397E-7</v>
      </c>
      <c r="AI512" s="54">
        <f t="shared" si="313"/>
        <v>18.184729386669002</v>
      </c>
      <c r="AJ512" s="54">
        <f t="shared" si="314"/>
        <v>0.24540457643738206</v>
      </c>
      <c r="AK512" s="54">
        <f t="shared" si="315"/>
        <v>0.2454045860862599</v>
      </c>
      <c r="AM512" s="23">
        <f t="shared" si="292"/>
        <v>13.532140084464524</v>
      </c>
      <c r="AN512" s="54">
        <f t="shared" si="316"/>
        <v>0</v>
      </c>
      <c r="AO512" s="54" t="e">
        <f t="shared" si="317"/>
        <v>#DIV/0!</v>
      </c>
      <c r="AP512" s="54" t="e">
        <f t="shared" si="318"/>
        <v>#DIV/0!</v>
      </c>
      <c r="AQ512" s="54" t="e">
        <f t="shared" si="319"/>
        <v>#DIV/0!</v>
      </c>
      <c r="AS512" s="23">
        <f t="shared" si="293"/>
        <v>13.532140084464524</v>
      </c>
      <c r="AT512" s="54">
        <f t="shared" si="320"/>
        <v>0</v>
      </c>
      <c r="AU512" s="54" t="e">
        <f t="shared" si="321"/>
        <v>#DIV/0!</v>
      </c>
      <c r="AV512" s="54" t="e">
        <f t="shared" si="322"/>
        <v>#DIV/0!</v>
      </c>
      <c r="AW512" s="54" t="e">
        <f t="shared" si="323"/>
        <v>#DIV/0!</v>
      </c>
    </row>
    <row r="513" spans="1:49" s="50" customFormat="1" hidden="1" x14ac:dyDescent="0.25">
      <c r="A513" s="3"/>
      <c r="B513" s="4"/>
      <c r="C513" s="4">
        <f t="shared" si="303"/>
        <v>481</v>
      </c>
      <c r="D513" s="22">
        <f t="shared" si="294"/>
        <v>155.81375548114369</v>
      </c>
      <c r="E513" s="54">
        <f t="shared" si="304"/>
        <v>6.0002885999999998E-2</v>
      </c>
      <c r="F513" s="54">
        <f t="shared" si="305"/>
        <v>0.35001683499999997</v>
      </c>
      <c r="G513" s="54">
        <f t="shared" si="295"/>
        <v>5.1221975853658536E-2</v>
      </c>
      <c r="H513" s="24">
        <f t="shared" si="306"/>
        <v>26.001250599999999</v>
      </c>
      <c r="I513" s="23">
        <f t="shared" si="307"/>
        <v>0.18261747904935999</v>
      </c>
      <c r="J513" s="23">
        <f t="shared" si="308"/>
        <v>0.54347826340488703</v>
      </c>
      <c r="K513" s="22">
        <f t="shared" si="309"/>
        <v>45</v>
      </c>
      <c r="L513" s="136">
        <v>482</v>
      </c>
      <c r="M513" s="9">
        <f t="shared" si="284"/>
        <v>13.532141437613589</v>
      </c>
      <c r="N513" s="9">
        <f t="shared" si="285"/>
        <v>13.532142113430416</v>
      </c>
      <c r="O513" s="10">
        <f t="shared" si="310"/>
        <v>6.758168265008635E-7</v>
      </c>
      <c r="P513" s="10">
        <f t="shared" si="296"/>
        <v>112.63613780943061</v>
      </c>
      <c r="Q513" s="10">
        <f t="shared" si="297"/>
        <v>0.499440045584642</v>
      </c>
      <c r="R513" s="10">
        <f t="shared" si="298"/>
        <v>0.49944005870182767</v>
      </c>
      <c r="S513" s="9"/>
      <c r="T513" s="9">
        <f t="shared" si="286"/>
        <v>13.532141553467895</v>
      </c>
      <c r="U513" s="10">
        <f t="shared" si="299"/>
        <v>1.1585430570448807E-7</v>
      </c>
      <c r="V513" s="10">
        <f t="shared" si="300"/>
        <v>3.3101230192455513</v>
      </c>
      <c r="W513" s="10">
        <f t="shared" si="301"/>
        <v>8.5618287984824099E-2</v>
      </c>
      <c r="X513" s="10">
        <f t="shared" si="302"/>
        <v>8.5618291400007776E-2</v>
      </c>
      <c r="Y513" s="1"/>
      <c r="Z513" s="23">
        <f t="shared" si="287"/>
        <v>13.532141667022421</v>
      </c>
      <c r="AA513" s="54">
        <f t="shared" si="288"/>
        <v>2.2940883148692137E-7</v>
      </c>
      <c r="AB513" s="54">
        <f t="shared" si="289"/>
        <v>8.8234165889920474E-2</v>
      </c>
      <c r="AC513" s="54">
        <f t="shared" si="290"/>
        <v>0.16953699969532532</v>
      </c>
      <c r="AD513" s="54">
        <f t="shared" si="311"/>
        <v>0.16953700227304683</v>
      </c>
      <c r="AG513" s="23">
        <f t="shared" si="291"/>
        <v>13.532141769682553</v>
      </c>
      <c r="AH513" s="54">
        <f t="shared" si="312"/>
        <v>3.3206896432602662E-7</v>
      </c>
      <c r="AI513" s="54">
        <f t="shared" si="313"/>
        <v>18.184728997562267</v>
      </c>
      <c r="AJ513" s="54">
        <f t="shared" si="314"/>
        <v>0.24540457118635114</v>
      </c>
      <c r="AK513" s="54">
        <f t="shared" si="315"/>
        <v>0.24540457952054304</v>
      </c>
      <c r="AM513" s="23">
        <f t="shared" si="292"/>
        <v>13.532141437613589</v>
      </c>
      <c r="AN513" s="54">
        <f t="shared" si="316"/>
        <v>0</v>
      </c>
      <c r="AO513" s="54" t="e">
        <f t="shared" si="317"/>
        <v>#DIV/0!</v>
      </c>
      <c r="AP513" s="54" t="e">
        <f t="shared" si="318"/>
        <v>#DIV/0!</v>
      </c>
      <c r="AQ513" s="54" t="e">
        <f t="shared" si="319"/>
        <v>#DIV/0!</v>
      </c>
      <c r="AS513" s="23">
        <f t="shared" si="293"/>
        <v>13.532141437613589</v>
      </c>
      <c r="AT513" s="54">
        <f t="shared" si="320"/>
        <v>0</v>
      </c>
      <c r="AU513" s="54" t="e">
        <f t="shared" si="321"/>
        <v>#DIV/0!</v>
      </c>
      <c r="AV513" s="54" t="e">
        <f t="shared" si="322"/>
        <v>#DIV/0!</v>
      </c>
      <c r="AW513" s="54" t="e">
        <f t="shared" si="323"/>
        <v>#DIV/0!</v>
      </c>
    </row>
    <row r="514" spans="1:49" s="50" customFormat="1" hidden="1" x14ac:dyDescent="0.25">
      <c r="A514" s="3"/>
      <c r="B514" s="4"/>
      <c r="C514" s="4">
        <f t="shared" si="303"/>
        <v>482</v>
      </c>
      <c r="D514" s="22">
        <f t="shared" si="294"/>
        <v>155.8137554811438</v>
      </c>
      <c r="E514" s="54">
        <f t="shared" si="304"/>
        <v>6.0002891999999995E-2</v>
      </c>
      <c r="F514" s="54">
        <f t="shared" si="305"/>
        <v>0.35001686999999998</v>
      </c>
      <c r="G514" s="54">
        <f t="shared" si="295"/>
        <v>5.1221980975609753E-2</v>
      </c>
      <c r="H514" s="24">
        <f t="shared" si="306"/>
        <v>26.001253200000001</v>
      </c>
      <c r="I514" s="23">
        <f t="shared" si="307"/>
        <v>0.18261749731022955</v>
      </c>
      <c r="J514" s="23">
        <f t="shared" si="308"/>
        <v>0.54347826340488703</v>
      </c>
      <c r="K514" s="22">
        <f t="shared" si="309"/>
        <v>45</v>
      </c>
      <c r="L514" s="136">
        <v>483</v>
      </c>
      <c r="M514" s="9">
        <f t="shared" si="284"/>
        <v>13.53214279076264</v>
      </c>
      <c r="N514" s="9">
        <f t="shared" si="285"/>
        <v>13.53214346657947</v>
      </c>
      <c r="O514" s="10">
        <f t="shared" si="310"/>
        <v>6.7581683005357718E-7</v>
      </c>
      <c r="P514" s="10">
        <f t="shared" si="296"/>
        <v>112.63613827128785</v>
      </c>
      <c r="Q514" s="10">
        <f t="shared" si="297"/>
        <v>0.49944004763256405</v>
      </c>
      <c r="R514" s="10">
        <f t="shared" si="298"/>
        <v>0.49944005864711899</v>
      </c>
      <c r="S514" s="9"/>
      <c r="T514" s="9">
        <f t="shared" si="286"/>
        <v>13.532142906616947</v>
      </c>
      <c r="U514" s="10">
        <f t="shared" si="299"/>
        <v>1.1585430748084491E-7</v>
      </c>
      <c r="V514" s="10">
        <f t="shared" si="300"/>
        <v>3.3101230699986037</v>
      </c>
      <c r="W514" s="10">
        <f t="shared" si="301"/>
        <v>8.5618289297581834E-2</v>
      </c>
      <c r="X514" s="10">
        <f t="shared" si="302"/>
        <v>8.5618291073193659E-2</v>
      </c>
      <c r="Y514" s="1"/>
      <c r="Z514" s="23">
        <f t="shared" si="287"/>
        <v>13.532143020171478</v>
      </c>
      <c r="AA514" s="54">
        <f t="shared" si="288"/>
        <v>2.2940883859234873E-7</v>
      </c>
      <c r="AB514" s="54">
        <f t="shared" si="289"/>
        <v>8.823416874334282E-2</v>
      </c>
      <c r="AC514" s="54">
        <f t="shared" si="290"/>
        <v>0.16953700517801637</v>
      </c>
      <c r="AD514" s="54">
        <f t="shared" si="311"/>
        <v>0.16953701070826688</v>
      </c>
      <c r="AG514" s="23">
        <f t="shared" si="291"/>
        <v>13.532143122831606</v>
      </c>
      <c r="AH514" s="54">
        <f t="shared" si="312"/>
        <v>3.3206896610238346E-7</v>
      </c>
      <c r="AI514" s="54">
        <f t="shared" si="313"/>
        <v>18.184729122478796</v>
      </c>
      <c r="AJ514" s="54">
        <f t="shared" si="314"/>
        <v>0.2454045728721112</v>
      </c>
      <c r="AK514" s="54">
        <f t="shared" si="315"/>
        <v>0.24540458238197155</v>
      </c>
      <c r="AM514" s="23">
        <f t="shared" si="292"/>
        <v>13.53214279076264</v>
      </c>
      <c r="AN514" s="54">
        <f t="shared" si="316"/>
        <v>0</v>
      </c>
      <c r="AO514" s="54" t="e">
        <f t="shared" si="317"/>
        <v>#DIV/0!</v>
      </c>
      <c r="AP514" s="54" t="e">
        <f t="shared" si="318"/>
        <v>#DIV/0!</v>
      </c>
      <c r="AQ514" s="54" t="e">
        <f t="shared" si="319"/>
        <v>#DIV/0!</v>
      </c>
      <c r="AS514" s="23">
        <f t="shared" si="293"/>
        <v>13.53214279076264</v>
      </c>
      <c r="AT514" s="54">
        <f t="shared" si="320"/>
        <v>0</v>
      </c>
      <c r="AU514" s="54" t="e">
        <f t="shared" si="321"/>
        <v>#DIV/0!</v>
      </c>
      <c r="AV514" s="54" t="e">
        <f t="shared" si="322"/>
        <v>#DIV/0!</v>
      </c>
      <c r="AW514" s="54" t="e">
        <f t="shared" si="323"/>
        <v>#DIV/0!</v>
      </c>
    </row>
    <row r="515" spans="1:49" s="50" customFormat="1" hidden="1" x14ac:dyDescent="0.25">
      <c r="A515" s="3"/>
      <c r="B515" s="4"/>
      <c r="C515" s="4">
        <f t="shared" si="303"/>
        <v>483</v>
      </c>
      <c r="D515" s="22">
        <f t="shared" si="294"/>
        <v>155.81375548114386</v>
      </c>
      <c r="E515" s="54">
        <f t="shared" si="304"/>
        <v>6.0002897999999999E-2</v>
      </c>
      <c r="F515" s="54">
        <f t="shared" si="305"/>
        <v>0.35001690499999999</v>
      </c>
      <c r="G515" s="54">
        <f t="shared" si="295"/>
        <v>5.1221986097560977E-2</v>
      </c>
      <c r="H515" s="24">
        <f t="shared" si="306"/>
        <v>26.001255799999999</v>
      </c>
      <c r="I515" s="23">
        <f t="shared" si="307"/>
        <v>0.18261751557109909</v>
      </c>
      <c r="J515" s="23">
        <f t="shared" si="308"/>
        <v>0.54347826340488703</v>
      </c>
      <c r="K515" s="22">
        <f t="shared" si="309"/>
        <v>45</v>
      </c>
      <c r="L515" s="136">
        <v>484</v>
      </c>
      <c r="M515" s="9">
        <f t="shared" si="284"/>
        <v>13.532144143911696</v>
      </c>
      <c r="N515" s="9">
        <f t="shared" si="285"/>
        <v>13.532144819728535</v>
      </c>
      <c r="O515" s="10">
        <f t="shared" si="310"/>
        <v>6.7581683893536137E-7</v>
      </c>
      <c r="P515" s="10">
        <f t="shared" si="296"/>
        <v>112.63613988184692</v>
      </c>
      <c r="Q515" s="10">
        <f t="shared" si="297"/>
        <v>0.49944005477394626</v>
      </c>
      <c r="R515" s="10">
        <f t="shared" si="298"/>
        <v>0.4994400652515838</v>
      </c>
      <c r="S515" s="9"/>
      <c r="T515" s="9">
        <f t="shared" si="286"/>
        <v>13.532144259766012</v>
      </c>
      <c r="U515" s="10">
        <f t="shared" si="299"/>
        <v>1.1585431636262911E-7</v>
      </c>
      <c r="V515" s="10">
        <f t="shared" si="300"/>
        <v>3.3101233237638663</v>
      </c>
      <c r="W515" s="10">
        <f t="shared" si="301"/>
        <v>8.5618295861370319E-2</v>
      </c>
      <c r="X515" s="10">
        <f t="shared" si="302"/>
        <v>8.5618299628593117E-2</v>
      </c>
      <c r="Y515" s="1"/>
      <c r="Z515" s="23">
        <f t="shared" si="287"/>
        <v>13.532144373320531</v>
      </c>
      <c r="AA515" s="54">
        <f t="shared" si="288"/>
        <v>2.2940883503963505E-7</v>
      </c>
      <c r="AB515" s="54">
        <f t="shared" si="289"/>
        <v>8.8234167256348819E-2</v>
      </c>
      <c r="AC515" s="54">
        <f t="shared" si="290"/>
        <v>0.16953700232084082</v>
      </c>
      <c r="AD515" s="54">
        <f t="shared" si="311"/>
        <v>0.16953701026127502</v>
      </c>
      <c r="AG515" s="23">
        <f t="shared" si="291"/>
        <v>13.532144475980662</v>
      </c>
      <c r="AH515" s="54">
        <f t="shared" si="312"/>
        <v>3.3206896610238346E-7</v>
      </c>
      <c r="AI515" s="54">
        <f t="shared" si="313"/>
        <v>18.18472909483895</v>
      </c>
      <c r="AJ515" s="54">
        <f t="shared" si="314"/>
        <v>0.24540457249910899</v>
      </c>
      <c r="AK515" s="54">
        <f t="shared" si="315"/>
        <v>0.24540457916749189</v>
      </c>
      <c r="AM515" s="23">
        <f t="shared" si="292"/>
        <v>13.532144143911696</v>
      </c>
      <c r="AN515" s="54">
        <f t="shared" si="316"/>
        <v>0</v>
      </c>
      <c r="AO515" s="54" t="e">
        <f t="shared" si="317"/>
        <v>#DIV/0!</v>
      </c>
      <c r="AP515" s="54" t="e">
        <f t="shared" si="318"/>
        <v>#DIV/0!</v>
      </c>
      <c r="AQ515" s="54" t="e">
        <f t="shared" si="319"/>
        <v>#DIV/0!</v>
      </c>
      <c r="AS515" s="23">
        <f t="shared" si="293"/>
        <v>13.532144143911696</v>
      </c>
      <c r="AT515" s="54">
        <f t="shared" si="320"/>
        <v>0</v>
      </c>
      <c r="AU515" s="54" t="e">
        <f t="shared" si="321"/>
        <v>#DIV/0!</v>
      </c>
      <c r="AV515" s="54" t="e">
        <f t="shared" si="322"/>
        <v>#DIV/0!</v>
      </c>
      <c r="AW515" s="54" t="e">
        <f t="shared" si="323"/>
        <v>#DIV/0!</v>
      </c>
    </row>
    <row r="516" spans="1:49" s="50" customFormat="1" hidden="1" x14ac:dyDescent="0.25">
      <c r="A516" s="3"/>
      <c r="B516" s="4"/>
      <c r="C516" s="4">
        <f t="shared" si="303"/>
        <v>484</v>
      </c>
      <c r="D516" s="22">
        <f t="shared" si="294"/>
        <v>155.81375548114369</v>
      </c>
      <c r="E516" s="54">
        <f t="shared" si="304"/>
        <v>6.0002903999999996E-2</v>
      </c>
      <c r="F516" s="54">
        <f t="shared" si="305"/>
        <v>0.35001694</v>
      </c>
      <c r="G516" s="54">
        <f t="shared" si="295"/>
        <v>5.1221991219512188E-2</v>
      </c>
      <c r="H516" s="24">
        <f t="shared" si="306"/>
        <v>26.001258400000001</v>
      </c>
      <c r="I516" s="23">
        <f t="shared" si="307"/>
        <v>0.18261753383196866</v>
      </c>
      <c r="J516" s="23">
        <f t="shared" si="308"/>
        <v>0.54347826340488703</v>
      </c>
      <c r="K516" s="22">
        <f t="shared" si="309"/>
        <v>45</v>
      </c>
      <c r="L516" s="136">
        <v>485</v>
      </c>
      <c r="M516" s="9">
        <f t="shared" si="284"/>
        <v>13.532145497060759</v>
      </c>
      <c r="N516" s="9">
        <f t="shared" si="285"/>
        <v>13.532146172877594</v>
      </c>
      <c r="O516" s="10">
        <f t="shared" si="310"/>
        <v>6.758168353826477E-7</v>
      </c>
      <c r="P516" s="10">
        <f t="shared" si="296"/>
        <v>112.63613915946627</v>
      </c>
      <c r="Q516" s="10">
        <f t="shared" si="297"/>
        <v>0.49944005157083704</v>
      </c>
      <c r="R516" s="10">
        <f t="shared" si="298"/>
        <v>0.49944006519687573</v>
      </c>
      <c r="S516" s="9"/>
      <c r="T516" s="9">
        <f t="shared" si="286"/>
        <v>13.532145612915068</v>
      </c>
      <c r="U516" s="10">
        <f t="shared" si="299"/>
        <v>1.1585430925720175E-7</v>
      </c>
      <c r="V516" s="10">
        <f t="shared" si="300"/>
        <v>3.3101231207516562</v>
      </c>
      <c r="W516" s="10">
        <f t="shared" si="301"/>
        <v>8.5618290610339515E-2</v>
      </c>
      <c r="X516" s="10">
        <f t="shared" si="302"/>
        <v>8.5618294860672517E-2</v>
      </c>
      <c r="Y516" s="1"/>
      <c r="Z516" s="23">
        <f t="shared" si="287"/>
        <v>13.532145726469588</v>
      </c>
      <c r="AA516" s="54">
        <f t="shared" si="288"/>
        <v>2.2940882971056453E-7</v>
      </c>
      <c r="AB516" s="54">
        <f t="shared" si="289"/>
        <v>8.8234165327271977E-2</v>
      </c>
      <c r="AC516" s="54">
        <f t="shared" si="290"/>
        <v>0.16953699861422783</v>
      </c>
      <c r="AD516" s="54">
        <f t="shared" si="311"/>
        <v>0.16953700462024376</v>
      </c>
      <c r="AG516" s="23">
        <f t="shared" si="291"/>
        <v>13.532145829129718</v>
      </c>
      <c r="AH516" s="54">
        <f t="shared" si="312"/>
        <v>3.320689589969561E-7</v>
      </c>
      <c r="AI516" s="54">
        <f t="shared" si="313"/>
        <v>18.184728705732216</v>
      </c>
      <c r="AJ516" s="54">
        <f t="shared" si="314"/>
        <v>0.2454045672480781</v>
      </c>
      <c r="AK516" s="54">
        <f t="shared" si="315"/>
        <v>0.24540457758781367</v>
      </c>
      <c r="AM516" s="23">
        <f t="shared" si="292"/>
        <v>13.532145497060759</v>
      </c>
      <c r="AN516" s="54">
        <f t="shared" si="316"/>
        <v>0</v>
      </c>
      <c r="AO516" s="54" t="e">
        <f t="shared" si="317"/>
        <v>#DIV/0!</v>
      </c>
      <c r="AP516" s="54" t="e">
        <f t="shared" si="318"/>
        <v>#DIV/0!</v>
      </c>
      <c r="AQ516" s="54" t="e">
        <f t="shared" si="319"/>
        <v>#DIV/0!</v>
      </c>
      <c r="AS516" s="23">
        <f t="shared" si="293"/>
        <v>13.532145497060759</v>
      </c>
      <c r="AT516" s="54">
        <f t="shared" si="320"/>
        <v>0</v>
      </c>
      <c r="AU516" s="54" t="e">
        <f t="shared" si="321"/>
        <v>#DIV/0!</v>
      </c>
      <c r="AV516" s="54" t="e">
        <f t="shared" si="322"/>
        <v>#DIV/0!</v>
      </c>
      <c r="AW516" s="54" t="e">
        <f t="shared" si="323"/>
        <v>#DIV/0!</v>
      </c>
    </row>
    <row r="517" spans="1:49" s="50" customFormat="1" hidden="1" x14ac:dyDescent="0.25">
      <c r="A517" s="3"/>
      <c r="B517" s="4"/>
      <c r="C517" s="4">
        <f t="shared" si="303"/>
        <v>485</v>
      </c>
      <c r="D517" s="22">
        <f t="shared" si="294"/>
        <v>155.81375548114374</v>
      </c>
      <c r="E517" s="54">
        <f t="shared" si="304"/>
        <v>6.000291E-2</v>
      </c>
      <c r="F517" s="54">
        <f t="shared" si="305"/>
        <v>0.35001697500000001</v>
      </c>
      <c r="G517" s="54">
        <f t="shared" si="295"/>
        <v>5.1221996341463412E-2</v>
      </c>
      <c r="H517" s="24">
        <f t="shared" si="306"/>
        <v>26.001261</v>
      </c>
      <c r="I517" s="23">
        <f t="shared" si="307"/>
        <v>0.18261755209283823</v>
      </c>
      <c r="J517" s="23">
        <f t="shared" si="308"/>
        <v>0.54347826340488703</v>
      </c>
      <c r="K517" s="22">
        <f t="shared" si="309"/>
        <v>45</v>
      </c>
      <c r="L517" s="136">
        <v>486</v>
      </c>
      <c r="M517" s="9">
        <f t="shared" si="284"/>
        <v>13.532146850209815</v>
      </c>
      <c r="N517" s="9">
        <f t="shared" si="285"/>
        <v>13.53214752602665</v>
      </c>
      <c r="O517" s="10">
        <f t="shared" si="310"/>
        <v>6.758168353826477E-7</v>
      </c>
      <c r="P517" s="10">
        <f t="shared" si="296"/>
        <v>112.63613928972798</v>
      </c>
      <c r="Q517" s="10">
        <f t="shared" si="297"/>
        <v>0.49944005214843062</v>
      </c>
      <c r="R517" s="10">
        <f t="shared" si="298"/>
        <v>0.49944006070105995</v>
      </c>
      <c r="S517" s="9"/>
      <c r="T517" s="9">
        <f t="shared" si="286"/>
        <v>13.532146966064124</v>
      </c>
      <c r="U517" s="10">
        <f t="shared" si="299"/>
        <v>1.1585430925720175E-7</v>
      </c>
      <c r="V517" s="10">
        <f t="shared" si="300"/>
        <v>3.3101231260016206</v>
      </c>
      <c r="W517" s="10">
        <f t="shared" si="301"/>
        <v>8.5618290746132947E-2</v>
      </c>
      <c r="X517" s="10">
        <f t="shared" si="302"/>
        <v>8.5618294533858663E-2</v>
      </c>
      <c r="Y517" s="1"/>
      <c r="Z517" s="23">
        <f t="shared" si="287"/>
        <v>13.532147079618648</v>
      </c>
      <c r="AA517" s="54">
        <f t="shared" si="288"/>
        <v>2.2940883326327821E-7</v>
      </c>
      <c r="AB517" s="54">
        <f t="shared" si="289"/>
        <v>8.8234166573134654E-2</v>
      </c>
      <c r="AC517" s="54">
        <f t="shared" si="290"/>
        <v>0.16953700100808308</v>
      </c>
      <c r="AD517" s="54">
        <f t="shared" si="311"/>
        <v>0.16953700786142678</v>
      </c>
      <c r="AG517" s="23">
        <f t="shared" si="291"/>
        <v>13.532147182278781</v>
      </c>
      <c r="AH517" s="54">
        <f t="shared" si="312"/>
        <v>3.3206896610238346E-7</v>
      </c>
      <c r="AI517" s="54">
        <f t="shared" si="313"/>
        <v>18.184729122478796</v>
      </c>
      <c r="AJ517" s="54">
        <f t="shared" si="314"/>
        <v>0.24540457287211118</v>
      </c>
      <c r="AK517" s="54">
        <f t="shared" si="315"/>
        <v>0.24540458044924282</v>
      </c>
      <c r="AM517" s="23">
        <f t="shared" si="292"/>
        <v>13.532146850209815</v>
      </c>
      <c r="AN517" s="54">
        <f t="shared" si="316"/>
        <v>0</v>
      </c>
      <c r="AO517" s="54" t="e">
        <f t="shared" si="317"/>
        <v>#DIV/0!</v>
      </c>
      <c r="AP517" s="54" t="e">
        <f t="shared" si="318"/>
        <v>#DIV/0!</v>
      </c>
      <c r="AQ517" s="54" t="e">
        <f t="shared" si="319"/>
        <v>#DIV/0!</v>
      </c>
      <c r="AS517" s="23">
        <f t="shared" si="293"/>
        <v>13.532146850209815</v>
      </c>
      <c r="AT517" s="54">
        <f t="shared" si="320"/>
        <v>0</v>
      </c>
      <c r="AU517" s="54" t="e">
        <f t="shared" si="321"/>
        <v>#DIV/0!</v>
      </c>
      <c r="AV517" s="54" t="e">
        <f t="shared" si="322"/>
        <v>#DIV/0!</v>
      </c>
      <c r="AW517" s="54" t="e">
        <f t="shared" si="323"/>
        <v>#DIV/0!</v>
      </c>
    </row>
    <row r="518" spans="1:49" s="50" customFormat="1" hidden="1" x14ac:dyDescent="0.25">
      <c r="A518" s="3"/>
      <c r="B518" s="4"/>
      <c r="C518" s="4">
        <f t="shared" si="303"/>
        <v>486</v>
      </c>
      <c r="D518" s="22">
        <f t="shared" si="294"/>
        <v>155.81375548114374</v>
      </c>
      <c r="E518" s="54">
        <f t="shared" si="304"/>
        <v>6.0002915999999996E-2</v>
      </c>
      <c r="F518" s="54">
        <f t="shared" si="305"/>
        <v>0.35001700999999996</v>
      </c>
      <c r="G518" s="54">
        <f t="shared" si="295"/>
        <v>5.1222001463414622E-2</v>
      </c>
      <c r="H518" s="24">
        <f t="shared" si="306"/>
        <v>26.001263600000001</v>
      </c>
      <c r="I518" s="23">
        <f t="shared" si="307"/>
        <v>0.18261757035370776</v>
      </c>
      <c r="J518" s="23">
        <f t="shared" si="308"/>
        <v>0.54347826340488703</v>
      </c>
      <c r="K518" s="22">
        <f t="shared" si="309"/>
        <v>45</v>
      </c>
      <c r="L518" s="136">
        <v>487</v>
      </c>
      <c r="M518" s="9">
        <f t="shared" si="284"/>
        <v>13.532148203358869</v>
      </c>
      <c r="N518" s="9">
        <f t="shared" si="285"/>
        <v>13.532148879175704</v>
      </c>
      <c r="O518" s="10">
        <f t="shared" si="310"/>
        <v>6.758168353826477E-7</v>
      </c>
      <c r="P518" s="10">
        <f t="shared" si="296"/>
        <v>112.63613915946627</v>
      </c>
      <c r="Q518" s="10">
        <f t="shared" si="297"/>
        <v>0.49944005157083715</v>
      </c>
      <c r="R518" s="10">
        <f t="shared" si="298"/>
        <v>0.49944006286441872</v>
      </c>
      <c r="S518" s="9"/>
      <c r="T518" s="9">
        <f t="shared" si="286"/>
        <v>13.532148319213176</v>
      </c>
      <c r="U518" s="10">
        <f t="shared" si="299"/>
        <v>1.1585430748084491E-7</v>
      </c>
      <c r="V518" s="10">
        <f t="shared" si="300"/>
        <v>3.3101230699986037</v>
      </c>
      <c r="W518" s="10">
        <f t="shared" si="301"/>
        <v>8.5618289297581834E-2</v>
      </c>
      <c r="X518" s="10">
        <f t="shared" si="302"/>
        <v>8.5618289765936592E-2</v>
      </c>
      <c r="Y518" s="1"/>
      <c r="Z518" s="23">
        <f t="shared" si="287"/>
        <v>13.5321484327677</v>
      </c>
      <c r="AA518" s="54">
        <f t="shared" si="288"/>
        <v>2.2940883148692137E-7</v>
      </c>
      <c r="AB518" s="54">
        <f t="shared" si="289"/>
        <v>8.8234166010486142E-2</v>
      </c>
      <c r="AC518" s="54">
        <f t="shared" si="290"/>
        <v>0.16953699992698559</v>
      </c>
      <c r="AD518" s="54">
        <f t="shared" si="311"/>
        <v>0.16953700372625852</v>
      </c>
      <c r="AG518" s="23">
        <f t="shared" si="291"/>
        <v>13.532148535427835</v>
      </c>
      <c r="AH518" s="54">
        <f t="shared" si="312"/>
        <v>3.3206896610238346E-7</v>
      </c>
      <c r="AI518" s="54">
        <f t="shared" si="313"/>
        <v>18.18472909483895</v>
      </c>
      <c r="AJ518" s="54">
        <f t="shared" si="314"/>
        <v>0.24540457249910894</v>
      </c>
      <c r="AK518" s="54">
        <f t="shared" si="315"/>
        <v>0.24540457777969613</v>
      </c>
      <c r="AM518" s="23">
        <f t="shared" si="292"/>
        <v>13.532148203358869</v>
      </c>
      <c r="AN518" s="54">
        <f t="shared" si="316"/>
        <v>0</v>
      </c>
      <c r="AO518" s="54" t="e">
        <f t="shared" si="317"/>
        <v>#DIV/0!</v>
      </c>
      <c r="AP518" s="54" t="e">
        <f t="shared" si="318"/>
        <v>#DIV/0!</v>
      </c>
      <c r="AQ518" s="54" t="e">
        <f t="shared" si="319"/>
        <v>#DIV/0!</v>
      </c>
      <c r="AS518" s="23">
        <f t="shared" si="293"/>
        <v>13.532148203358869</v>
      </c>
      <c r="AT518" s="54">
        <f t="shared" si="320"/>
        <v>0</v>
      </c>
      <c r="AU518" s="54" t="e">
        <f t="shared" si="321"/>
        <v>#DIV/0!</v>
      </c>
      <c r="AV518" s="54" t="e">
        <f t="shared" si="322"/>
        <v>#DIV/0!</v>
      </c>
      <c r="AW518" s="54" t="e">
        <f t="shared" si="323"/>
        <v>#DIV/0!</v>
      </c>
    </row>
    <row r="519" spans="1:49" s="50" customFormat="1" hidden="1" x14ac:dyDescent="0.25">
      <c r="A519" s="3"/>
      <c r="B519" s="4"/>
      <c r="C519" s="4">
        <f t="shared" si="303"/>
        <v>487</v>
      </c>
      <c r="D519" s="22">
        <f t="shared" si="294"/>
        <v>155.8137554811438</v>
      </c>
      <c r="E519" s="54">
        <f t="shared" si="304"/>
        <v>6.0002922E-2</v>
      </c>
      <c r="F519" s="54">
        <f t="shared" si="305"/>
        <v>0.35001704499999997</v>
      </c>
      <c r="G519" s="54">
        <f t="shared" si="295"/>
        <v>5.1222006585365853E-2</v>
      </c>
      <c r="H519" s="24">
        <f t="shared" si="306"/>
        <v>26.0012662</v>
      </c>
      <c r="I519" s="23">
        <f t="shared" si="307"/>
        <v>0.18261758861457733</v>
      </c>
      <c r="J519" s="23">
        <f t="shared" si="308"/>
        <v>0.54347826340488703</v>
      </c>
      <c r="K519" s="22">
        <f t="shared" si="309"/>
        <v>45</v>
      </c>
      <c r="L519" s="136">
        <v>488</v>
      </c>
      <c r="M519" s="9">
        <f t="shared" si="284"/>
        <v>13.532149556507925</v>
      </c>
      <c r="N519" s="9">
        <f t="shared" si="285"/>
        <v>13.532150232324756</v>
      </c>
      <c r="O519" s="10">
        <f t="shared" si="310"/>
        <v>6.7581683182993402E-7</v>
      </c>
      <c r="P519" s="10">
        <f t="shared" si="296"/>
        <v>112.63613869760903</v>
      </c>
      <c r="Q519" s="10">
        <f t="shared" si="297"/>
        <v>0.49944004952291543</v>
      </c>
      <c r="R519" s="10">
        <f t="shared" si="298"/>
        <v>0.49944006502777799</v>
      </c>
      <c r="S519" s="9"/>
      <c r="T519" s="9">
        <f t="shared" si="286"/>
        <v>13.532149672362234</v>
      </c>
      <c r="U519" s="10">
        <f t="shared" si="299"/>
        <v>1.1585430925720175E-7</v>
      </c>
      <c r="V519" s="10">
        <f t="shared" si="300"/>
        <v>3.3101231207516562</v>
      </c>
      <c r="W519" s="10">
        <f t="shared" si="301"/>
        <v>8.5618290610339542E-2</v>
      </c>
      <c r="X519" s="10">
        <f t="shared" si="302"/>
        <v>8.561829407035082E-2</v>
      </c>
      <c r="Y519" s="1"/>
      <c r="Z519" s="23">
        <f t="shared" si="287"/>
        <v>13.532149785916769</v>
      </c>
      <c r="AA519" s="54">
        <f t="shared" si="288"/>
        <v>2.2940884392141925E-7</v>
      </c>
      <c r="AB519" s="54">
        <f t="shared" si="289"/>
        <v>8.8234170672419662E-2</v>
      </c>
      <c r="AC519" s="54">
        <f t="shared" si="290"/>
        <v>0.1695370088846293</v>
      </c>
      <c r="AD519" s="54">
        <f t="shared" si="311"/>
        <v>0.169537015096727</v>
      </c>
      <c r="AG519" s="23">
        <f t="shared" si="291"/>
        <v>13.532149888576892</v>
      </c>
      <c r="AH519" s="54">
        <f t="shared" si="312"/>
        <v>3.320689678787403E-7</v>
      </c>
      <c r="AI519" s="54">
        <f t="shared" si="313"/>
        <v>18.184729192115633</v>
      </c>
      <c r="AJ519" s="54">
        <f t="shared" si="314"/>
        <v>0.24540457381186667</v>
      </c>
      <c r="AK519" s="54">
        <f t="shared" si="315"/>
        <v>0.2454045845373003</v>
      </c>
      <c r="AM519" s="23">
        <f t="shared" si="292"/>
        <v>13.532149556507925</v>
      </c>
      <c r="AN519" s="54">
        <f t="shared" si="316"/>
        <v>0</v>
      </c>
      <c r="AO519" s="54" t="e">
        <f t="shared" si="317"/>
        <v>#DIV/0!</v>
      </c>
      <c r="AP519" s="54" t="e">
        <f t="shared" si="318"/>
        <v>#DIV/0!</v>
      </c>
      <c r="AQ519" s="54" t="e">
        <f t="shared" si="319"/>
        <v>#DIV/0!</v>
      </c>
      <c r="AS519" s="23">
        <f t="shared" si="293"/>
        <v>13.532149556507925</v>
      </c>
      <c r="AT519" s="54">
        <f t="shared" si="320"/>
        <v>0</v>
      </c>
      <c r="AU519" s="54" t="e">
        <f t="shared" si="321"/>
        <v>#DIV/0!</v>
      </c>
      <c r="AV519" s="54" t="e">
        <f t="shared" si="322"/>
        <v>#DIV/0!</v>
      </c>
      <c r="AW519" s="54" t="e">
        <f t="shared" si="323"/>
        <v>#DIV/0!</v>
      </c>
    </row>
    <row r="520" spans="1:49" s="50" customFormat="1" hidden="1" x14ac:dyDescent="0.25">
      <c r="A520" s="3"/>
      <c r="B520" s="4"/>
      <c r="C520" s="4">
        <f t="shared" si="303"/>
        <v>488</v>
      </c>
      <c r="D520" s="22">
        <f t="shared" si="294"/>
        <v>155.81375548114374</v>
      </c>
      <c r="E520" s="54">
        <f t="shared" si="304"/>
        <v>6.0002927999999997E-2</v>
      </c>
      <c r="F520" s="54">
        <f t="shared" si="305"/>
        <v>0.35001707999999998</v>
      </c>
      <c r="G520" s="54">
        <f t="shared" si="295"/>
        <v>5.1222011707317071E-2</v>
      </c>
      <c r="H520" s="24">
        <f t="shared" si="306"/>
        <v>26.001268800000002</v>
      </c>
      <c r="I520" s="23">
        <f t="shared" si="307"/>
        <v>0.1826176068754469</v>
      </c>
      <c r="J520" s="23">
        <f t="shared" si="308"/>
        <v>0.54347826340488703</v>
      </c>
      <c r="K520" s="22">
        <f t="shared" si="309"/>
        <v>45</v>
      </c>
      <c r="L520" s="136">
        <v>489</v>
      </c>
      <c r="M520" s="9">
        <f t="shared" si="284"/>
        <v>13.532150909656986</v>
      </c>
      <c r="N520" s="9">
        <f t="shared" si="285"/>
        <v>13.532151585473812</v>
      </c>
      <c r="O520" s="10">
        <f t="shared" si="310"/>
        <v>6.758168265008635E-7</v>
      </c>
      <c r="P520" s="10">
        <f t="shared" si="296"/>
        <v>112.63613780943061</v>
      </c>
      <c r="Q520" s="10">
        <f t="shared" si="297"/>
        <v>0.49944004558464217</v>
      </c>
      <c r="R520" s="10">
        <f t="shared" si="298"/>
        <v>0.49944006053196083</v>
      </c>
      <c r="S520" s="9"/>
      <c r="T520" s="9">
        <f t="shared" si="286"/>
        <v>13.532151025511292</v>
      </c>
      <c r="U520" s="10">
        <f t="shared" si="299"/>
        <v>1.1585430570448807E-7</v>
      </c>
      <c r="V520" s="10">
        <f t="shared" si="300"/>
        <v>3.3101230192455513</v>
      </c>
      <c r="W520" s="10">
        <f t="shared" si="301"/>
        <v>8.5618287984824126E-2</v>
      </c>
      <c r="X520" s="10">
        <f t="shared" si="302"/>
        <v>8.5618293553416699E-2</v>
      </c>
      <c r="Y520" s="1"/>
      <c r="Z520" s="23">
        <f t="shared" si="287"/>
        <v>13.532151139065819</v>
      </c>
      <c r="AA520" s="54">
        <f t="shared" si="288"/>
        <v>2.2940883326327821E-7</v>
      </c>
      <c r="AB520" s="54">
        <f t="shared" si="289"/>
        <v>8.8234166693700308E-2</v>
      </c>
      <c r="AC520" s="54">
        <f t="shared" si="290"/>
        <v>0.16953700123974325</v>
      </c>
      <c r="AD520" s="54">
        <f t="shared" si="311"/>
        <v>0.16953701020862633</v>
      </c>
      <c r="AG520" s="23">
        <f t="shared" si="291"/>
        <v>13.532151241725954</v>
      </c>
      <c r="AH520" s="54">
        <f t="shared" si="312"/>
        <v>3.320689678787403E-7</v>
      </c>
      <c r="AI520" s="54">
        <f t="shared" si="313"/>
        <v>18.184729219755482</v>
      </c>
      <c r="AJ520" s="54">
        <f t="shared" si="314"/>
        <v>0.24540457418486888</v>
      </c>
      <c r="AK520" s="54">
        <f t="shared" si="315"/>
        <v>0.24540458295762199</v>
      </c>
      <c r="AM520" s="23">
        <f t="shared" si="292"/>
        <v>13.532150909656986</v>
      </c>
      <c r="AN520" s="54">
        <f t="shared" si="316"/>
        <v>0</v>
      </c>
      <c r="AO520" s="54" t="e">
        <f t="shared" si="317"/>
        <v>#DIV/0!</v>
      </c>
      <c r="AP520" s="54" t="e">
        <f t="shared" si="318"/>
        <v>#DIV/0!</v>
      </c>
      <c r="AQ520" s="54" t="e">
        <f t="shared" si="319"/>
        <v>#DIV/0!</v>
      </c>
      <c r="AS520" s="23">
        <f t="shared" si="293"/>
        <v>13.532150909656986</v>
      </c>
      <c r="AT520" s="54">
        <f t="shared" si="320"/>
        <v>0</v>
      </c>
      <c r="AU520" s="54" t="e">
        <f t="shared" si="321"/>
        <v>#DIV/0!</v>
      </c>
      <c r="AV520" s="54" t="e">
        <f t="shared" si="322"/>
        <v>#DIV/0!</v>
      </c>
      <c r="AW520" s="54" t="e">
        <f t="shared" si="323"/>
        <v>#DIV/0!</v>
      </c>
    </row>
    <row r="521" spans="1:49" s="50" customFormat="1" hidden="1" x14ac:dyDescent="0.25">
      <c r="A521" s="3"/>
      <c r="B521" s="4"/>
      <c r="C521" s="4">
        <f t="shared" si="303"/>
        <v>489</v>
      </c>
      <c r="D521" s="22">
        <f t="shared" si="294"/>
        <v>155.81375548114391</v>
      </c>
      <c r="E521" s="54">
        <f t="shared" si="304"/>
        <v>6.0002933999999994E-2</v>
      </c>
      <c r="F521" s="54">
        <f t="shared" si="305"/>
        <v>0.35001711499999999</v>
      </c>
      <c r="G521" s="54">
        <f t="shared" si="295"/>
        <v>5.1222016829268288E-2</v>
      </c>
      <c r="H521" s="24">
        <f t="shared" si="306"/>
        <v>26.0012714</v>
      </c>
      <c r="I521" s="23">
        <f t="shared" si="307"/>
        <v>0.18261762513631644</v>
      </c>
      <c r="J521" s="23">
        <f t="shared" si="308"/>
        <v>0.54347826340488703</v>
      </c>
      <c r="K521" s="22">
        <f t="shared" si="309"/>
        <v>45</v>
      </c>
      <c r="L521" s="136">
        <v>490</v>
      </c>
      <c r="M521" s="9">
        <f t="shared" si="284"/>
        <v>13.532152262806035</v>
      </c>
      <c r="N521" s="9">
        <f t="shared" si="285"/>
        <v>13.532152938622872</v>
      </c>
      <c r="O521" s="10">
        <f t="shared" si="310"/>
        <v>6.7581683715900454E-7</v>
      </c>
      <c r="P521" s="10">
        <f t="shared" si="296"/>
        <v>112.63613945552574</v>
      </c>
      <c r="Q521" s="10">
        <f t="shared" si="297"/>
        <v>0.49944005288359505</v>
      </c>
      <c r="R521" s="10">
        <f t="shared" si="298"/>
        <v>0.49944006713642974</v>
      </c>
      <c r="S521" s="9"/>
      <c r="T521" s="9">
        <f t="shared" si="286"/>
        <v>13.532152378660351</v>
      </c>
      <c r="U521" s="10">
        <f t="shared" si="299"/>
        <v>1.1585431636262911E-7</v>
      </c>
      <c r="V521" s="10">
        <f t="shared" si="300"/>
        <v>3.3101233237638663</v>
      </c>
      <c r="W521" s="10">
        <f t="shared" si="301"/>
        <v>8.5618295861370361E-2</v>
      </c>
      <c r="X521" s="10">
        <f t="shared" si="302"/>
        <v>8.5618297667712048E-2</v>
      </c>
      <c r="Y521" s="1"/>
      <c r="Z521" s="23">
        <f t="shared" si="287"/>
        <v>13.532152492214877</v>
      </c>
      <c r="AA521" s="54">
        <f t="shared" si="288"/>
        <v>2.2940884214506241E-7</v>
      </c>
      <c r="AB521" s="54">
        <f t="shared" si="289"/>
        <v>8.8234169989205483E-2</v>
      </c>
      <c r="AC521" s="54">
        <f t="shared" si="290"/>
        <v>0.16953700757187168</v>
      </c>
      <c r="AD521" s="54">
        <f t="shared" si="311"/>
        <v>0.16953701420274364</v>
      </c>
      <c r="AG521" s="23">
        <f t="shared" si="291"/>
        <v>13.532152594875003</v>
      </c>
      <c r="AH521" s="54">
        <f t="shared" si="312"/>
        <v>3.320689678787403E-7</v>
      </c>
      <c r="AI521" s="54">
        <f t="shared" si="313"/>
        <v>18.184729192115633</v>
      </c>
      <c r="AJ521" s="54">
        <f t="shared" si="314"/>
        <v>0.24540457381186678</v>
      </c>
      <c r="AK521" s="54">
        <f t="shared" si="315"/>
        <v>0.24540458028807474</v>
      </c>
      <c r="AM521" s="23">
        <f t="shared" si="292"/>
        <v>13.532152262806035</v>
      </c>
      <c r="AN521" s="54">
        <f t="shared" si="316"/>
        <v>0</v>
      </c>
      <c r="AO521" s="54" t="e">
        <f t="shared" si="317"/>
        <v>#DIV/0!</v>
      </c>
      <c r="AP521" s="54" t="e">
        <f t="shared" si="318"/>
        <v>#DIV/0!</v>
      </c>
      <c r="AQ521" s="54" t="e">
        <f t="shared" si="319"/>
        <v>#DIV/0!</v>
      </c>
      <c r="AS521" s="23">
        <f t="shared" si="293"/>
        <v>13.532152262806035</v>
      </c>
      <c r="AT521" s="54">
        <f t="shared" si="320"/>
        <v>0</v>
      </c>
      <c r="AU521" s="54" t="e">
        <f t="shared" si="321"/>
        <v>#DIV/0!</v>
      </c>
      <c r="AV521" s="54" t="e">
        <f t="shared" si="322"/>
        <v>#DIV/0!</v>
      </c>
      <c r="AW521" s="54" t="e">
        <f t="shared" si="323"/>
        <v>#DIV/0!</v>
      </c>
    </row>
    <row r="522" spans="1:49" s="50" customFormat="1" hidden="1" x14ac:dyDescent="0.25">
      <c r="A522" s="3"/>
      <c r="B522" s="4"/>
      <c r="C522" s="4">
        <f t="shared" si="303"/>
        <v>490</v>
      </c>
      <c r="D522" s="22">
        <f t="shared" si="294"/>
        <v>155.81375548114374</v>
      </c>
      <c r="E522" s="54">
        <f t="shared" si="304"/>
        <v>6.0002939999999998E-2</v>
      </c>
      <c r="F522" s="54">
        <f t="shared" si="305"/>
        <v>0.35001715</v>
      </c>
      <c r="G522" s="54">
        <f t="shared" si="295"/>
        <v>5.1222021951219505E-2</v>
      </c>
      <c r="H522" s="24">
        <f t="shared" si="306"/>
        <v>26.001274000000002</v>
      </c>
      <c r="I522" s="23">
        <f t="shared" si="307"/>
        <v>0.182617643397186</v>
      </c>
      <c r="J522" s="23">
        <f t="shared" si="308"/>
        <v>0.54347826340488703</v>
      </c>
      <c r="K522" s="22">
        <f t="shared" si="309"/>
        <v>45</v>
      </c>
      <c r="L522" s="136">
        <v>491</v>
      </c>
      <c r="M522" s="9">
        <f t="shared" si="284"/>
        <v>13.532153615955098</v>
      </c>
      <c r="N522" s="9">
        <f t="shared" si="285"/>
        <v>13.53215429177193</v>
      </c>
      <c r="O522" s="10">
        <f t="shared" si="310"/>
        <v>6.7581683182993402E-7</v>
      </c>
      <c r="P522" s="10">
        <f t="shared" si="296"/>
        <v>112.63613869760903</v>
      </c>
      <c r="Q522" s="10">
        <f t="shared" si="297"/>
        <v>0.49944004952291537</v>
      </c>
      <c r="R522" s="10">
        <f t="shared" si="298"/>
        <v>0.49944006264061191</v>
      </c>
      <c r="S522" s="9"/>
      <c r="T522" s="9">
        <f t="shared" si="286"/>
        <v>13.532153731809409</v>
      </c>
      <c r="U522" s="10">
        <f t="shared" si="299"/>
        <v>1.1585431103355859E-7</v>
      </c>
      <c r="V522" s="10">
        <f t="shared" si="300"/>
        <v>3.3101231715047086</v>
      </c>
      <c r="W522" s="10">
        <f t="shared" si="301"/>
        <v>8.5618291923097237E-2</v>
      </c>
      <c r="X522" s="10">
        <f t="shared" si="302"/>
        <v>8.5618297340898319E-2</v>
      </c>
      <c r="Y522" s="1"/>
      <c r="Z522" s="23">
        <f t="shared" si="287"/>
        <v>13.532153845363936</v>
      </c>
      <c r="AA522" s="54">
        <f t="shared" si="288"/>
        <v>2.2940883859234873E-7</v>
      </c>
      <c r="AB522" s="54">
        <f t="shared" si="289"/>
        <v>8.823416874334282E-2</v>
      </c>
      <c r="AC522" s="54">
        <f t="shared" si="290"/>
        <v>0.1695370051780164</v>
      </c>
      <c r="AD522" s="54">
        <f t="shared" si="311"/>
        <v>0.16953701300281931</v>
      </c>
      <c r="AG522" s="23">
        <f t="shared" si="291"/>
        <v>13.532153948024067</v>
      </c>
      <c r="AH522" s="54">
        <f t="shared" si="312"/>
        <v>3.3206896965509713E-7</v>
      </c>
      <c r="AI522" s="54">
        <f t="shared" si="313"/>
        <v>18.184729289392319</v>
      </c>
      <c r="AJ522" s="54">
        <f t="shared" si="314"/>
        <v>0.24540457512462435</v>
      </c>
      <c r="AK522" s="54">
        <f t="shared" si="315"/>
        <v>0.24540458260457126</v>
      </c>
      <c r="AM522" s="23">
        <f t="shared" si="292"/>
        <v>13.532153615955098</v>
      </c>
      <c r="AN522" s="54">
        <f t="shared" si="316"/>
        <v>0</v>
      </c>
      <c r="AO522" s="54" t="e">
        <f t="shared" si="317"/>
        <v>#DIV/0!</v>
      </c>
      <c r="AP522" s="54" t="e">
        <f t="shared" si="318"/>
        <v>#DIV/0!</v>
      </c>
      <c r="AQ522" s="54" t="e">
        <f t="shared" si="319"/>
        <v>#DIV/0!</v>
      </c>
      <c r="AS522" s="23">
        <f t="shared" si="293"/>
        <v>13.532153615955098</v>
      </c>
      <c r="AT522" s="54">
        <f t="shared" si="320"/>
        <v>0</v>
      </c>
      <c r="AU522" s="54" t="e">
        <f t="shared" si="321"/>
        <v>#DIV/0!</v>
      </c>
      <c r="AV522" s="54" t="e">
        <f t="shared" si="322"/>
        <v>#DIV/0!</v>
      </c>
      <c r="AW522" s="54" t="e">
        <f t="shared" si="323"/>
        <v>#DIV/0!</v>
      </c>
    </row>
    <row r="523" spans="1:49" s="50" customFormat="1" hidden="1" x14ac:dyDescent="0.25">
      <c r="A523" s="3"/>
      <c r="B523" s="4"/>
      <c r="C523" s="4">
        <f t="shared" si="303"/>
        <v>491</v>
      </c>
      <c r="D523" s="22">
        <f t="shared" si="294"/>
        <v>155.8137554811438</v>
      </c>
      <c r="E523" s="54">
        <f t="shared" si="304"/>
        <v>6.0002945999999995E-2</v>
      </c>
      <c r="F523" s="54">
        <f t="shared" si="305"/>
        <v>0.35001718500000001</v>
      </c>
      <c r="G523" s="54">
        <f t="shared" si="295"/>
        <v>5.1222027073170723E-2</v>
      </c>
      <c r="H523" s="24">
        <f t="shared" si="306"/>
        <v>26.001276600000001</v>
      </c>
      <c r="I523" s="23">
        <f t="shared" si="307"/>
        <v>0.18261766165805557</v>
      </c>
      <c r="J523" s="23">
        <f t="shared" si="308"/>
        <v>0.54347826340488703</v>
      </c>
      <c r="K523" s="22">
        <f t="shared" si="309"/>
        <v>45</v>
      </c>
      <c r="L523" s="136">
        <v>492</v>
      </c>
      <c r="M523" s="9">
        <f t="shared" si="284"/>
        <v>13.532154969104154</v>
      </c>
      <c r="N523" s="9">
        <f t="shared" si="285"/>
        <v>13.532155644920984</v>
      </c>
      <c r="O523" s="10">
        <f t="shared" si="310"/>
        <v>6.7581683005357718E-7</v>
      </c>
      <c r="P523" s="10">
        <f t="shared" si="296"/>
        <v>112.63613827128785</v>
      </c>
      <c r="Q523" s="10">
        <f t="shared" si="297"/>
        <v>0.49944004763256411</v>
      </c>
      <c r="R523" s="10">
        <f t="shared" si="298"/>
        <v>0.49944006036286165</v>
      </c>
      <c r="S523" s="9"/>
      <c r="T523" s="9">
        <f t="shared" si="286"/>
        <v>13.532155084958463</v>
      </c>
      <c r="U523" s="10">
        <f t="shared" si="299"/>
        <v>1.1585430925720175E-7</v>
      </c>
      <c r="V523" s="10">
        <f t="shared" si="300"/>
        <v>3.3101231260016206</v>
      </c>
      <c r="W523" s="10">
        <f t="shared" si="301"/>
        <v>8.5618290746132975E-2</v>
      </c>
      <c r="X523" s="10">
        <f t="shared" si="302"/>
        <v>8.5618292763094281E-2</v>
      </c>
      <c r="Y523" s="1"/>
      <c r="Z523" s="23">
        <f t="shared" si="287"/>
        <v>13.532155198512989</v>
      </c>
      <c r="AA523" s="54">
        <f t="shared" si="288"/>
        <v>2.2940883503963505E-7</v>
      </c>
      <c r="AB523" s="54">
        <f t="shared" si="289"/>
        <v>8.8234167376914488E-2</v>
      </c>
      <c r="AC523" s="54">
        <f t="shared" si="290"/>
        <v>0.16953700255250101</v>
      </c>
      <c r="AD523" s="54">
        <f t="shared" si="311"/>
        <v>0.16953700811471695</v>
      </c>
      <c r="AG523" s="23">
        <f t="shared" si="291"/>
        <v>13.532155301173125</v>
      </c>
      <c r="AH523" s="54">
        <f t="shared" si="312"/>
        <v>3.3206897143145397E-7</v>
      </c>
      <c r="AI523" s="54">
        <f t="shared" si="313"/>
        <v>18.184729414308848</v>
      </c>
      <c r="AJ523" s="54">
        <f t="shared" si="314"/>
        <v>0.24540457681038433</v>
      </c>
      <c r="AK523" s="54">
        <f t="shared" si="315"/>
        <v>0.24540458546600263</v>
      </c>
      <c r="AM523" s="23">
        <f t="shared" si="292"/>
        <v>13.532154969104154</v>
      </c>
      <c r="AN523" s="54">
        <f t="shared" si="316"/>
        <v>0</v>
      </c>
      <c r="AO523" s="54" t="e">
        <f t="shared" si="317"/>
        <v>#DIV/0!</v>
      </c>
      <c r="AP523" s="54" t="e">
        <f t="shared" si="318"/>
        <v>#DIV/0!</v>
      </c>
      <c r="AQ523" s="54" t="e">
        <f t="shared" si="319"/>
        <v>#DIV/0!</v>
      </c>
      <c r="AS523" s="23">
        <f t="shared" si="293"/>
        <v>13.532154969104154</v>
      </c>
      <c r="AT523" s="54">
        <f t="shared" si="320"/>
        <v>0</v>
      </c>
      <c r="AU523" s="54" t="e">
        <f t="shared" si="321"/>
        <v>#DIV/0!</v>
      </c>
      <c r="AV523" s="54" t="e">
        <f t="shared" si="322"/>
        <v>#DIV/0!</v>
      </c>
      <c r="AW523" s="54" t="e">
        <f t="shared" si="323"/>
        <v>#DIV/0!</v>
      </c>
    </row>
    <row r="524" spans="1:49" s="50" customFormat="1" hidden="1" x14ac:dyDescent="0.25">
      <c r="A524" s="3"/>
      <c r="B524" s="4"/>
      <c r="C524" s="4">
        <f t="shared" si="303"/>
        <v>492</v>
      </c>
      <c r="D524" s="22">
        <f t="shared" si="294"/>
        <v>155.8137554811438</v>
      </c>
      <c r="E524" s="54">
        <f t="shared" si="304"/>
        <v>6.0002951999999998E-2</v>
      </c>
      <c r="F524" s="54">
        <f t="shared" si="305"/>
        <v>0.35001721999999996</v>
      </c>
      <c r="G524" s="54">
        <f t="shared" si="295"/>
        <v>5.1222032195121947E-2</v>
      </c>
      <c r="H524" s="24">
        <f t="shared" si="306"/>
        <v>26.001279199999999</v>
      </c>
      <c r="I524" s="23">
        <f t="shared" si="307"/>
        <v>0.18261767991892511</v>
      </c>
      <c r="J524" s="23">
        <f t="shared" si="308"/>
        <v>0.54347826340488703</v>
      </c>
      <c r="K524" s="22">
        <f t="shared" si="309"/>
        <v>45</v>
      </c>
      <c r="L524" s="136">
        <v>493</v>
      </c>
      <c r="M524" s="9">
        <f t="shared" si="284"/>
        <v>13.532156322253211</v>
      </c>
      <c r="N524" s="9">
        <f t="shared" si="285"/>
        <v>13.532156998070047</v>
      </c>
      <c r="O524" s="10">
        <f t="shared" si="310"/>
        <v>6.758168353826477E-7</v>
      </c>
      <c r="P524" s="10">
        <f t="shared" si="296"/>
        <v>112.63613928972798</v>
      </c>
      <c r="Q524" s="10">
        <f t="shared" si="297"/>
        <v>0.49944005214843085</v>
      </c>
      <c r="R524" s="10">
        <f t="shared" si="298"/>
        <v>0.49944006474926383</v>
      </c>
      <c r="S524" s="9"/>
      <c r="T524" s="9">
        <f t="shared" si="286"/>
        <v>13.532156438107522</v>
      </c>
      <c r="U524" s="10">
        <f t="shared" si="299"/>
        <v>1.1585431103355859E-7</v>
      </c>
      <c r="V524" s="10">
        <f t="shared" si="300"/>
        <v>3.3101231715047086</v>
      </c>
      <c r="W524" s="10">
        <f t="shared" si="301"/>
        <v>8.5618291923097237E-2</v>
      </c>
      <c r="X524" s="10">
        <f t="shared" si="302"/>
        <v>8.561829668727064E-2</v>
      </c>
      <c r="Y524" s="1"/>
      <c r="Z524" s="23">
        <f t="shared" si="287"/>
        <v>13.532156551662052</v>
      </c>
      <c r="AA524" s="54">
        <f t="shared" si="288"/>
        <v>2.2940884036870557E-7</v>
      </c>
      <c r="AB524" s="54">
        <f t="shared" si="289"/>
        <v>8.8234169305991317E-2</v>
      </c>
      <c r="AC524" s="54">
        <f t="shared" si="290"/>
        <v>0.16953700625911391</v>
      </c>
      <c r="AD524" s="54">
        <f t="shared" si="311"/>
        <v>0.16953701135590257</v>
      </c>
      <c r="AG524" s="23">
        <f t="shared" si="291"/>
        <v>13.532156654322177</v>
      </c>
      <c r="AH524" s="54">
        <f t="shared" si="312"/>
        <v>3.3206896610238346E-7</v>
      </c>
      <c r="AI524" s="54">
        <f t="shared" si="313"/>
        <v>18.18472909483895</v>
      </c>
      <c r="AJ524" s="54">
        <f t="shared" si="314"/>
        <v>0.24540457249910896</v>
      </c>
      <c r="AK524" s="54">
        <f t="shared" si="315"/>
        <v>0.24540458279645486</v>
      </c>
      <c r="AM524" s="23">
        <f t="shared" si="292"/>
        <v>13.532156322253211</v>
      </c>
      <c r="AN524" s="54">
        <f t="shared" si="316"/>
        <v>0</v>
      </c>
      <c r="AO524" s="54" t="e">
        <f t="shared" si="317"/>
        <v>#DIV/0!</v>
      </c>
      <c r="AP524" s="54" t="e">
        <f t="shared" si="318"/>
        <v>#DIV/0!</v>
      </c>
      <c r="AQ524" s="54" t="e">
        <f t="shared" si="319"/>
        <v>#DIV/0!</v>
      </c>
      <c r="AS524" s="23">
        <f t="shared" si="293"/>
        <v>13.532156322253211</v>
      </c>
      <c r="AT524" s="54">
        <f t="shared" si="320"/>
        <v>0</v>
      </c>
      <c r="AU524" s="54" t="e">
        <f t="shared" si="321"/>
        <v>#DIV/0!</v>
      </c>
      <c r="AV524" s="54" t="e">
        <f t="shared" si="322"/>
        <v>#DIV/0!</v>
      </c>
      <c r="AW524" s="54" t="e">
        <f t="shared" si="323"/>
        <v>#DIV/0!</v>
      </c>
    </row>
    <row r="525" spans="1:49" s="50" customFormat="1" hidden="1" x14ac:dyDescent="0.25">
      <c r="A525" s="3"/>
      <c r="B525" s="4"/>
      <c r="C525" s="4">
        <f t="shared" si="303"/>
        <v>493</v>
      </c>
      <c r="D525" s="22">
        <f t="shared" si="294"/>
        <v>155.8137554811438</v>
      </c>
      <c r="E525" s="54">
        <f t="shared" si="304"/>
        <v>6.0002957999999995E-2</v>
      </c>
      <c r="F525" s="54">
        <f t="shared" si="305"/>
        <v>0.35001725499999997</v>
      </c>
      <c r="G525" s="54">
        <f t="shared" si="295"/>
        <v>5.1222037317073164E-2</v>
      </c>
      <c r="H525" s="24">
        <f t="shared" si="306"/>
        <v>26.001281800000001</v>
      </c>
      <c r="I525" s="23">
        <f t="shared" si="307"/>
        <v>0.18261769817979467</v>
      </c>
      <c r="J525" s="23">
        <f t="shared" si="308"/>
        <v>0.54347826340488703</v>
      </c>
      <c r="K525" s="22">
        <f t="shared" si="309"/>
        <v>45</v>
      </c>
      <c r="L525" s="136">
        <v>494</v>
      </c>
      <c r="M525" s="9">
        <f t="shared" si="284"/>
        <v>13.532157675402267</v>
      </c>
      <c r="N525" s="9">
        <f t="shared" si="285"/>
        <v>13.532158351219104</v>
      </c>
      <c r="O525" s="10">
        <f t="shared" si="310"/>
        <v>6.7581683715900454E-7</v>
      </c>
      <c r="P525" s="10">
        <f t="shared" si="296"/>
        <v>112.63613945552574</v>
      </c>
      <c r="Q525" s="10">
        <f t="shared" si="297"/>
        <v>0.49944005288359494</v>
      </c>
      <c r="R525" s="10">
        <f t="shared" si="298"/>
        <v>0.49944006247151335</v>
      </c>
      <c r="S525" s="9"/>
      <c r="T525" s="9">
        <f t="shared" si="286"/>
        <v>13.532157791256576</v>
      </c>
      <c r="U525" s="10">
        <f t="shared" si="299"/>
        <v>1.1585430925720175E-7</v>
      </c>
      <c r="V525" s="10">
        <f t="shared" si="300"/>
        <v>3.3101231207516562</v>
      </c>
      <c r="W525" s="10">
        <f t="shared" si="301"/>
        <v>8.5618290610339556E-2</v>
      </c>
      <c r="X525" s="10">
        <f t="shared" si="302"/>
        <v>8.561829210946563E-2</v>
      </c>
      <c r="Y525" s="1"/>
      <c r="Z525" s="23">
        <f t="shared" si="287"/>
        <v>13.532157904811106</v>
      </c>
      <c r="AA525" s="54">
        <f t="shared" si="288"/>
        <v>2.2940883859234873E-7</v>
      </c>
      <c r="AB525" s="54">
        <f t="shared" si="289"/>
        <v>8.823416874334282E-2</v>
      </c>
      <c r="AC525" s="54">
        <f t="shared" si="290"/>
        <v>0.1695370051780164</v>
      </c>
      <c r="AD525" s="54">
        <f t="shared" si="311"/>
        <v>0.16953701090891032</v>
      </c>
      <c r="AG525" s="23">
        <f t="shared" si="291"/>
        <v>13.532158007471237</v>
      </c>
      <c r="AH525" s="54">
        <f t="shared" si="312"/>
        <v>3.3206896965509713E-7</v>
      </c>
      <c r="AI525" s="54">
        <f t="shared" si="313"/>
        <v>18.184729289392319</v>
      </c>
      <c r="AJ525" s="54">
        <f t="shared" si="314"/>
        <v>0.24540457512462438</v>
      </c>
      <c r="AK525" s="54">
        <f t="shared" si="315"/>
        <v>0.24540458067184104</v>
      </c>
      <c r="AM525" s="23">
        <f t="shared" si="292"/>
        <v>13.532157675402267</v>
      </c>
      <c r="AN525" s="54">
        <f t="shared" si="316"/>
        <v>0</v>
      </c>
      <c r="AO525" s="54" t="e">
        <f t="shared" si="317"/>
        <v>#DIV/0!</v>
      </c>
      <c r="AP525" s="54" t="e">
        <f t="shared" si="318"/>
        <v>#DIV/0!</v>
      </c>
      <c r="AQ525" s="54" t="e">
        <f t="shared" si="319"/>
        <v>#DIV/0!</v>
      </c>
      <c r="AS525" s="23">
        <f t="shared" si="293"/>
        <v>13.532157675402267</v>
      </c>
      <c r="AT525" s="54">
        <f t="shared" si="320"/>
        <v>0</v>
      </c>
      <c r="AU525" s="54" t="e">
        <f t="shared" si="321"/>
        <v>#DIV/0!</v>
      </c>
      <c r="AV525" s="54" t="e">
        <f t="shared" si="322"/>
        <v>#DIV/0!</v>
      </c>
      <c r="AW525" s="54" t="e">
        <f t="shared" si="323"/>
        <v>#DIV/0!</v>
      </c>
    </row>
    <row r="526" spans="1:49" s="50" customFormat="1" hidden="1" x14ac:dyDescent="0.25">
      <c r="A526" s="3"/>
      <c r="B526" s="4"/>
      <c r="C526" s="4">
        <f t="shared" si="303"/>
        <v>494</v>
      </c>
      <c r="D526" s="22">
        <f t="shared" si="294"/>
        <v>155.8137554811438</v>
      </c>
      <c r="E526" s="54">
        <f t="shared" si="304"/>
        <v>6.0002963999999999E-2</v>
      </c>
      <c r="F526" s="54">
        <f t="shared" si="305"/>
        <v>0.35001728999999998</v>
      </c>
      <c r="G526" s="54">
        <f t="shared" si="295"/>
        <v>5.1222042439024389E-2</v>
      </c>
      <c r="H526" s="24">
        <f t="shared" si="306"/>
        <v>26.001284399999999</v>
      </c>
      <c r="I526" s="23">
        <f t="shared" si="307"/>
        <v>0.18261771644066424</v>
      </c>
      <c r="J526" s="23">
        <f t="shared" si="308"/>
        <v>0.54347826340488703</v>
      </c>
      <c r="K526" s="22">
        <f t="shared" si="309"/>
        <v>45</v>
      </c>
      <c r="L526" s="136">
        <v>495</v>
      </c>
      <c r="M526" s="9">
        <f t="shared" si="284"/>
        <v>13.532159028551327</v>
      </c>
      <c r="N526" s="9">
        <f t="shared" si="285"/>
        <v>13.532159704368157</v>
      </c>
      <c r="O526" s="10">
        <f t="shared" si="310"/>
        <v>6.7581683005357718E-7</v>
      </c>
      <c r="P526" s="10">
        <f t="shared" si="296"/>
        <v>112.63613840154956</v>
      </c>
      <c r="Q526" s="10">
        <f t="shared" si="297"/>
        <v>0.49944004821015764</v>
      </c>
      <c r="R526" s="10">
        <f t="shared" si="298"/>
        <v>0.49944006241680494</v>
      </c>
      <c r="S526" s="9"/>
      <c r="T526" s="9">
        <f t="shared" si="286"/>
        <v>13.532159144405636</v>
      </c>
      <c r="U526" s="10">
        <f t="shared" si="299"/>
        <v>1.1585430925720175E-7</v>
      </c>
      <c r="V526" s="10">
        <f t="shared" si="300"/>
        <v>3.3101231207516562</v>
      </c>
      <c r="W526" s="10">
        <f t="shared" si="301"/>
        <v>8.5618290610339542E-2</v>
      </c>
      <c r="X526" s="10">
        <f t="shared" si="302"/>
        <v>8.5618296033642696E-2</v>
      </c>
      <c r="Y526" s="1"/>
      <c r="Z526" s="23">
        <f t="shared" si="287"/>
        <v>13.532159257960158</v>
      </c>
      <c r="AA526" s="54">
        <f t="shared" si="288"/>
        <v>2.2940883148692137E-7</v>
      </c>
      <c r="AB526" s="54">
        <f t="shared" si="289"/>
        <v>8.8234165889920474E-2</v>
      </c>
      <c r="AC526" s="54">
        <f t="shared" si="290"/>
        <v>0.1695369996953254</v>
      </c>
      <c r="AD526" s="54">
        <f t="shared" si="311"/>
        <v>0.16953700970898519</v>
      </c>
      <c r="AG526" s="23">
        <f t="shared" si="291"/>
        <v>13.532159360620291</v>
      </c>
      <c r="AH526" s="54">
        <f t="shared" si="312"/>
        <v>3.3206896432602662E-7</v>
      </c>
      <c r="AI526" s="54">
        <f t="shared" si="313"/>
        <v>18.184729025202113</v>
      </c>
      <c r="AJ526" s="54">
        <f t="shared" si="314"/>
        <v>0.24540457155935352</v>
      </c>
      <c r="AK526" s="54">
        <f t="shared" si="315"/>
        <v>0.2454045835332731</v>
      </c>
      <c r="AM526" s="23">
        <f t="shared" si="292"/>
        <v>13.532159028551327</v>
      </c>
      <c r="AN526" s="54">
        <f t="shared" si="316"/>
        <v>0</v>
      </c>
      <c r="AO526" s="54" t="e">
        <f t="shared" si="317"/>
        <v>#DIV/0!</v>
      </c>
      <c r="AP526" s="54" t="e">
        <f t="shared" si="318"/>
        <v>#DIV/0!</v>
      </c>
      <c r="AQ526" s="54" t="e">
        <f t="shared" si="319"/>
        <v>#DIV/0!</v>
      </c>
      <c r="AS526" s="23">
        <f t="shared" si="293"/>
        <v>13.532159028551327</v>
      </c>
      <c r="AT526" s="54">
        <f t="shared" si="320"/>
        <v>0</v>
      </c>
      <c r="AU526" s="54" t="e">
        <f t="shared" si="321"/>
        <v>#DIV/0!</v>
      </c>
      <c r="AV526" s="54" t="e">
        <f t="shared" si="322"/>
        <v>#DIV/0!</v>
      </c>
      <c r="AW526" s="54" t="e">
        <f t="shared" si="323"/>
        <v>#DIV/0!</v>
      </c>
    </row>
    <row r="527" spans="1:49" s="50" customFormat="1" hidden="1" x14ac:dyDescent="0.25">
      <c r="A527" s="3"/>
      <c r="B527" s="4"/>
      <c r="C527" s="4">
        <f t="shared" si="303"/>
        <v>495</v>
      </c>
      <c r="D527" s="22">
        <f t="shared" si="294"/>
        <v>155.81375548114386</v>
      </c>
      <c r="E527" s="54">
        <f t="shared" si="304"/>
        <v>6.0002969999999996E-2</v>
      </c>
      <c r="F527" s="54">
        <f t="shared" si="305"/>
        <v>0.35001732499999999</v>
      </c>
      <c r="G527" s="54">
        <f t="shared" si="295"/>
        <v>5.1222047560975606E-2</v>
      </c>
      <c r="H527" s="24">
        <f t="shared" si="306"/>
        <v>26.001287000000001</v>
      </c>
      <c r="I527" s="23">
        <f t="shared" si="307"/>
        <v>0.18261773470153378</v>
      </c>
      <c r="J527" s="23">
        <f t="shared" si="308"/>
        <v>0.54347826340488703</v>
      </c>
      <c r="K527" s="22">
        <f t="shared" si="309"/>
        <v>45</v>
      </c>
      <c r="L527" s="136">
        <v>496</v>
      </c>
      <c r="M527" s="9">
        <f t="shared" si="284"/>
        <v>13.532160381700381</v>
      </c>
      <c r="N527" s="9">
        <f t="shared" si="285"/>
        <v>13.532161057517216</v>
      </c>
      <c r="O527" s="10">
        <f t="shared" si="310"/>
        <v>6.758168353826477E-7</v>
      </c>
      <c r="P527" s="10">
        <f t="shared" si="296"/>
        <v>112.63613915946627</v>
      </c>
      <c r="Q527" s="10">
        <f t="shared" si="297"/>
        <v>0.49944005157083726</v>
      </c>
      <c r="R527" s="10">
        <f t="shared" si="298"/>
        <v>0.49944006680320868</v>
      </c>
      <c r="S527" s="9"/>
      <c r="T527" s="9">
        <f t="shared" si="286"/>
        <v>13.532160497554694</v>
      </c>
      <c r="U527" s="10">
        <f t="shared" si="299"/>
        <v>1.1585431280991543E-7</v>
      </c>
      <c r="V527" s="10">
        <f t="shared" si="300"/>
        <v>3.3101232222577615</v>
      </c>
      <c r="W527" s="10">
        <f t="shared" si="301"/>
        <v>8.5618293235854945E-2</v>
      </c>
      <c r="X527" s="10">
        <f t="shared" si="302"/>
        <v>8.5618300147940779E-2</v>
      </c>
      <c r="Y527" s="1"/>
      <c r="Z527" s="23">
        <f t="shared" si="287"/>
        <v>13.532160611109214</v>
      </c>
      <c r="AA527" s="54">
        <f t="shared" si="288"/>
        <v>2.2940883326327821E-7</v>
      </c>
      <c r="AB527" s="54">
        <f t="shared" si="289"/>
        <v>8.8234166693700308E-2</v>
      </c>
      <c r="AC527" s="54">
        <f t="shared" si="290"/>
        <v>0.16953700123974333</v>
      </c>
      <c r="AD527" s="54">
        <f t="shared" si="311"/>
        <v>0.16953700926199269</v>
      </c>
      <c r="AG527" s="23">
        <f t="shared" si="291"/>
        <v>13.532160713769349</v>
      </c>
      <c r="AH527" s="54">
        <f t="shared" si="312"/>
        <v>3.320689678787403E-7</v>
      </c>
      <c r="AI527" s="54">
        <f t="shared" si="313"/>
        <v>18.184729192115633</v>
      </c>
      <c r="AJ527" s="54">
        <f t="shared" si="314"/>
        <v>0.24540457381186673</v>
      </c>
      <c r="AK527" s="54">
        <f t="shared" si="315"/>
        <v>0.24540458530483647</v>
      </c>
      <c r="AM527" s="23">
        <f t="shared" si="292"/>
        <v>13.532160381700381</v>
      </c>
      <c r="AN527" s="54">
        <f t="shared" si="316"/>
        <v>0</v>
      </c>
      <c r="AO527" s="54" t="e">
        <f t="shared" si="317"/>
        <v>#DIV/0!</v>
      </c>
      <c r="AP527" s="54" t="e">
        <f t="shared" si="318"/>
        <v>#DIV/0!</v>
      </c>
      <c r="AQ527" s="54" t="e">
        <f t="shared" si="319"/>
        <v>#DIV/0!</v>
      </c>
      <c r="AS527" s="23">
        <f t="shared" si="293"/>
        <v>13.532160381700381</v>
      </c>
      <c r="AT527" s="54">
        <f t="shared" si="320"/>
        <v>0</v>
      </c>
      <c r="AU527" s="54" t="e">
        <f t="shared" si="321"/>
        <v>#DIV/0!</v>
      </c>
      <c r="AV527" s="54" t="e">
        <f t="shared" si="322"/>
        <v>#DIV/0!</v>
      </c>
      <c r="AW527" s="54" t="e">
        <f t="shared" si="323"/>
        <v>#DIV/0!</v>
      </c>
    </row>
    <row r="528" spans="1:49" s="50" customFormat="1" hidden="1" x14ac:dyDescent="0.25">
      <c r="A528" s="3"/>
      <c r="B528" s="4"/>
      <c r="C528" s="4">
        <f t="shared" si="303"/>
        <v>496</v>
      </c>
      <c r="D528" s="22">
        <f t="shared" si="294"/>
        <v>155.81375548114369</v>
      </c>
      <c r="E528" s="54">
        <f t="shared" si="304"/>
        <v>6.0002976E-2</v>
      </c>
      <c r="F528" s="54">
        <f t="shared" si="305"/>
        <v>0.35001736</v>
      </c>
      <c r="G528" s="54">
        <f t="shared" si="295"/>
        <v>5.1222052682926837E-2</v>
      </c>
      <c r="H528" s="24">
        <f t="shared" si="306"/>
        <v>26.0012896</v>
      </c>
      <c r="I528" s="23">
        <f t="shared" si="307"/>
        <v>0.18261775296240335</v>
      </c>
      <c r="J528" s="23">
        <f t="shared" si="308"/>
        <v>0.54347826340488703</v>
      </c>
      <c r="K528" s="22">
        <f t="shared" si="309"/>
        <v>45</v>
      </c>
      <c r="L528" s="136">
        <v>497</v>
      </c>
      <c r="M528" s="9">
        <f t="shared" si="284"/>
        <v>13.532161734849449</v>
      </c>
      <c r="N528" s="9">
        <f t="shared" si="285"/>
        <v>13.532162410666279</v>
      </c>
      <c r="O528" s="10">
        <f t="shared" si="310"/>
        <v>6.7581683005357718E-7</v>
      </c>
      <c r="P528" s="10">
        <f t="shared" si="296"/>
        <v>112.63613840154956</v>
      </c>
      <c r="Q528" s="10">
        <f t="shared" si="297"/>
        <v>0.49944004821015742</v>
      </c>
      <c r="R528" s="10">
        <f t="shared" si="298"/>
        <v>0.49944006230241461</v>
      </c>
      <c r="S528" s="9"/>
      <c r="T528" s="9">
        <f t="shared" si="286"/>
        <v>13.532161850703751</v>
      </c>
      <c r="U528" s="10">
        <f t="shared" si="299"/>
        <v>1.1585430215177439E-7</v>
      </c>
      <c r="V528" s="10">
        <f t="shared" si="300"/>
        <v>3.310122917739446</v>
      </c>
      <c r="W528" s="10">
        <f t="shared" si="301"/>
        <v>8.5618285359308696E-2</v>
      </c>
      <c r="X528" s="10">
        <f t="shared" si="302"/>
        <v>8.5618286687909564E-2</v>
      </c>
      <c r="Y528" s="1"/>
      <c r="Z528" s="23">
        <f t="shared" si="287"/>
        <v>13.532161964258281</v>
      </c>
      <c r="AA528" s="54">
        <f t="shared" si="288"/>
        <v>2.2940883148692137E-7</v>
      </c>
      <c r="AB528" s="54">
        <f t="shared" si="289"/>
        <v>8.8234165889920474E-2</v>
      </c>
      <c r="AC528" s="54">
        <f t="shared" si="290"/>
        <v>0.16953699969532532</v>
      </c>
      <c r="AD528" s="54">
        <f t="shared" si="311"/>
        <v>0.16953700362095456</v>
      </c>
      <c r="AG528" s="23">
        <f t="shared" si="291"/>
        <v>13.532162066918415</v>
      </c>
      <c r="AH528" s="54">
        <f t="shared" si="312"/>
        <v>3.3206896610238346E-7</v>
      </c>
      <c r="AI528" s="54">
        <f t="shared" si="313"/>
        <v>18.18472909483895</v>
      </c>
      <c r="AJ528" s="54">
        <f t="shared" si="314"/>
        <v>0.24540457249910883</v>
      </c>
      <c r="AK528" s="54">
        <f t="shared" si="315"/>
        <v>0.2454045787391097</v>
      </c>
      <c r="AM528" s="23">
        <f t="shared" si="292"/>
        <v>13.532161734849449</v>
      </c>
      <c r="AN528" s="54">
        <f t="shared" si="316"/>
        <v>0</v>
      </c>
      <c r="AO528" s="54" t="e">
        <f t="shared" si="317"/>
        <v>#DIV/0!</v>
      </c>
      <c r="AP528" s="54" t="e">
        <f t="shared" si="318"/>
        <v>#DIV/0!</v>
      </c>
      <c r="AQ528" s="54" t="e">
        <f t="shared" si="319"/>
        <v>#DIV/0!</v>
      </c>
      <c r="AS528" s="23">
        <f t="shared" si="293"/>
        <v>13.532161734849449</v>
      </c>
      <c r="AT528" s="54">
        <f t="shared" si="320"/>
        <v>0</v>
      </c>
      <c r="AU528" s="54" t="e">
        <f t="shared" si="321"/>
        <v>#DIV/0!</v>
      </c>
      <c r="AV528" s="54" t="e">
        <f t="shared" si="322"/>
        <v>#DIV/0!</v>
      </c>
      <c r="AW528" s="54" t="e">
        <f t="shared" si="323"/>
        <v>#DIV/0!</v>
      </c>
    </row>
    <row r="529" spans="1:49" s="50" customFormat="1" hidden="1" x14ac:dyDescent="0.25">
      <c r="A529" s="3"/>
      <c r="B529" s="4"/>
      <c r="C529" s="4">
        <f t="shared" si="303"/>
        <v>497</v>
      </c>
      <c r="D529" s="22">
        <f t="shared" si="294"/>
        <v>155.81375548114374</v>
      </c>
      <c r="E529" s="54">
        <f t="shared" si="304"/>
        <v>6.0002981999999996E-2</v>
      </c>
      <c r="F529" s="54">
        <f t="shared" si="305"/>
        <v>0.35001739500000001</v>
      </c>
      <c r="G529" s="54">
        <f t="shared" si="295"/>
        <v>5.1222057804878048E-2</v>
      </c>
      <c r="H529" s="24">
        <f t="shared" si="306"/>
        <v>26.001292200000002</v>
      </c>
      <c r="I529" s="23">
        <f t="shared" si="307"/>
        <v>0.18261777122327291</v>
      </c>
      <c r="J529" s="23">
        <f t="shared" si="308"/>
        <v>0.54347826340488703</v>
      </c>
      <c r="K529" s="22">
        <f t="shared" si="309"/>
        <v>45</v>
      </c>
      <c r="L529" s="136">
        <v>498</v>
      </c>
      <c r="M529" s="9">
        <f t="shared" si="284"/>
        <v>13.532163087998502</v>
      </c>
      <c r="N529" s="9">
        <f t="shared" si="285"/>
        <v>13.53216376381533</v>
      </c>
      <c r="O529" s="10">
        <f t="shared" si="310"/>
        <v>6.7581682827722034E-7</v>
      </c>
      <c r="P529" s="10">
        <f t="shared" si="296"/>
        <v>112.63613797522838</v>
      </c>
      <c r="Q529" s="10">
        <f t="shared" si="297"/>
        <v>0.49944004631980626</v>
      </c>
      <c r="R529" s="10">
        <f t="shared" si="298"/>
        <v>0.49944005558852339</v>
      </c>
      <c r="S529" s="9"/>
      <c r="T529" s="9">
        <f t="shared" si="286"/>
        <v>13.532163203852811</v>
      </c>
      <c r="U529" s="10">
        <f t="shared" si="299"/>
        <v>1.1585430925720175E-7</v>
      </c>
      <c r="V529" s="10">
        <f t="shared" si="300"/>
        <v>3.3101231260016206</v>
      </c>
      <c r="W529" s="10">
        <f t="shared" si="301"/>
        <v>8.5618290746132947E-2</v>
      </c>
      <c r="X529" s="10">
        <f t="shared" si="302"/>
        <v>8.5618290802207536E-2</v>
      </c>
      <c r="Y529" s="1"/>
      <c r="Z529" s="23">
        <f t="shared" si="287"/>
        <v>13.532163317407338</v>
      </c>
      <c r="AA529" s="54">
        <f t="shared" si="288"/>
        <v>2.2940883681599189E-7</v>
      </c>
      <c r="AB529" s="54">
        <f t="shared" si="289"/>
        <v>8.8234168060128654E-2</v>
      </c>
      <c r="AC529" s="54">
        <f t="shared" si="290"/>
        <v>0.16953700386525863</v>
      </c>
      <c r="AD529" s="54">
        <f t="shared" si="311"/>
        <v>0.16953700761507437</v>
      </c>
      <c r="AG529" s="23">
        <f t="shared" si="291"/>
        <v>13.532163420067464</v>
      </c>
      <c r="AH529" s="54">
        <f t="shared" si="312"/>
        <v>3.3206896254966978E-7</v>
      </c>
      <c r="AI529" s="54">
        <f t="shared" si="313"/>
        <v>18.184728927925427</v>
      </c>
      <c r="AJ529" s="54">
        <f t="shared" si="314"/>
        <v>0.24540457024659576</v>
      </c>
      <c r="AK529" s="54">
        <f t="shared" si="315"/>
        <v>0.24540457715942937</v>
      </c>
      <c r="AM529" s="23">
        <f t="shared" si="292"/>
        <v>13.532163087998502</v>
      </c>
      <c r="AN529" s="54">
        <f t="shared" si="316"/>
        <v>0</v>
      </c>
      <c r="AO529" s="54" t="e">
        <f t="shared" si="317"/>
        <v>#DIV/0!</v>
      </c>
      <c r="AP529" s="54" t="e">
        <f t="shared" si="318"/>
        <v>#DIV/0!</v>
      </c>
      <c r="AQ529" s="54" t="e">
        <f t="shared" si="319"/>
        <v>#DIV/0!</v>
      </c>
      <c r="AS529" s="23">
        <f t="shared" si="293"/>
        <v>13.532163087998502</v>
      </c>
      <c r="AT529" s="54">
        <f t="shared" si="320"/>
        <v>0</v>
      </c>
      <c r="AU529" s="54" t="e">
        <f t="shared" si="321"/>
        <v>#DIV/0!</v>
      </c>
      <c r="AV529" s="54" t="e">
        <f t="shared" si="322"/>
        <v>#DIV/0!</v>
      </c>
      <c r="AW529" s="54" t="e">
        <f t="shared" si="323"/>
        <v>#DIV/0!</v>
      </c>
    </row>
    <row r="530" spans="1:49" s="50" customFormat="1" hidden="1" x14ac:dyDescent="0.25">
      <c r="A530" s="3"/>
      <c r="B530" s="4"/>
      <c r="C530" s="4">
        <f t="shared" si="303"/>
        <v>498</v>
      </c>
      <c r="D530" s="22">
        <f t="shared" si="294"/>
        <v>155.8137554811438</v>
      </c>
      <c r="E530" s="54">
        <f t="shared" si="304"/>
        <v>6.0002988E-2</v>
      </c>
      <c r="F530" s="54">
        <f t="shared" si="305"/>
        <v>0.35001742999999996</v>
      </c>
      <c r="G530" s="54">
        <f t="shared" si="295"/>
        <v>5.1222062926829272E-2</v>
      </c>
      <c r="H530" s="24">
        <f t="shared" si="306"/>
        <v>26.0012948</v>
      </c>
      <c r="I530" s="23">
        <f t="shared" si="307"/>
        <v>0.18261778948414245</v>
      </c>
      <c r="J530" s="23">
        <f t="shared" si="308"/>
        <v>0.54347826340488703</v>
      </c>
      <c r="K530" s="22">
        <f t="shared" si="309"/>
        <v>45</v>
      </c>
      <c r="L530" s="136">
        <v>499</v>
      </c>
      <c r="M530" s="9">
        <f t="shared" si="284"/>
        <v>13.532164441147557</v>
      </c>
      <c r="N530" s="9">
        <f t="shared" si="285"/>
        <v>13.532165116964393</v>
      </c>
      <c r="O530" s="10">
        <f t="shared" si="310"/>
        <v>6.758168353826477E-7</v>
      </c>
      <c r="P530" s="10">
        <f t="shared" si="296"/>
        <v>112.63613928972798</v>
      </c>
      <c r="Q530" s="10">
        <f t="shared" si="297"/>
        <v>0.49944005214843074</v>
      </c>
      <c r="R530" s="10">
        <f t="shared" si="298"/>
        <v>0.49944006441106775</v>
      </c>
      <c r="S530" s="9"/>
      <c r="T530" s="9">
        <f t="shared" si="286"/>
        <v>13.532164557001872</v>
      </c>
      <c r="U530" s="10">
        <f t="shared" si="299"/>
        <v>1.1585431458627227E-7</v>
      </c>
      <c r="V530" s="10">
        <f t="shared" si="300"/>
        <v>3.3101232730108139</v>
      </c>
      <c r="W530" s="10">
        <f t="shared" si="301"/>
        <v>8.5618294548612597E-2</v>
      </c>
      <c r="X530" s="10">
        <f t="shared" si="302"/>
        <v>8.5618294726386046E-2</v>
      </c>
      <c r="Y530" s="1"/>
      <c r="Z530" s="23">
        <f t="shared" si="287"/>
        <v>13.532164670556389</v>
      </c>
      <c r="AA530" s="54">
        <f t="shared" si="288"/>
        <v>2.2940883148692137E-7</v>
      </c>
      <c r="AB530" s="54">
        <f t="shared" si="289"/>
        <v>8.8234165889920474E-2</v>
      </c>
      <c r="AC530" s="54">
        <f t="shared" si="290"/>
        <v>0.16953699969532543</v>
      </c>
      <c r="AD530" s="54">
        <f t="shared" si="311"/>
        <v>0.16953700641514843</v>
      </c>
      <c r="AG530" s="23">
        <f t="shared" si="291"/>
        <v>13.532164773216516</v>
      </c>
      <c r="AH530" s="54">
        <f t="shared" si="312"/>
        <v>3.320689589969561E-7</v>
      </c>
      <c r="AI530" s="54">
        <f t="shared" si="313"/>
        <v>18.184728705732216</v>
      </c>
      <c r="AJ530" s="54">
        <f t="shared" si="314"/>
        <v>0.24540456724807816</v>
      </c>
      <c r="AK530" s="54">
        <f t="shared" si="315"/>
        <v>0.24540457503481394</v>
      </c>
      <c r="AM530" s="23">
        <f t="shared" si="292"/>
        <v>13.532164441147557</v>
      </c>
      <c r="AN530" s="54">
        <f t="shared" si="316"/>
        <v>0</v>
      </c>
      <c r="AO530" s="54" t="e">
        <f t="shared" si="317"/>
        <v>#DIV/0!</v>
      </c>
      <c r="AP530" s="54" t="e">
        <f t="shared" si="318"/>
        <v>#DIV/0!</v>
      </c>
      <c r="AQ530" s="54" t="e">
        <f t="shared" si="319"/>
        <v>#DIV/0!</v>
      </c>
      <c r="AS530" s="23">
        <f t="shared" si="293"/>
        <v>13.532164441147557</v>
      </c>
      <c r="AT530" s="54">
        <f t="shared" si="320"/>
        <v>0</v>
      </c>
      <c r="AU530" s="54" t="e">
        <f t="shared" si="321"/>
        <v>#DIV/0!</v>
      </c>
      <c r="AV530" s="54" t="e">
        <f t="shared" si="322"/>
        <v>#DIV/0!</v>
      </c>
      <c r="AW530" s="54" t="e">
        <f t="shared" si="323"/>
        <v>#DIV/0!</v>
      </c>
    </row>
    <row r="531" spans="1:49" s="50" customFormat="1" hidden="1" x14ac:dyDescent="0.25">
      <c r="A531" s="3"/>
      <c r="B531" s="4"/>
      <c r="C531" s="4">
        <f t="shared" si="303"/>
        <v>499</v>
      </c>
      <c r="D531" s="22">
        <f t="shared" si="294"/>
        <v>155.8137554811438</v>
      </c>
      <c r="E531" s="54">
        <f t="shared" si="304"/>
        <v>6.0002993999999997E-2</v>
      </c>
      <c r="F531" s="54">
        <f t="shared" si="305"/>
        <v>0.35001746499999997</v>
      </c>
      <c r="G531" s="54">
        <f t="shared" si="295"/>
        <v>5.1222068048780482E-2</v>
      </c>
      <c r="H531" s="24">
        <f t="shared" si="306"/>
        <v>26.001297400000002</v>
      </c>
      <c r="I531" s="23">
        <f t="shared" si="307"/>
        <v>0.18261780774501202</v>
      </c>
      <c r="J531" s="23">
        <f t="shared" si="308"/>
        <v>0.54347826340488703</v>
      </c>
      <c r="K531" s="22">
        <f t="shared" si="309"/>
        <v>45</v>
      </c>
      <c r="L531" s="136">
        <v>500</v>
      </c>
      <c r="M531" s="9">
        <f t="shared" si="284"/>
        <v>13.532165794296612</v>
      </c>
      <c r="N531" s="9">
        <f t="shared" si="285"/>
        <v>13.532166470113445</v>
      </c>
      <c r="O531" s="10">
        <f t="shared" si="310"/>
        <v>6.7581683360629086E-7</v>
      </c>
      <c r="P531" s="10">
        <f t="shared" si="296"/>
        <v>112.6361388634068</v>
      </c>
      <c r="Q531" s="10">
        <f t="shared" si="297"/>
        <v>0.49944005025807953</v>
      </c>
      <c r="R531" s="10">
        <f t="shared" si="298"/>
        <v>0.49944005991524559</v>
      </c>
      <c r="S531" s="9"/>
      <c r="T531" s="9">
        <f t="shared" si="286"/>
        <v>13.532165910150924</v>
      </c>
      <c r="U531" s="10">
        <f t="shared" si="299"/>
        <v>1.1585431280991543E-7</v>
      </c>
      <c r="V531" s="10">
        <f t="shared" si="300"/>
        <v>3.3101232222577615</v>
      </c>
      <c r="W531" s="10">
        <f t="shared" si="301"/>
        <v>8.5618293235854931E-2</v>
      </c>
      <c r="X531" s="10">
        <f t="shared" si="302"/>
        <v>8.5618294589692015E-2</v>
      </c>
      <c r="Y531" s="1"/>
      <c r="Z531" s="23">
        <f t="shared" si="287"/>
        <v>13.53216602370545</v>
      </c>
      <c r="AA531" s="54">
        <f t="shared" si="288"/>
        <v>2.2940883859234873E-7</v>
      </c>
      <c r="AB531" s="54">
        <f t="shared" si="289"/>
        <v>8.823416874334282E-2</v>
      </c>
      <c r="AC531" s="54">
        <f t="shared" si="290"/>
        <v>0.1695370051780164</v>
      </c>
      <c r="AD531" s="54">
        <f t="shared" si="311"/>
        <v>0.16953701040926936</v>
      </c>
      <c r="AG531" s="23">
        <f t="shared" si="291"/>
        <v>13.532166126365574</v>
      </c>
      <c r="AH531" s="54">
        <f t="shared" si="312"/>
        <v>3.3206896254966978E-7</v>
      </c>
      <c r="AI531" s="54">
        <f t="shared" si="313"/>
        <v>18.184728927925427</v>
      </c>
      <c r="AJ531" s="54">
        <f t="shared" si="314"/>
        <v>0.24540457024659584</v>
      </c>
      <c r="AK531" s="54">
        <f t="shared" si="315"/>
        <v>0.24540457735131202</v>
      </c>
      <c r="AM531" s="23">
        <f t="shared" si="292"/>
        <v>13.532165794296612</v>
      </c>
      <c r="AN531" s="54">
        <f t="shared" si="316"/>
        <v>0</v>
      </c>
      <c r="AO531" s="54" t="e">
        <f t="shared" si="317"/>
        <v>#DIV/0!</v>
      </c>
      <c r="AP531" s="54" t="e">
        <f t="shared" si="318"/>
        <v>#DIV/0!</v>
      </c>
      <c r="AQ531" s="54" t="e">
        <f t="shared" si="319"/>
        <v>#DIV/0!</v>
      </c>
      <c r="AS531" s="23">
        <f t="shared" si="293"/>
        <v>13.532165794296612</v>
      </c>
      <c r="AT531" s="54">
        <f t="shared" si="320"/>
        <v>0</v>
      </c>
      <c r="AU531" s="54" t="e">
        <f t="shared" si="321"/>
        <v>#DIV/0!</v>
      </c>
      <c r="AV531" s="54" t="e">
        <f t="shared" si="322"/>
        <v>#DIV/0!</v>
      </c>
      <c r="AW531" s="54" t="e">
        <f t="shared" si="323"/>
        <v>#DIV/0!</v>
      </c>
    </row>
    <row r="532" spans="1:49" s="50" customFormat="1" hidden="1" x14ac:dyDescent="0.25">
      <c r="A532" s="3"/>
      <c r="B532" s="4"/>
      <c r="C532" s="4">
        <f t="shared" si="303"/>
        <v>500</v>
      </c>
      <c r="D532" s="22">
        <f t="shared" si="294"/>
        <v>155.81375548114369</v>
      </c>
      <c r="E532" s="54">
        <f t="shared" si="304"/>
        <v>6.0003000000000001E-2</v>
      </c>
      <c r="F532" s="54">
        <f t="shared" si="305"/>
        <v>0.35001749999999998</v>
      </c>
      <c r="G532" s="54">
        <f t="shared" si="295"/>
        <v>5.1222073170731706E-2</v>
      </c>
      <c r="H532" s="24">
        <f t="shared" si="306"/>
        <v>26.001300000000001</v>
      </c>
      <c r="I532" s="23">
        <f t="shared" si="307"/>
        <v>0.18261782600588156</v>
      </c>
      <c r="J532" s="23">
        <f t="shared" si="308"/>
        <v>0.54347826340488703</v>
      </c>
      <c r="K532" s="22">
        <f t="shared" si="309"/>
        <v>45</v>
      </c>
      <c r="L532" s="136">
        <v>501</v>
      </c>
      <c r="M532" s="9">
        <f t="shared" si="284"/>
        <v>13.532167147445676</v>
      </c>
      <c r="N532" s="9">
        <f t="shared" si="285"/>
        <v>13.532167823262505</v>
      </c>
      <c r="O532" s="10">
        <f t="shared" si="310"/>
        <v>6.7581682827722034E-7</v>
      </c>
      <c r="P532" s="10">
        <f t="shared" si="296"/>
        <v>112.63613810549008</v>
      </c>
      <c r="Q532" s="10">
        <f t="shared" si="297"/>
        <v>0.49944004689739974</v>
      </c>
      <c r="R532" s="10">
        <f t="shared" si="298"/>
        <v>0.49944005986053691</v>
      </c>
      <c r="S532" s="9"/>
      <c r="T532" s="9">
        <f t="shared" si="286"/>
        <v>13.532167263299979</v>
      </c>
      <c r="U532" s="10">
        <f t="shared" si="299"/>
        <v>1.1585430215177439E-7</v>
      </c>
      <c r="V532" s="10">
        <f t="shared" si="300"/>
        <v>3.310122917739446</v>
      </c>
      <c r="W532" s="10">
        <f t="shared" si="301"/>
        <v>8.561828535930871E-2</v>
      </c>
      <c r="X532" s="10">
        <f t="shared" si="302"/>
        <v>8.561828963164296E-2</v>
      </c>
      <c r="Y532" s="1"/>
      <c r="Z532" s="23">
        <f t="shared" si="287"/>
        <v>13.532167376854504</v>
      </c>
      <c r="AA532" s="54">
        <f t="shared" si="288"/>
        <v>2.2940882793420769E-7</v>
      </c>
      <c r="AB532" s="54">
        <f t="shared" si="289"/>
        <v>8.8234164644057811E-2</v>
      </c>
      <c r="AC532" s="54">
        <f t="shared" si="290"/>
        <v>0.16953699730147015</v>
      </c>
      <c r="AD532" s="54">
        <f t="shared" si="311"/>
        <v>0.16953700476822908</v>
      </c>
      <c r="AG532" s="23">
        <f t="shared" si="291"/>
        <v>13.532167479514635</v>
      </c>
      <c r="AH532" s="54">
        <f t="shared" si="312"/>
        <v>3.320689589969561E-7</v>
      </c>
      <c r="AI532" s="54">
        <f t="shared" si="313"/>
        <v>18.184728705732216</v>
      </c>
      <c r="AJ532" s="54">
        <f t="shared" si="314"/>
        <v>0.24540456724807805</v>
      </c>
      <c r="AK532" s="54">
        <f t="shared" si="315"/>
        <v>0.2454045746817613</v>
      </c>
      <c r="AM532" s="23">
        <f t="shared" si="292"/>
        <v>13.532167147445676</v>
      </c>
      <c r="AN532" s="54">
        <f t="shared" si="316"/>
        <v>0</v>
      </c>
      <c r="AO532" s="54" t="e">
        <f t="shared" si="317"/>
        <v>#DIV/0!</v>
      </c>
      <c r="AP532" s="54" t="e">
        <f t="shared" si="318"/>
        <v>#DIV/0!</v>
      </c>
      <c r="AQ532" s="54" t="e">
        <f t="shared" si="319"/>
        <v>#DIV/0!</v>
      </c>
      <c r="AS532" s="23">
        <f t="shared" si="293"/>
        <v>13.532167147445676</v>
      </c>
      <c r="AT532" s="54">
        <f t="shared" si="320"/>
        <v>0</v>
      </c>
      <c r="AU532" s="54" t="e">
        <f t="shared" si="321"/>
        <v>#DIV/0!</v>
      </c>
      <c r="AV532" s="54" t="e">
        <f t="shared" si="322"/>
        <v>#DIV/0!</v>
      </c>
      <c r="AW532" s="54" t="e">
        <f t="shared" si="323"/>
        <v>#DIV/0!</v>
      </c>
    </row>
    <row r="533" spans="1:49" s="50" customFormat="1" hidden="1" x14ac:dyDescent="0.25">
      <c r="A533" s="3"/>
      <c r="B533" s="4"/>
      <c r="C533" s="4">
        <f t="shared" si="303"/>
        <v>501</v>
      </c>
      <c r="D533" s="22">
        <f t="shared" si="294"/>
        <v>155.81375548114374</v>
      </c>
      <c r="E533" s="54">
        <f t="shared" si="304"/>
        <v>6.0003005999999998E-2</v>
      </c>
      <c r="F533" s="54">
        <f t="shared" si="305"/>
        <v>0.35001753499999999</v>
      </c>
      <c r="G533" s="54">
        <f t="shared" si="295"/>
        <v>5.1222078292682924E-2</v>
      </c>
      <c r="H533" s="24">
        <f t="shared" si="306"/>
        <v>26.001302599999999</v>
      </c>
      <c r="I533" s="23">
        <f t="shared" si="307"/>
        <v>0.18261784426675112</v>
      </c>
      <c r="J533" s="23">
        <f t="shared" si="308"/>
        <v>0.54347826340488703</v>
      </c>
      <c r="K533" s="22">
        <f t="shared" si="309"/>
        <v>45</v>
      </c>
      <c r="L533" s="136">
        <v>502</v>
      </c>
      <c r="M533" s="9">
        <f t="shared" si="284"/>
        <v>13.532168500594729</v>
      </c>
      <c r="N533" s="9">
        <f t="shared" si="285"/>
        <v>13.532169176411562</v>
      </c>
      <c r="O533" s="10">
        <f t="shared" si="310"/>
        <v>6.7581683360629086E-7</v>
      </c>
      <c r="P533" s="10">
        <f t="shared" si="296"/>
        <v>112.6361389936685</v>
      </c>
      <c r="Q533" s="10">
        <f t="shared" si="297"/>
        <v>0.499440050835673</v>
      </c>
      <c r="R533" s="10">
        <f t="shared" si="298"/>
        <v>0.4994400620238989</v>
      </c>
      <c r="S533" s="9"/>
      <c r="T533" s="9">
        <f t="shared" si="286"/>
        <v>13.532168616449038</v>
      </c>
      <c r="U533" s="10">
        <f t="shared" si="299"/>
        <v>1.1585430925720175E-7</v>
      </c>
      <c r="V533" s="10">
        <f t="shared" si="300"/>
        <v>3.3101231207516562</v>
      </c>
      <c r="W533" s="10">
        <f t="shared" si="301"/>
        <v>8.5618290610339515E-2</v>
      </c>
      <c r="X533" s="10">
        <f t="shared" si="302"/>
        <v>8.5618293936063197E-2</v>
      </c>
      <c r="Y533" s="1"/>
      <c r="Z533" s="23">
        <f t="shared" si="287"/>
        <v>13.532168730003564</v>
      </c>
      <c r="AA533" s="54">
        <f t="shared" si="288"/>
        <v>2.2940883503963505E-7</v>
      </c>
      <c r="AB533" s="54">
        <f t="shared" si="289"/>
        <v>8.8234167256348819E-2</v>
      </c>
      <c r="AC533" s="54">
        <f t="shared" si="290"/>
        <v>0.16953700232084079</v>
      </c>
      <c r="AD533" s="54">
        <f t="shared" si="311"/>
        <v>0.16953700876235062</v>
      </c>
      <c r="AG533" s="23">
        <f t="shared" si="291"/>
        <v>13.532168832663688</v>
      </c>
      <c r="AH533" s="54">
        <f t="shared" si="312"/>
        <v>3.320689589969561E-7</v>
      </c>
      <c r="AI533" s="54">
        <f t="shared" si="313"/>
        <v>18.184728705732216</v>
      </c>
      <c r="AJ533" s="54">
        <f t="shared" si="314"/>
        <v>0.24540456724807819</v>
      </c>
      <c r="AK533" s="54">
        <f t="shared" si="315"/>
        <v>0.24540457754319472</v>
      </c>
      <c r="AM533" s="23">
        <f t="shared" si="292"/>
        <v>13.532168500594729</v>
      </c>
      <c r="AN533" s="54">
        <f t="shared" si="316"/>
        <v>0</v>
      </c>
      <c r="AO533" s="54" t="e">
        <f t="shared" si="317"/>
        <v>#DIV/0!</v>
      </c>
      <c r="AP533" s="54" t="e">
        <f t="shared" si="318"/>
        <v>#DIV/0!</v>
      </c>
      <c r="AQ533" s="54" t="e">
        <f t="shared" si="319"/>
        <v>#DIV/0!</v>
      </c>
      <c r="AS533" s="23">
        <f t="shared" si="293"/>
        <v>13.532168500594729</v>
      </c>
      <c r="AT533" s="54">
        <f t="shared" si="320"/>
        <v>0</v>
      </c>
      <c r="AU533" s="54" t="e">
        <f t="shared" si="321"/>
        <v>#DIV/0!</v>
      </c>
      <c r="AV533" s="54" t="e">
        <f t="shared" si="322"/>
        <v>#DIV/0!</v>
      </c>
      <c r="AW533" s="54" t="e">
        <f t="shared" si="323"/>
        <v>#DIV/0!</v>
      </c>
    </row>
    <row r="534" spans="1:49" s="50" customFormat="1" hidden="1" x14ac:dyDescent="0.25">
      <c r="A534" s="3"/>
      <c r="B534" s="4"/>
      <c r="C534" s="4">
        <f t="shared" si="303"/>
        <v>502</v>
      </c>
      <c r="D534" s="22">
        <f t="shared" si="294"/>
        <v>155.81375548114386</v>
      </c>
      <c r="E534" s="54">
        <f t="shared" si="304"/>
        <v>6.0003011999999994E-2</v>
      </c>
      <c r="F534" s="54">
        <f t="shared" si="305"/>
        <v>0.35001757</v>
      </c>
      <c r="G534" s="54">
        <f t="shared" si="295"/>
        <v>5.1222083414634141E-2</v>
      </c>
      <c r="H534" s="24">
        <f t="shared" si="306"/>
        <v>26.001305200000001</v>
      </c>
      <c r="I534" s="23">
        <f t="shared" si="307"/>
        <v>0.18261786252762069</v>
      </c>
      <c r="J534" s="23">
        <f t="shared" si="308"/>
        <v>0.54347826340488703</v>
      </c>
      <c r="K534" s="22">
        <f t="shared" si="309"/>
        <v>45</v>
      </c>
      <c r="L534" s="136">
        <v>503</v>
      </c>
      <c r="M534" s="9">
        <f t="shared" si="284"/>
        <v>13.532169853743781</v>
      </c>
      <c r="N534" s="9">
        <f t="shared" si="285"/>
        <v>13.532170529560617</v>
      </c>
      <c r="O534" s="10">
        <f t="shared" si="310"/>
        <v>6.758168353826477E-7</v>
      </c>
      <c r="P534" s="10">
        <f t="shared" si="296"/>
        <v>112.63613915946627</v>
      </c>
      <c r="Q534" s="10">
        <f t="shared" si="297"/>
        <v>0.49944005157083732</v>
      </c>
      <c r="R534" s="10">
        <f t="shared" si="298"/>
        <v>0.49944006641030564</v>
      </c>
      <c r="S534" s="9"/>
      <c r="T534" s="9">
        <f t="shared" si="286"/>
        <v>13.532169969598101</v>
      </c>
      <c r="U534" s="10">
        <f t="shared" si="299"/>
        <v>1.1585431991534278E-7</v>
      </c>
      <c r="V534" s="10">
        <f t="shared" si="300"/>
        <v>3.3101234305199361</v>
      </c>
      <c r="W534" s="10">
        <f t="shared" si="301"/>
        <v>8.5618298622679181E-2</v>
      </c>
      <c r="X534" s="10">
        <f t="shared" si="302"/>
        <v>8.5618302491479198E-2</v>
      </c>
      <c r="Y534" s="1"/>
      <c r="Z534" s="23">
        <f t="shared" si="287"/>
        <v>13.532170083152625</v>
      </c>
      <c r="AA534" s="54">
        <f t="shared" si="288"/>
        <v>2.2940884392141925E-7</v>
      </c>
      <c r="AB534" s="54">
        <f t="shared" si="289"/>
        <v>8.8234170792985331E-2</v>
      </c>
      <c r="AC534" s="54">
        <f t="shared" si="290"/>
        <v>0.16953700911628952</v>
      </c>
      <c r="AD534" s="54">
        <f t="shared" si="311"/>
        <v>0.1695370164446548</v>
      </c>
      <c r="AG534" s="23">
        <f t="shared" si="291"/>
        <v>13.532170185812749</v>
      </c>
      <c r="AH534" s="54">
        <f t="shared" si="312"/>
        <v>3.320689678787403E-7</v>
      </c>
      <c r="AI534" s="54">
        <f t="shared" si="313"/>
        <v>18.184729219755482</v>
      </c>
      <c r="AJ534" s="54">
        <f t="shared" si="314"/>
        <v>0.24540457418486897</v>
      </c>
      <c r="AK534" s="54">
        <f t="shared" si="315"/>
        <v>0.245404584300809</v>
      </c>
      <c r="AM534" s="23">
        <f t="shared" si="292"/>
        <v>13.532169853743781</v>
      </c>
      <c r="AN534" s="54">
        <f t="shared" si="316"/>
        <v>0</v>
      </c>
      <c r="AO534" s="54" t="e">
        <f t="shared" si="317"/>
        <v>#DIV/0!</v>
      </c>
      <c r="AP534" s="54" t="e">
        <f t="shared" si="318"/>
        <v>#DIV/0!</v>
      </c>
      <c r="AQ534" s="54" t="e">
        <f t="shared" si="319"/>
        <v>#DIV/0!</v>
      </c>
      <c r="AS534" s="23">
        <f t="shared" si="293"/>
        <v>13.532169853743781</v>
      </c>
      <c r="AT534" s="54">
        <f t="shared" si="320"/>
        <v>0</v>
      </c>
      <c r="AU534" s="54" t="e">
        <f t="shared" si="321"/>
        <v>#DIV/0!</v>
      </c>
      <c r="AV534" s="54" t="e">
        <f t="shared" si="322"/>
        <v>#DIV/0!</v>
      </c>
      <c r="AW534" s="54" t="e">
        <f t="shared" si="323"/>
        <v>#DIV/0!</v>
      </c>
    </row>
    <row r="535" spans="1:49" s="50" customFormat="1" hidden="1" x14ac:dyDescent="0.25">
      <c r="A535" s="3"/>
      <c r="B535" s="4"/>
      <c r="C535" s="4">
        <f t="shared" si="303"/>
        <v>503</v>
      </c>
      <c r="D535" s="22">
        <f t="shared" si="294"/>
        <v>155.81375548114386</v>
      </c>
      <c r="E535" s="54">
        <f t="shared" si="304"/>
        <v>6.0003017999999998E-2</v>
      </c>
      <c r="F535" s="54">
        <f t="shared" si="305"/>
        <v>0.35001760499999995</v>
      </c>
      <c r="G535" s="54">
        <f t="shared" si="295"/>
        <v>5.1222088536585358E-2</v>
      </c>
      <c r="H535" s="24">
        <f t="shared" si="306"/>
        <v>26.001307799999999</v>
      </c>
      <c r="I535" s="23">
        <f t="shared" si="307"/>
        <v>0.18261788078849023</v>
      </c>
      <c r="J535" s="23">
        <f t="shared" si="308"/>
        <v>0.54347826340488703</v>
      </c>
      <c r="K535" s="22">
        <f t="shared" si="309"/>
        <v>45</v>
      </c>
      <c r="L535" s="136">
        <v>504</v>
      </c>
      <c r="M535" s="9">
        <f t="shared" si="284"/>
        <v>13.532171206892839</v>
      </c>
      <c r="N535" s="9">
        <f t="shared" si="285"/>
        <v>13.532171882709674</v>
      </c>
      <c r="O535" s="10">
        <f t="shared" si="310"/>
        <v>6.758168353826477E-7</v>
      </c>
      <c r="P535" s="10">
        <f t="shared" si="296"/>
        <v>112.63613928972798</v>
      </c>
      <c r="Q535" s="10">
        <f t="shared" si="297"/>
        <v>0.4994400521484309</v>
      </c>
      <c r="R535" s="10">
        <f t="shared" si="298"/>
        <v>0.49944006413255304</v>
      </c>
      <c r="S535" s="9"/>
      <c r="T535" s="9">
        <f t="shared" si="286"/>
        <v>13.532171322747153</v>
      </c>
      <c r="U535" s="10">
        <f t="shared" si="299"/>
        <v>1.1585431458627227E-7</v>
      </c>
      <c r="V535" s="10">
        <f t="shared" si="300"/>
        <v>3.3101232730108139</v>
      </c>
      <c r="W535" s="10">
        <f t="shared" si="301"/>
        <v>8.5618294548612639E-2</v>
      </c>
      <c r="X535" s="10">
        <f t="shared" si="302"/>
        <v>8.5618297723549827E-2</v>
      </c>
      <c r="Y535" s="1"/>
      <c r="Z535" s="23">
        <f t="shared" si="287"/>
        <v>13.532171436301677</v>
      </c>
      <c r="AA535" s="54">
        <f t="shared" si="288"/>
        <v>2.2940883859234873E-7</v>
      </c>
      <c r="AB535" s="54">
        <f t="shared" si="289"/>
        <v>8.8234168622777151E-2</v>
      </c>
      <c r="AC535" s="54">
        <f t="shared" si="290"/>
        <v>0.16953700494635626</v>
      </c>
      <c r="AD535" s="54">
        <f t="shared" si="311"/>
        <v>0.16953701155654693</v>
      </c>
      <c r="AG535" s="23">
        <f t="shared" si="291"/>
        <v>13.532171538961801</v>
      </c>
      <c r="AH535" s="54">
        <f t="shared" si="312"/>
        <v>3.3206896254966978E-7</v>
      </c>
      <c r="AI535" s="54">
        <f t="shared" si="313"/>
        <v>18.184728900285581</v>
      </c>
      <c r="AJ535" s="54">
        <f t="shared" si="314"/>
        <v>0.24540456987359363</v>
      </c>
      <c r="AK535" s="54">
        <f t="shared" si="315"/>
        <v>0.24540457719014247</v>
      </c>
      <c r="AM535" s="23">
        <f t="shared" si="292"/>
        <v>13.532171206892839</v>
      </c>
      <c r="AN535" s="54">
        <f t="shared" si="316"/>
        <v>0</v>
      </c>
      <c r="AO535" s="54" t="e">
        <f t="shared" si="317"/>
        <v>#DIV/0!</v>
      </c>
      <c r="AP535" s="54" t="e">
        <f t="shared" si="318"/>
        <v>#DIV/0!</v>
      </c>
      <c r="AQ535" s="54" t="e">
        <f t="shared" si="319"/>
        <v>#DIV/0!</v>
      </c>
      <c r="AS535" s="23">
        <f t="shared" si="293"/>
        <v>13.532171206892839</v>
      </c>
      <c r="AT535" s="54">
        <f t="shared" si="320"/>
        <v>0</v>
      </c>
      <c r="AU535" s="54" t="e">
        <f t="shared" si="321"/>
        <v>#DIV/0!</v>
      </c>
      <c r="AV535" s="54" t="e">
        <f t="shared" si="322"/>
        <v>#DIV/0!</v>
      </c>
      <c r="AW535" s="54" t="e">
        <f t="shared" si="323"/>
        <v>#DIV/0!</v>
      </c>
    </row>
    <row r="536" spans="1:49" s="50" customFormat="1" hidden="1" x14ac:dyDescent="0.25">
      <c r="A536" s="3"/>
      <c r="B536" s="4"/>
      <c r="C536" s="4">
        <f t="shared" si="303"/>
        <v>504</v>
      </c>
      <c r="D536" s="22">
        <f t="shared" si="294"/>
        <v>155.81375548114369</v>
      </c>
      <c r="E536" s="54">
        <f t="shared" si="304"/>
        <v>6.0003023999999995E-2</v>
      </c>
      <c r="F536" s="54">
        <f t="shared" si="305"/>
        <v>0.35001763999999996</v>
      </c>
      <c r="G536" s="54">
        <f t="shared" si="295"/>
        <v>5.1222093658536576E-2</v>
      </c>
      <c r="H536" s="24">
        <f t="shared" si="306"/>
        <v>26.001310400000001</v>
      </c>
      <c r="I536" s="23">
        <f t="shared" si="307"/>
        <v>0.18261789904935979</v>
      </c>
      <c r="J536" s="23">
        <f t="shared" si="308"/>
        <v>0.54347826340488703</v>
      </c>
      <c r="K536" s="22">
        <f t="shared" si="309"/>
        <v>45</v>
      </c>
      <c r="L536" s="136">
        <v>505</v>
      </c>
      <c r="M536" s="9">
        <f t="shared" si="284"/>
        <v>13.532172560041902</v>
      </c>
      <c r="N536" s="9">
        <f t="shared" si="285"/>
        <v>13.532173235858741</v>
      </c>
      <c r="O536" s="10">
        <f t="shared" si="310"/>
        <v>6.7581683893536137E-7</v>
      </c>
      <c r="P536" s="10">
        <f t="shared" si="296"/>
        <v>112.63613975158522</v>
      </c>
      <c r="Q536" s="10">
        <f t="shared" si="297"/>
        <v>0.49944005419635246</v>
      </c>
      <c r="R536" s="10">
        <f t="shared" si="298"/>
        <v>0.49944006851896089</v>
      </c>
      <c r="S536" s="9"/>
      <c r="T536" s="9">
        <f t="shared" si="286"/>
        <v>13.532172675896213</v>
      </c>
      <c r="U536" s="10">
        <f t="shared" si="299"/>
        <v>1.1585431103355859E-7</v>
      </c>
      <c r="V536" s="10">
        <f t="shared" si="300"/>
        <v>3.3101231715047086</v>
      </c>
      <c r="W536" s="10">
        <f t="shared" si="301"/>
        <v>8.5618291923097209E-2</v>
      </c>
      <c r="X536" s="10">
        <f t="shared" si="302"/>
        <v>8.5618297396735626E-2</v>
      </c>
      <c r="Y536" s="1"/>
      <c r="Z536" s="23">
        <f t="shared" si="287"/>
        <v>13.532172789450733</v>
      </c>
      <c r="AA536" s="54">
        <f t="shared" si="288"/>
        <v>2.2940883148692137E-7</v>
      </c>
      <c r="AB536" s="54">
        <f t="shared" si="289"/>
        <v>8.8234166010486142E-2</v>
      </c>
      <c r="AC536" s="54">
        <f t="shared" si="290"/>
        <v>0.16953699992698559</v>
      </c>
      <c r="AD536" s="54">
        <f t="shared" si="311"/>
        <v>0.16953700666843805</v>
      </c>
      <c r="AG536" s="23">
        <f t="shared" si="291"/>
        <v>13.532172892110868</v>
      </c>
      <c r="AH536" s="54">
        <f t="shared" si="312"/>
        <v>3.3206896610238346E-7</v>
      </c>
      <c r="AI536" s="54">
        <f t="shared" si="313"/>
        <v>18.18472909483895</v>
      </c>
      <c r="AJ536" s="54">
        <f t="shared" si="314"/>
        <v>0.24540457249910894</v>
      </c>
      <c r="AK536" s="54">
        <f t="shared" si="315"/>
        <v>0.24540458449269317</v>
      </c>
      <c r="AM536" s="23">
        <f t="shared" si="292"/>
        <v>13.532172560041902</v>
      </c>
      <c r="AN536" s="54">
        <f t="shared" si="316"/>
        <v>0</v>
      </c>
      <c r="AO536" s="54" t="e">
        <f t="shared" si="317"/>
        <v>#DIV/0!</v>
      </c>
      <c r="AP536" s="54" t="e">
        <f t="shared" si="318"/>
        <v>#DIV/0!</v>
      </c>
      <c r="AQ536" s="54" t="e">
        <f t="shared" si="319"/>
        <v>#DIV/0!</v>
      </c>
      <c r="AS536" s="23">
        <f t="shared" si="293"/>
        <v>13.532172560041902</v>
      </c>
      <c r="AT536" s="54">
        <f t="shared" si="320"/>
        <v>0</v>
      </c>
      <c r="AU536" s="54" t="e">
        <f t="shared" si="321"/>
        <v>#DIV/0!</v>
      </c>
      <c r="AV536" s="54" t="e">
        <f t="shared" si="322"/>
        <v>#DIV/0!</v>
      </c>
      <c r="AW536" s="54" t="e">
        <f t="shared" si="323"/>
        <v>#DIV/0!</v>
      </c>
    </row>
    <row r="537" spans="1:49" s="50" customFormat="1" hidden="1" x14ac:dyDescent="0.25">
      <c r="A537" s="3"/>
      <c r="B537" s="4"/>
      <c r="C537" s="4">
        <f t="shared" si="303"/>
        <v>505</v>
      </c>
      <c r="D537" s="22">
        <f t="shared" si="294"/>
        <v>155.81375548114374</v>
      </c>
      <c r="E537" s="54">
        <f t="shared" si="304"/>
        <v>6.0003029999999999E-2</v>
      </c>
      <c r="F537" s="54">
        <f t="shared" si="305"/>
        <v>0.35001767499999997</v>
      </c>
      <c r="G537" s="54">
        <f t="shared" si="295"/>
        <v>5.1222098780487807E-2</v>
      </c>
      <c r="H537" s="24">
        <f t="shared" si="306"/>
        <v>26.001313</v>
      </c>
      <c r="I537" s="23">
        <f t="shared" si="307"/>
        <v>0.18261791731022936</v>
      </c>
      <c r="J537" s="23">
        <f t="shared" si="308"/>
        <v>0.54347826340488703</v>
      </c>
      <c r="K537" s="22">
        <f t="shared" si="309"/>
        <v>45</v>
      </c>
      <c r="L537" s="136">
        <v>506</v>
      </c>
      <c r="M537" s="9">
        <f t="shared" si="284"/>
        <v>13.53217391319096</v>
      </c>
      <c r="N537" s="9">
        <f t="shared" si="285"/>
        <v>13.532174589007791</v>
      </c>
      <c r="O537" s="10">
        <f t="shared" si="310"/>
        <v>6.7581683182993402E-7</v>
      </c>
      <c r="P537" s="10">
        <f t="shared" si="296"/>
        <v>112.63613869760903</v>
      </c>
      <c r="Q537" s="10">
        <f t="shared" si="297"/>
        <v>0.49944004952291532</v>
      </c>
      <c r="R537" s="10">
        <f t="shared" si="298"/>
        <v>0.49944006180009143</v>
      </c>
      <c r="S537" s="9"/>
      <c r="T537" s="9">
        <f t="shared" si="286"/>
        <v>13.532174029045267</v>
      </c>
      <c r="U537" s="10">
        <f t="shared" si="299"/>
        <v>1.1585430748084491E-7</v>
      </c>
      <c r="V537" s="10">
        <f t="shared" si="300"/>
        <v>3.3101230699986037</v>
      </c>
      <c r="W537" s="10">
        <f t="shared" si="301"/>
        <v>8.561828929758182E-2</v>
      </c>
      <c r="X537" s="10">
        <f t="shared" si="302"/>
        <v>8.5618292438684379E-2</v>
      </c>
      <c r="Y537" s="1"/>
      <c r="Z537" s="23">
        <f t="shared" si="287"/>
        <v>13.532174142599795</v>
      </c>
      <c r="AA537" s="54">
        <f t="shared" si="288"/>
        <v>2.2940883503963505E-7</v>
      </c>
      <c r="AB537" s="54">
        <f t="shared" si="289"/>
        <v>8.8234167256348819E-2</v>
      </c>
      <c r="AC537" s="54">
        <f t="shared" si="290"/>
        <v>0.16953700232084076</v>
      </c>
      <c r="AD537" s="54">
        <f t="shared" si="311"/>
        <v>0.16953700915669415</v>
      </c>
      <c r="AG537" s="23">
        <f t="shared" si="291"/>
        <v>13.532174245259924</v>
      </c>
      <c r="AH537" s="54">
        <f t="shared" si="312"/>
        <v>3.3206896432602662E-7</v>
      </c>
      <c r="AI537" s="54">
        <f t="shared" si="313"/>
        <v>18.184729025202113</v>
      </c>
      <c r="AJ537" s="54">
        <f t="shared" si="314"/>
        <v>0.2454045715593535</v>
      </c>
      <c r="AK537" s="54">
        <f t="shared" si="315"/>
        <v>0.24540457792696041</v>
      </c>
      <c r="AM537" s="23">
        <f t="shared" si="292"/>
        <v>13.53217391319096</v>
      </c>
      <c r="AN537" s="54">
        <f t="shared" si="316"/>
        <v>0</v>
      </c>
      <c r="AO537" s="54" t="e">
        <f t="shared" si="317"/>
        <v>#DIV/0!</v>
      </c>
      <c r="AP537" s="54" t="e">
        <f t="shared" si="318"/>
        <v>#DIV/0!</v>
      </c>
      <c r="AQ537" s="54" t="e">
        <f t="shared" si="319"/>
        <v>#DIV/0!</v>
      </c>
      <c r="AS537" s="23">
        <f t="shared" si="293"/>
        <v>13.53217391319096</v>
      </c>
      <c r="AT537" s="54">
        <f t="shared" si="320"/>
        <v>0</v>
      </c>
      <c r="AU537" s="54" t="e">
        <f t="shared" si="321"/>
        <v>#DIV/0!</v>
      </c>
      <c r="AV537" s="54" t="e">
        <f t="shared" si="322"/>
        <v>#DIV/0!</v>
      </c>
      <c r="AW537" s="54" t="e">
        <f t="shared" si="323"/>
        <v>#DIV/0!</v>
      </c>
    </row>
    <row r="538" spans="1:49" s="50" customFormat="1" hidden="1" x14ac:dyDescent="0.25">
      <c r="A538" s="3"/>
      <c r="B538" s="4"/>
      <c r="C538" s="4">
        <f t="shared" si="303"/>
        <v>506</v>
      </c>
      <c r="D538" s="22">
        <f t="shared" si="294"/>
        <v>155.81375548114374</v>
      </c>
      <c r="E538" s="54">
        <f t="shared" si="304"/>
        <v>6.0003035999999996E-2</v>
      </c>
      <c r="F538" s="54">
        <f t="shared" si="305"/>
        <v>0.35001770999999998</v>
      </c>
      <c r="G538" s="54">
        <f t="shared" si="295"/>
        <v>5.1222103902439024E-2</v>
      </c>
      <c r="H538" s="24">
        <f t="shared" si="306"/>
        <v>26.001315600000002</v>
      </c>
      <c r="I538" s="23">
        <f t="shared" si="307"/>
        <v>0.1826179355710989</v>
      </c>
      <c r="J538" s="23">
        <f t="shared" si="308"/>
        <v>0.54347826340488703</v>
      </c>
      <c r="K538" s="22">
        <f t="shared" si="309"/>
        <v>45</v>
      </c>
      <c r="L538" s="136">
        <v>507</v>
      </c>
      <c r="M538" s="9">
        <f t="shared" si="284"/>
        <v>13.532175266340017</v>
      </c>
      <c r="N538" s="9">
        <f t="shared" si="285"/>
        <v>13.532175942156853</v>
      </c>
      <c r="O538" s="10">
        <f t="shared" si="310"/>
        <v>6.758168353826477E-7</v>
      </c>
      <c r="P538" s="10">
        <f t="shared" si="296"/>
        <v>112.63613915946627</v>
      </c>
      <c r="Q538" s="10">
        <f t="shared" si="297"/>
        <v>0.4994400515708371</v>
      </c>
      <c r="R538" s="10">
        <f t="shared" si="298"/>
        <v>0.49944006396345464</v>
      </c>
      <c r="S538" s="9"/>
      <c r="T538" s="9">
        <f t="shared" si="286"/>
        <v>13.532175382194328</v>
      </c>
      <c r="U538" s="10">
        <f t="shared" si="299"/>
        <v>1.1585431103355859E-7</v>
      </c>
      <c r="V538" s="10">
        <f t="shared" si="300"/>
        <v>3.3101231715047086</v>
      </c>
      <c r="W538" s="10">
        <f t="shared" si="301"/>
        <v>8.5618291923097209E-2</v>
      </c>
      <c r="X538" s="10">
        <f t="shared" si="302"/>
        <v>8.5618296743107045E-2</v>
      </c>
      <c r="Y538" s="1"/>
      <c r="Z538" s="23">
        <f t="shared" si="287"/>
        <v>13.532175495748847</v>
      </c>
      <c r="AA538" s="54">
        <f t="shared" si="288"/>
        <v>2.2940882971056453E-7</v>
      </c>
      <c r="AB538" s="54">
        <f t="shared" si="289"/>
        <v>8.8234165327271977E-2</v>
      </c>
      <c r="AC538" s="54">
        <f t="shared" si="290"/>
        <v>0.16953699861422789</v>
      </c>
      <c r="AD538" s="54">
        <f t="shared" si="311"/>
        <v>0.16953700502151775</v>
      </c>
      <c r="AG538" s="23">
        <f t="shared" si="291"/>
        <v>13.532175598408978</v>
      </c>
      <c r="AH538" s="54">
        <f t="shared" si="312"/>
        <v>3.3206896077331294E-7</v>
      </c>
      <c r="AI538" s="54">
        <f t="shared" si="313"/>
        <v>18.184728803008898</v>
      </c>
      <c r="AJ538" s="54">
        <f t="shared" si="314"/>
        <v>0.24540456856083581</v>
      </c>
      <c r="AK538" s="54">
        <f t="shared" si="315"/>
        <v>0.24540457580234337</v>
      </c>
      <c r="AM538" s="23">
        <f t="shared" si="292"/>
        <v>13.532175266340017</v>
      </c>
      <c r="AN538" s="54">
        <f t="shared" si="316"/>
        <v>0</v>
      </c>
      <c r="AO538" s="54" t="e">
        <f t="shared" si="317"/>
        <v>#DIV/0!</v>
      </c>
      <c r="AP538" s="54" t="e">
        <f t="shared" si="318"/>
        <v>#DIV/0!</v>
      </c>
      <c r="AQ538" s="54" t="e">
        <f t="shared" si="319"/>
        <v>#DIV/0!</v>
      </c>
      <c r="AS538" s="23">
        <f t="shared" si="293"/>
        <v>13.532175266340017</v>
      </c>
      <c r="AT538" s="54">
        <f t="shared" si="320"/>
        <v>0</v>
      </c>
      <c r="AU538" s="54" t="e">
        <f t="shared" si="321"/>
        <v>#DIV/0!</v>
      </c>
      <c r="AV538" s="54" t="e">
        <f t="shared" si="322"/>
        <v>#DIV/0!</v>
      </c>
      <c r="AW538" s="54" t="e">
        <f t="shared" si="323"/>
        <v>#DIV/0!</v>
      </c>
    </row>
    <row r="539" spans="1:49" s="50" customFormat="1" hidden="1" x14ac:dyDescent="0.25">
      <c r="A539" s="3"/>
      <c r="B539" s="4"/>
      <c r="C539" s="4">
        <f t="shared" si="303"/>
        <v>507</v>
      </c>
      <c r="D539" s="22">
        <f t="shared" si="294"/>
        <v>155.81375548114374</v>
      </c>
      <c r="E539" s="54">
        <f t="shared" si="304"/>
        <v>6.0003041999999999E-2</v>
      </c>
      <c r="F539" s="54">
        <f t="shared" si="305"/>
        <v>0.35001774499999999</v>
      </c>
      <c r="G539" s="54">
        <f t="shared" si="295"/>
        <v>5.1222109024390242E-2</v>
      </c>
      <c r="H539" s="24">
        <f t="shared" si="306"/>
        <v>26.0013182</v>
      </c>
      <c r="I539" s="23">
        <f t="shared" si="307"/>
        <v>0.18261795383196847</v>
      </c>
      <c r="J539" s="23">
        <f t="shared" si="308"/>
        <v>0.54347826340488703</v>
      </c>
      <c r="K539" s="22">
        <f t="shared" si="309"/>
        <v>45</v>
      </c>
      <c r="L539" s="136">
        <v>508</v>
      </c>
      <c r="M539" s="9">
        <f t="shared" si="284"/>
        <v>13.532176619489073</v>
      </c>
      <c r="N539" s="9">
        <f t="shared" si="285"/>
        <v>13.532177295305901</v>
      </c>
      <c r="O539" s="10">
        <f t="shared" si="310"/>
        <v>6.7581682827722034E-7</v>
      </c>
      <c r="P539" s="10">
        <f t="shared" si="296"/>
        <v>112.63613810549008</v>
      </c>
      <c r="Q539" s="10">
        <f t="shared" si="297"/>
        <v>0.49944004689739996</v>
      </c>
      <c r="R539" s="10">
        <f t="shared" si="298"/>
        <v>0.49944005946762887</v>
      </c>
      <c r="S539" s="9"/>
      <c r="T539" s="9">
        <f t="shared" si="286"/>
        <v>13.532176735343375</v>
      </c>
      <c r="U539" s="10">
        <f t="shared" si="299"/>
        <v>1.1585430215177439E-7</v>
      </c>
      <c r="V539" s="10">
        <f t="shared" si="300"/>
        <v>3.310122917739446</v>
      </c>
      <c r="W539" s="10">
        <f t="shared" si="301"/>
        <v>8.5618285359308752E-2</v>
      </c>
      <c r="X539" s="10">
        <f t="shared" si="302"/>
        <v>8.561829197517519E-2</v>
      </c>
      <c r="Y539" s="1"/>
      <c r="Z539" s="23">
        <f t="shared" si="287"/>
        <v>13.532176848897906</v>
      </c>
      <c r="AA539" s="54">
        <f t="shared" si="288"/>
        <v>2.2940883326327821E-7</v>
      </c>
      <c r="AB539" s="54">
        <f t="shared" si="289"/>
        <v>8.8234166573134654E-2</v>
      </c>
      <c r="AC539" s="54">
        <f t="shared" si="290"/>
        <v>0.16953700100808308</v>
      </c>
      <c r="AD539" s="54">
        <f t="shared" si="311"/>
        <v>0.16953700826270796</v>
      </c>
      <c r="AG539" s="23">
        <f t="shared" si="291"/>
        <v>13.532176951558037</v>
      </c>
      <c r="AH539" s="54">
        <f t="shared" si="312"/>
        <v>3.3206896432602662E-7</v>
      </c>
      <c r="AI539" s="54">
        <f t="shared" si="313"/>
        <v>18.184728997562267</v>
      </c>
      <c r="AJ539" s="54">
        <f t="shared" si="314"/>
        <v>0.24540457118635123</v>
      </c>
      <c r="AK539" s="54">
        <f t="shared" si="315"/>
        <v>0.24540458255996084</v>
      </c>
      <c r="AM539" s="23">
        <f t="shared" si="292"/>
        <v>13.532176619489073</v>
      </c>
      <c r="AN539" s="54">
        <f t="shared" si="316"/>
        <v>0</v>
      </c>
      <c r="AO539" s="54" t="e">
        <f t="shared" si="317"/>
        <v>#DIV/0!</v>
      </c>
      <c r="AP539" s="54" t="e">
        <f t="shared" si="318"/>
        <v>#DIV/0!</v>
      </c>
      <c r="AQ539" s="54" t="e">
        <f t="shared" si="319"/>
        <v>#DIV/0!</v>
      </c>
      <c r="AS539" s="23">
        <f t="shared" si="293"/>
        <v>13.532176619489073</v>
      </c>
      <c r="AT539" s="54">
        <f t="shared" si="320"/>
        <v>0</v>
      </c>
      <c r="AU539" s="54" t="e">
        <f t="shared" si="321"/>
        <v>#DIV/0!</v>
      </c>
      <c r="AV539" s="54" t="e">
        <f t="shared" si="322"/>
        <v>#DIV/0!</v>
      </c>
      <c r="AW539" s="54" t="e">
        <f t="shared" si="323"/>
        <v>#DIV/0!</v>
      </c>
    </row>
    <row r="540" spans="1:49" s="50" customFormat="1" hidden="1" x14ac:dyDescent="0.25">
      <c r="A540" s="3"/>
      <c r="B540" s="4"/>
      <c r="C540" s="4">
        <f t="shared" si="303"/>
        <v>508</v>
      </c>
      <c r="D540" s="22">
        <f t="shared" si="294"/>
        <v>155.81375548114369</v>
      </c>
      <c r="E540" s="54">
        <f t="shared" si="304"/>
        <v>6.0003047999999996E-2</v>
      </c>
      <c r="F540" s="54">
        <f t="shared" si="305"/>
        <v>0.35001778</v>
      </c>
      <c r="G540" s="54">
        <f t="shared" si="295"/>
        <v>5.1222114146341459E-2</v>
      </c>
      <c r="H540" s="24">
        <f t="shared" si="306"/>
        <v>26.001320800000002</v>
      </c>
      <c r="I540" s="23">
        <f t="shared" si="307"/>
        <v>0.18261797209283803</v>
      </c>
      <c r="J540" s="23">
        <f t="shared" si="308"/>
        <v>0.54347826340488703</v>
      </c>
      <c r="K540" s="22">
        <f t="shared" si="309"/>
        <v>45</v>
      </c>
      <c r="L540" s="136">
        <v>509</v>
      </c>
      <c r="M540" s="9">
        <f t="shared" si="284"/>
        <v>13.532177972638133</v>
      </c>
      <c r="N540" s="9">
        <f t="shared" si="285"/>
        <v>13.532178648454964</v>
      </c>
      <c r="O540" s="10">
        <f t="shared" si="310"/>
        <v>6.7581683182993402E-7</v>
      </c>
      <c r="P540" s="10">
        <f t="shared" si="296"/>
        <v>112.63613856734733</v>
      </c>
      <c r="Q540" s="10">
        <f t="shared" si="297"/>
        <v>0.49944004894532168</v>
      </c>
      <c r="R540" s="10">
        <f t="shared" si="298"/>
        <v>0.49944005941292008</v>
      </c>
      <c r="S540" s="9"/>
      <c r="T540" s="9">
        <f t="shared" si="286"/>
        <v>13.53217808849244</v>
      </c>
      <c r="U540" s="10">
        <f t="shared" si="299"/>
        <v>1.1585430748084491E-7</v>
      </c>
      <c r="V540" s="10">
        <f t="shared" si="300"/>
        <v>3.3101230752485677</v>
      </c>
      <c r="W540" s="10">
        <f t="shared" si="301"/>
        <v>8.5618289433375253E-2</v>
      </c>
      <c r="X540" s="10">
        <f t="shared" si="302"/>
        <v>8.5618291648360281E-2</v>
      </c>
      <c r="Y540" s="1"/>
      <c r="Z540" s="23">
        <f t="shared" si="287"/>
        <v>13.532178202046964</v>
      </c>
      <c r="AA540" s="54">
        <f t="shared" si="288"/>
        <v>2.2940883148692137E-7</v>
      </c>
      <c r="AB540" s="54">
        <f t="shared" si="289"/>
        <v>8.8234166010486142E-2</v>
      </c>
      <c r="AC540" s="54">
        <f t="shared" si="290"/>
        <v>0.16953699992698557</v>
      </c>
      <c r="AD540" s="54">
        <f t="shared" si="311"/>
        <v>0.16953700706278088</v>
      </c>
      <c r="AG540" s="23">
        <f t="shared" si="291"/>
        <v>13.5321783047071</v>
      </c>
      <c r="AH540" s="54">
        <f t="shared" si="312"/>
        <v>3.320689678787403E-7</v>
      </c>
      <c r="AI540" s="54">
        <f t="shared" si="313"/>
        <v>18.184729219755482</v>
      </c>
      <c r="AJ540" s="54">
        <f t="shared" si="314"/>
        <v>0.24540457418486886</v>
      </c>
      <c r="AK540" s="54">
        <f t="shared" si="315"/>
        <v>0.24540458043534383</v>
      </c>
      <c r="AM540" s="23">
        <f t="shared" si="292"/>
        <v>13.532177972638133</v>
      </c>
      <c r="AN540" s="54">
        <f t="shared" si="316"/>
        <v>0</v>
      </c>
      <c r="AO540" s="54" t="e">
        <f t="shared" si="317"/>
        <v>#DIV/0!</v>
      </c>
      <c r="AP540" s="54" t="e">
        <f t="shared" si="318"/>
        <v>#DIV/0!</v>
      </c>
      <c r="AQ540" s="54" t="e">
        <f t="shared" si="319"/>
        <v>#DIV/0!</v>
      </c>
      <c r="AS540" s="23">
        <f t="shared" si="293"/>
        <v>13.532177972638133</v>
      </c>
      <c r="AT540" s="54">
        <f t="shared" si="320"/>
        <v>0</v>
      </c>
      <c r="AU540" s="54" t="e">
        <f t="shared" si="321"/>
        <v>#DIV/0!</v>
      </c>
      <c r="AV540" s="54" t="e">
        <f t="shared" si="322"/>
        <v>#DIV/0!</v>
      </c>
      <c r="AW540" s="54" t="e">
        <f t="shared" si="323"/>
        <v>#DIV/0!</v>
      </c>
    </row>
    <row r="541" spans="1:49" s="50" customFormat="1" hidden="1" x14ac:dyDescent="0.25">
      <c r="A541" s="3"/>
      <c r="B541" s="4"/>
      <c r="C541" s="4">
        <f t="shared" si="303"/>
        <v>509</v>
      </c>
      <c r="D541" s="22">
        <f t="shared" si="294"/>
        <v>155.81375548114374</v>
      </c>
      <c r="E541" s="54">
        <f t="shared" si="304"/>
        <v>6.0003054E-2</v>
      </c>
      <c r="F541" s="54">
        <f t="shared" si="305"/>
        <v>0.35001781499999995</v>
      </c>
      <c r="G541" s="54">
        <f t="shared" si="295"/>
        <v>5.1222119268292683E-2</v>
      </c>
      <c r="H541" s="24">
        <f t="shared" si="306"/>
        <v>26.0013234</v>
      </c>
      <c r="I541" s="23">
        <f t="shared" si="307"/>
        <v>0.18261799035370757</v>
      </c>
      <c r="J541" s="23">
        <f t="shared" si="308"/>
        <v>0.54347826340488703</v>
      </c>
      <c r="K541" s="22">
        <f t="shared" si="309"/>
        <v>45</v>
      </c>
      <c r="L541" s="136">
        <v>510</v>
      </c>
      <c r="M541" s="9">
        <f t="shared" si="284"/>
        <v>13.53217932578719</v>
      </c>
      <c r="N541" s="9">
        <f t="shared" si="285"/>
        <v>13.532180001604024</v>
      </c>
      <c r="O541" s="10">
        <f t="shared" si="310"/>
        <v>6.7581683360629086E-7</v>
      </c>
      <c r="P541" s="10">
        <f t="shared" si="296"/>
        <v>112.6361389936685</v>
      </c>
      <c r="Q541" s="10">
        <f t="shared" si="297"/>
        <v>0.49944005083567294</v>
      </c>
      <c r="R541" s="10">
        <f t="shared" si="298"/>
        <v>0.4994400660174021</v>
      </c>
      <c r="S541" s="9"/>
      <c r="T541" s="9">
        <f t="shared" si="286"/>
        <v>13.532179441641494</v>
      </c>
      <c r="U541" s="10">
        <f t="shared" si="299"/>
        <v>1.1585430392813123E-7</v>
      </c>
      <c r="V541" s="10">
        <f t="shared" si="300"/>
        <v>3.3101229684924984</v>
      </c>
      <c r="W541" s="10">
        <f t="shared" si="301"/>
        <v>8.5618286672066418E-2</v>
      </c>
      <c r="X541" s="10">
        <f t="shared" si="302"/>
        <v>8.5618291321545317E-2</v>
      </c>
      <c r="Y541" s="1"/>
      <c r="Z541" s="23">
        <f t="shared" si="287"/>
        <v>13.532179555196025</v>
      </c>
      <c r="AA541" s="54">
        <f t="shared" si="288"/>
        <v>2.2940883503963505E-7</v>
      </c>
      <c r="AB541" s="54">
        <f t="shared" si="289"/>
        <v>8.8234167376914488E-2</v>
      </c>
      <c r="AC541" s="54">
        <f t="shared" si="290"/>
        <v>0.16953700255250093</v>
      </c>
      <c r="AD541" s="54">
        <f t="shared" si="311"/>
        <v>0.16953701105690583</v>
      </c>
      <c r="AG541" s="23">
        <f t="shared" si="291"/>
        <v>13.532179657856153</v>
      </c>
      <c r="AH541" s="54">
        <f t="shared" si="312"/>
        <v>3.3206896254966978E-7</v>
      </c>
      <c r="AI541" s="54">
        <f t="shared" si="313"/>
        <v>18.184728900285581</v>
      </c>
      <c r="AJ541" s="54">
        <f t="shared" si="314"/>
        <v>0.24540456987359349</v>
      </c>
      <c r="AK541" s="54">
        <f t="shared" si="315"/>
        <v>0.24540458275184476</v>
      </c>
      <c r="AM541" s="23">
        <f t="shared" si="292"/>
        <v>13.53217932578719</v>
      </c>
      <c r="AN541" s="54">
        <f t="shared" si="316"/>
        <v>0</v>
      </c>
      <c r="AO541" s="54" t="e">
        <f t="shared" si="317"/>
        <v>#DIV/0!</v>
      </c>
      <c r="AP541" s="54" t="e">
        <f t="shared" si="318"/>
        <v>#DIV/0!</v>
      </c>
      <c r="AQ541" s="54" t="e">
        <f t="shared" si="319"/>
        <v>#DIV/0!</v>
      </c>
      <c r="AS541" s="23">
        <f t="shared" si="293"/>
        <v>13.53217932578719</v>
      </c>
      <c r="AT541" s="54">
        <f t="shared" si="320"/>
        <v>0</v>
      </c>
      <c r="AU541" s="54" t="e">
        <f t="shared" si="321"/>
        <v>#DIV/0!</v>
      </c>
      <c r="AV541" s="54" t="e">
        <f t="shared" si="322"/>
        <v>#DIV/0!</v>
      </c>
      <c r="AW541" s="54" t="e">
        <f t="shared" si="323"/>
        <v>#DIV/0!</v>
      </c>
    </row>
    <row r="542" spans="1:49" s="50" customFormat="1" hidden="1" x14ac:dyDescent="0.25">
      <c r="A542" s="3"/>
      <c r="B542" s="4"/>
      <c r="C542" s="4">
        <f t="shared" si="303"/>
        <v>510</v>
      </c>
      <c r="D542" s="22">
        <f t="shared" si="294"/>
        <v>155.81375548114374</v>
      </c>
      <c r="E542" s="54">
        <f t="shared" si="304"/>
        <v>6.0003059999999997E-2</v>
      </c>
      <c r="F542" s="54">
        <f t="shared" si="305"/>
        <v>0.35001784999999996</v>
      </c>
      <c r="G542" s="54">
        <f t="shared" si="295"/>
        <v>5.1222124390243901E-2</v>
      </c>
      <c r="H542" s="24">
        <f t="shared" si="306"/>
        <v>26.001325999999999</v>
      </c>
      <c r="I542" s="23">
        <f t="shared" si="307"/>
        <v>0.18261800861457714</v>
      </c>
      <c r="J542" s="23">
        <f t="shared" si="308"/>
        <v>0.54347826340488703</v>
      </c>
      <c r="K542" s="22">
        <f t="shared" si="309"/>
        <v>45</v>
      </c>
      <c r="L542" s="136">
        <v>511</v>
      </c>
      <c r="M542" s="9">
        <f t="shared" si="284"/>
        <v>13.532180678936246</v>
      </c>
      <c r="N542" s="9">
        <f t="shared" si="285"/>
        <v>13.53218135475308</v>
      </c>
      <c r="O542" s="10">
        <f t="shared" si="310"/>
        <v>6.7581683360629086E-7</v>
      </c>
      <c r="P542" s="10">
        <f t="shared" si="296"/>
        <v>112.6361388634068</v>
      </c>
      <c r="Q542" s="10">
        <f t="shared" si="297"/>
        <v>0.49944005025807942</v>
      </c>
      <c r="R542" s="10">
        <f t="shared" si="298"/>
        <v>0.49944006373964783</v>
      </c>
      <c r="S542" s="9"/>
      <c r="T542" s="9">
        <f t="shared" si="286"/>
        <v>13.532180794790561</v>
      </c>
      <c r="U542" s="10">
        <f t="shared" si="299"/>
        <v>1.1585431458627227E-7</v>
      </c>
      <c r="V542" s="10">
        <f t="shared" si="300"/>
        <v>3.3101232730108139</v>
      </c>
      <c r="W542" s="10">
        <f t="shared" si="301"/>
        <v>8.5618294548612597E-2</v>
      </c>
      <c r="X542" s="10">
        <f t="shared" si="302"/>
        <v>8.561829987696791E-2</v>
      </c>
      <c r="Y542" s="1"/>
      <c r="Z542" s="23">
        <f t="shared" si="287"/>
        <v>13.532180908345078</v>
      </c>
      <c r="AA542" s="54">
        <f t="shared" si="288"/>
        <v>2.2940883148692137E-7</v>
      </c>
      <c r="AB542" s="54">
        <f t="shared" si="289"/>
        <v>8.8234165889920474E-2</v>
      </c>
      <c r="AC542" s="54">
        <f t="shared" si="290"/>
        <v>0.16953699969532535</v>
      </c>
      <c r="AD542" s="54">
        <f t="shared" si="311"/>
        <v>0.16953700616879397</v>
      </c>
      <c r="AG542" s="23">
        <f t="shared" si="291"/>
        <v>13.532181011005203</v>
      </c>
      <c r="AH542" s="54">
        <f t="shared" si="312"/>
        <v>3.3206895722059926E-7</v>
      </c>
      <c r="AI542" s="54">
        <f t="shared" si="313"/>
        <v>18.184728608455529</v>
      </c>
      <c r="AJ542" s="54">
        <f t="shared" si="314"/>
        <v>0.24540456593532045</v>
      </c>
      <c r="AK542" s="54">
        <f t="shared" si="315"/>
        <v>0.2454045756411731</v>
      </c>
      <c r="AM542" s="23">
        <f t="shared" si="292"/>
        <v>13.532180678936246</v>
      </c>
      <c r="AN542" s="54">
        <f t="shared" si="316"/>
        <v>0</v>
      </c>
      <c r="AO542" s="54" t="e">
        <f t="shared" si="317"/>
        <v>#DIV/0!</v>
      </c>
      <c r="AP542" s="54" t="e">
        <f t="shared" si="318"/>
        <v>#DIV/0!</v>
      </c>
      <c r="AQ542" s="54" t="e">
        <f t="shared" si="319"/>
        <v>#DIV/0!</v>
      </c>
      <c r="AS542" s="23">
        <f t="shared" si="293"/>
        <v>13.532180678936246</v>
      </c>
      <c r="AT542" s="54">
        <f t="shared" si="320"/>
        <v>0</v>
      </c>
      <c r="AU542" s="54" t="e">
        <f t="shared" si="321"/>
        <v>#DIV/0!</v>
      </c>
      <c r="AV542" s="54" t="e">
        <f t="shared" si="322"/>
        <v>#DIV/0!</v>
      </c>
      <c r="AW542" s="54" t="e">
        <f t="shared" si="323"/>
        <v>#DIV/0!</v>
      </c>
    </row>
    <row r="543" spans="1:49" s="50" customFormat="1" hidden="1" x14ac:dyDescent="0.25">
      <c r="A543" s="3"/>
      <c r="B543" s="4"/>
      <c r="C543" s="4">
        <f t="shared" si="303"/>
        <v>511</v>
      </c>
      <c r="D543" s="22">
        <f t="shared" si="294"/>
        <v>155.81375548114363</v>
      </c>
      <c r="E543" s="54">
        <f t="shared" si="304"/>
        <v>6.0003066000000001E-2</v>
      </c>
      <c r="F543" s="54">
        <f t="shared" si="305"/>
        <v>0.35001788499999997</v>
      </c>
      <c r="G543" s="54">
        <f t="shared" si="295"/>
        <v>5.1222129512195125E-2</v>
      </c>
      <c r="H543" s="24">
        <f t="shared" si="306"/>
        <v>26.001328600000001</v>
      </c>
      <c r="I543" s="23">
        <f t="shared" si="307"/>
        <v>0.1826180268754467</v>
      </c>
      <c r="J543" s="23">
        <f t="shared" si="308"/>
        <v>0.54347826340488703</v>
      </c>
      <c r="K543" s="22">
        <f t="shared" si="309"/>
        <v>45</v>
      </c>
      <c r="L543" s="136">
        <v>512</v>
      </c>
      <c r="M543" s="9">
        <f t="shared" si="284"/>
        <v>13.532182032085309</v>
      </c>
      <c r="N543" s="9">
        <f t="shared" si="285"/>
        <v>13.532182707902139</v>
      </c>
      <c r="O543" s="10">
        <f t="shared" si="310"/>
        <v>6.7581683005357718E-7</v>
      </c>
      <c r="P543" s="10">
        <f t="shared" si="296"/>
        <v>112.63613840154956</v>
      </c>
      <c r="Q543" s="10">
        <f t="shared" si="297"/>
        <v>0.49944004821015747</v>
      </c>
      <c r="R543" s="10">
        <f t="shared" si="298"/>
        <v>0.49944005924382023</v>
      </c>
      <c r="S543" s="9"/>
      <c r="T543" s="9">
        <f t="shared" si="286"/>
        <v>13.532182147939611</v>
      </c>
      <c r="U543" s="10">
        <f t="shared" si="299"/>
        <v>1.1585430215177439E-7</v>
      </c>
      <c r="V543" s="10">
        <f t="shared" si="300"/>
        <v>3.310122917739446</v>
      </c>
      <c r="W543" s="10">
        <f t="shared" si="301"/>
        <v>8.5618285359308696E-2</v>
      </c>
      <c r="X543" s="10">
        <f t="shared" si="302"/>
        <v>8.5618286226795945E-2</v>
      </c>
      <c r="Y543" s="1"/>
      <c r="Z543" s="23">
        <f t="shared" si="287"/>
        <v>13.532182261494135</v>
      </c>
      <c r="AA543" s="54">
        <f t="shared" si="288"/>
        <v>2.2940882615785085E-7</v>
      </c>
      <c r="AB543" s="54">
        <f t="shared" si="289"/>
        <v>8.8234163960843631E-2</v>
      </c>
      <c r="AC543" s="54">
        <f t="shared" si="290"/>
        <v>0.16953699598871239</v>
      </c>
      <c r="AD543" s="54">
        <f t="shared" si="311"/>
        <v>0.16953700052774709</v>
      </c>
      <c r="AG543" s="23">
        <f t="shared" si="291"/>
        <v>13.53218236415427</v>
      </c>
      <c r="AH543" s="54">
        <f t="shared" si="312"/>
        <v>3.3206896077331294E-7</v>
      </c>
      <c r="AI543" s="54">
        <f t="shared" si="313"/>
        <v>18.184728830648744</v>
      </c>
      <c r="AJ543" s="54">
        <f t="shared" si="314"/>
        <v>0.24540456893383794</v>
      </c>
      <c r="AK543" s="54">
        <f t="shared" si="315"/>
        <v>0.24540457460642573</v>
      </c>
      <c r="AM543" s="23">
        <f t="shared" si="292"/>
        <v>13.532182032085309</v>
      </c>
      <c r="AN543" s="54">
        <f t="shared" si="316"/>
        <v>0</v>
      </c>
      <c r="AO543" s="54" t="e">
        <f t="shared" si="317"/>
        <v>#DIV/0!</v>
      </c>
      <c r="AP543" s="54" t="e">
        <f t="shared" si="318"/>
        <v>#DIV/0!</v>
      </c>
      <c r="AQ543" s="54" t="e">
        <f t="shared" si="319"/>
        <v>#DIV/0!</v>
      </c>
      <c r="AS543" s="23">
        <f t="shared" si="293"/>
        <v>13.532182032085309</v>
      </c>
      <c r="AT543" s="54">
        <f t="shared" si="320"/>
        <v>0</v>
      </c>
      <c r="AU543" s="54" t="e">
        <f t="shared" si="321"/>
        <v>#DIV/0!</v>
      </c>
      <c r="AV543" s="54" t="e">
        <f t="shared" si="322"/>
        <v>#DIV/0!</v>
      </c>
      <c r="AW543" s="54" t="e">
        <f t="shared" si="323"/>
        <v>#DIV/0!</v>
      </c>
    </row>
    <row r="544" spans="1:49" s="50" customFormat="1" hidden="1" x14ac:dyDescent="0.25">
      <c r="A544" s="3"/>
      <c r="B544" s="4"/>
      <c r="C544" s="4">
        <f t="shared" si="303"/>
        <v>512</v>
      </c>
      <c r="D544" s="22">
        <f t="shared" si="294"/>
        <v>155.8137554811438</v>
      </c>
      <c r="E544" s="54">
        <f t="shared" si="304"/>
        <v>6.0003071999999998E-2</v>
      </c>
      <c r="F544" s="54">
        <f t="shared" si="305"/>
        <v>0.35001791999999998</v>
      </c>
      <c r="G544" s="54">
        <f t="shared" si="295"/>
        <v>5.1222134634146342E-2</v>
      </c>
      <c r="H544" s="24">
        <f t="shared" si="306"/>
        <v>26.001331199999999</v>
      </c>
      <c r="I544" s="23">
        <f t="shared" si="307"/>
        <v>0.18261804513631624</v>
      </c>
      <c r="J544" s="23">
        <f t="shared" si="308"/>
        <v>0.54347826340488703</v>
      </c>
      <c r="K544" s="22">
        <f t="shared" si="309"/>
        <v>45</v>
      </c>
      <c r="L544" s="136">
        <v>513</v>
      </c>
      <c r="M544" s="9">
        <f t="shared" ref="M544:M607" si="324">(-( I544*K544 -I544*$C$2 -H544-H544*I544 /((E544*F544)/(E544+F544)))-SQRT(( I544*K544 -I544*$C$2 -H544-H544*I544 /((E544*F544)/(E544+F544)))*( I544*K544 -I544*$C$2 -H544-H544*I544 /((E544*F544)/(E544+F544)))-4*(J544 +I544 /((E544*F544)/(E544+F544)))*(+H544*I544*$C$2 -H544*I544*K544)))/(2*(J544 +I544 /((E544*F544)/(E544+F544))))</f>
        <v>13.532183385234358</v>
      </c>
      <c r="N544" s="9">
        <f t="shared" ref="N544:N607" si="325">(-( I544*K544 -I544*$C$2 -H544-H544*I544 /((E545*F544)/(E545+F544)))-SQRT(( I544*K544 -I544*$C$2 -H544-H544*I544 /((E545*F544)/(E545+F544)))*( I544*K544 -I544*$C$2 -H544-H544*I544 /((E545*F544)/(E545+F544)))-4*(J544 +I544 /((E545*F544)/(E545+F544)))*(+H544*I544*$C$2 -H544*I544*K544)))/(2*(J544 +I544 /((E545*F544)/(E545+F544))))</f>
        <v>13.532184061051192</v>
      </c>
      <c r="O544" s="10">
        <f t="shared" si="310"/>
        <v>6.7581683360629086E-7</v>
      </c>
      <c r="P544" s="10">
        <f t="shared" si="296"/>
        <v>112.6361389936685</v>
      </c>
      <c r="Q544" s="10">
        <f t="shared" si="297"/>
        <v>0.499440050835673</v>
      </c>
      <c r="R544" s="10">
        <f t="shared" si="298"/>
        <v>0.49944006363023108</v>
      </c>
      <c r="S544" s="9"/>
      <c r="T544" s="9">
        <f t="shared" ref="T544:T607" si="326">(-( I544*K544 -I544*$C$2 -H544-H544*I544 /((E544*F545)/(E544+F545)))-SQRT(( I544*K544 -I544*$C$2 -H544-H544*I544 /((E544*F545)/(E544+F545)))*( I544*K544 -I544*$C$2 -H544-H544*I544 /((E544*F545)/(E544+F545)))-4*(J544 +I544 /((E544*F545)/(E544+F545)))*(+H544*I544*$C$2 -H544*I544*K544)))/(2*(J544 +I544 /((E544*F545)/(E544+F545))))</f>
        <v>13.532183501088671</v>
      </c>
      <c r="U544" s="10">
        <f t="shared" si="299"/>
        <v>1.1585431280991543E-7</v>
      </c>
      <c r="V544" s="10">
        <f t="shared" si="300"/>
        <v>3.3101232222577615</v>
      </c>
      <c r="W544" s="10">
        <f t="shared" si="301"/>
        <v>8.5618293235854931E-2</v>
      </c>
      <c r="X544" s="10">
        <f t="shared" si="302"/>
        <v>8.5618299223339425E-2</v>
      </c>
      <c r="Y544" s="1"/>
      <c r="Z544" s="23">
        <f t="shared" ref="Z544:Z607" si="327">(-( I544*K544 -I544*$C$2 -H545-H545*I544 /((E544*F544)/(E544+F544)))-SQRT(( I544*K544 -I544*$C$2 -H545-H545*I544 /((E544*F544)/(E544+F544)))*( I544*K544 -I544*$C$2 -H545-H545*I544 /((E544*F544)/(E544+F544)))-4*(J544 +I544 /((E544*F544)/(E544+F544)))*(+H545*I544*$C$2 -H545*I544*K544)))/(2*(J544 +I544 /((E544*F544)/(E544+F544))))</f>
        <v>13.532183614643193</v>
      </c>
      <c r="AA544" s="54">
        <f t="shared" ref="AA544:AA607" si="328">Z544-M544</f>
        <v>2.2940883503963505E-7</v>
      </c>
      <c r="AB544" s="54">
        <f t="shared" ref="AB544:AB607" si="329">AA544/(H545-H544)</f>
        <v>8.8234167256348819E-2</v>
      </c>
      <c r="AC544" s="54">
        <f t="shared" ref="AC544:AC607" si="330">(AA544/M544)/(($H545-$H544)/$H544)</f>
        <v>0.16953700232084082</v>
      </c>
      <c r="AD544" s="54">
        <f t="shared" si="311"/>
        <v>0.16953700821005813</v>
      </c>
      <c r="AG544" s="23">
        <f t="shared" ref="AG544:AG607" si="331">(-( I545*K544 -I545*$C$2 -H544-H544*I545 /((E544*F544)/(E544+F544)))-SQRT(( I545*K544 -I545*$C$2 -H544-H544*I545 /((E544*F544)/(E544+F544)))*( I545*K544 -I545*$C$2 -H544-H544*I545 /((E544*F544)/(E544+F544)))-4*(J544 +I545 /((E544*F544)/(E544+F544)))*(+H544*I545*$C$2 -H544*I545*K544)))/(2*(J544 +I545 /((E544*F544)/(E544+F544))))</f>
        <v>13.532183717303328</v>
      </c>
      <c r="AH544" s="54">
        <f t="shared" si="312"/>
        <v>3.3206896965509713E-7</v>
      </c>
      <c r="AI544" s="54">
        <f t="shared" si="313"/>
        <v>18.184729289392319</v>
      </c>
      <c r="AJ544" s="54">
        <f t="shared" si="314"/>
        <v>0.24540457512462435</v>
      </c>
      <c r="AK544" s="54">
        <f t="shared" si="315"/>
        <v>0.24540458526023062</v>
      </c>
      <c r="AM544" s="23">
        <f t="shared" ref="AM544:AM607" si="332">(-( I544*K544 -I544*$C$2 -H544-H544*I544 /((E544*F544)/(E544+F544)))-SQRT(( I544*K544 -I544*$C$2 -H544-H544*I544 /((E544*F544)/(E544+F544)))*( I544*K544 -I544*$C$2 -H544-H544*I544 /((E544*F544)/(E544+F544)))-4*(J545 +I544 /((E544*F544)/(E544+F544)))*(+H544*I544*$C$2 -H544*I544*K544)))/(2*(J545 +I544 /((E544*F544)/(E544+F544))))</f>
        <v>13.532183385234358</v>
      </c>
      <c r="AN544" s="54">
        <f t="shared" si="316"/>
        <v>0</v>
      </c>
      <c r="AO544" s="54" t="e">
        <f t="shared" si="317"/>
        <v>#DIV/0!</v>
      </c>
      <c r="AP544" s="54" t="e">
        <f t="shared" si="318"/>
        <v>#DIV/0!</v>
      </c>
      <c r="AQ544" s="54" t="e">
        <f t="shared" si="319"/>
        <v>#DIV/0!</v>
      </c>
      <c r="AS544" s="23">
        <f t="shared" ref="AS544:AS607" si="333">(-( I544*K545 -I544*$C$2 -H544-H544*I544 /((E544*F544)/(E544+F544)))-SQRT(( I544*K545 -I544*$C$2 -H544-H544*I544 /((E544*F544)/(E544+F544)))*( I544*K545 -I544*$C$2 -H544-H544*I544 /((E544*F544)/(E544+F544)))-4*(J544 +I544 /((E544*F544)/(E544+F544)))*(+H544*I544*$C$2 -H544*I544*K545)))/(2*(J544 +I544 /((E544*F544)/(E544+F544))))</f>
        <v>13.532183385234358</v>
      </c>
      <c r="AT544" s="54">
        <f t="shared" si="320"/>
        <v>0</v>
      </c>
      <c r="AU544" s="54" t="e">
        <f t="shared" si="321"/>
        <v>#DIV/0!</v>
      </c>
      <c r="AV544" s="54" t="e">
        <f t="shared" si="322"/>
        <v>#DIV/0!</v>
      </c>
      <c r="AW544" s="54" t="e">
        <f t="shared" si="323"/>
        <v>#DIV/0!</v>
      </c>
    </row>
    <row r="545" spans="1:49" s="50" customFormat="1" hidden="1" x14ac:dyDescent="0.25">
      <c r="A545" s="3"/>
      <c r="B545" s="4"/>
      <c r="C545" s="4">
        <f t="shared" si="303"/>
        <v>513</v>
      </c>
      <c r="D545" s="22">
        <f t="shared" ref="D545:D608" si="334">$C$2-M545/G545</f>
        <v>155.81375548114386</v>
      </c>
      <c r="E545" s="54">
        <f t="shared" si="304"/>
        <v>6.0003077999999994E-2</v>
      </c>
      <c r="F545" s="54">
        <f t="shared" si="305"/>
        <v>0.35001795499999999</v>
      </c>
      <c r="G545" s="54">
        <f t="shared" ref="G545:G608" si="335">(E545*F545)/(E545+F545)</f>
        <v>5.1222139756097552E-2</v>
      </c>
      <c r="H545" s="24">
        <f t="shared" si="306"/>
        <v>26.001333800000001</v>
      </c>
      <c r="I545" s="23">
        <f t="shared" si="307"/>
        <v>0.18261806339718581</v>
      </c>
      <c r="J545" s="23">
        <f t="shared" si="308"/>
        <v>0.54347826340488703</v>
      </c>
      <c r="K545" s="22">
        <f t="shared" si="309"/>
        <v>45</v>
      </c>
      <c r="L545" s="136">
        <v>514</v>
      </c>
      <c r="M545" s="9">
        <f t="shared" si="324"/>
        <v>13.53218473838341</v>
      </c>
      <c r="N545" s="9">
        <f t="shared" si="325"/>
        <v>13.532185414200246</v>
      </c>
      <c r="O545" s="10">
        <f t="shared" si="310"/>
        <v>6.758168353826477E-7</v>
      </c>
      <c r="P545" s="10">
        <f t="shared" ref="P545:P608" si="336">O545/(E546-E545)</f>
        <v>112.63613915946627</v>
      </c>
      <c r="Q545" s="10">
        <f t="shared" ref="Q545:Q608" si="337">(O545/M545)/((E546-E545)/E545)</f>
        <v>0.49944005157083737</v>
      </c>
      <c r="R545" s="10">
        <f t="shared" ref="R545:R608" si="338">(LN(N545)-LN(M545))/(LN(E546)-LN(E545))</f>
        <v>0.49944006579359601</v>
      </c>
      <c r="S545" s="9"/>
      <c r="T545" s="9">
        <f t="shared" si="326"/>
        <v>13.532184854237721</v>
      </c>
      <c r="U545" s="10">
        <f t="shared" ref="U545:U608" si="339">T545-$M545</f>
        <v>1.1585431103355859E-7</v>
      </c>
      <c r="V545" s="10">
        <f t="shared" ref="V545:V608" si="340">U545/(F546-F545)</f>
        <v>3.3101231715047086</v>
      </c>
      <c r="W545" s="10">
        <f t="shared" ref="W545:W608" si="341">(U545/M545)/((F546-F545)/F545)</f>
        <v>8.5618291923097264E-2</v>
      </c>
      <c r="X545" s="10">
        <f t="shared" ref="X545:X608" si="342">(LN(T545)-LN(M545))/(LN(F546)-LN(F545))</f>
        <v>8.5618294455404961E-2</v>
      </c>
      <c r="Y545" s="1"/>
      <c r="Z545" s="23">
        <f t="shared" si="327"/>
        <v>13.532184967792249</v>
      </c>
      <c r="AA545" s="54">
        <f t="shared" si="328"/>
        <v>2.2940883859234873E-7</v>
      </c>
      <c r="AB545" s="54">
        <f t="shared" si="329"/>
        <v>8.823416874334282E-2</v>
      </c>
      <c r="AC545" s="54">
        <f t="shared" si="330"/>
        <v>0.16953700517801643</v>
      </c>
      <c r="AD545" s="54">
        <f t="shared" si="311"/>
        <v>0.16953701220418482</v>
      </c>
      <c r="AG545" s="23">
        <f t="shared" si="331"/>
        <v>13.53218507045238</v>
      </c>
      <c r="AH545" s="54">
        <f t="shared" si="312"/>
        <v>3.3206896965509713E-7</v>
      </c>
      <c r="AI545" s="54">
        <f t="shared" si="313"/>
        <v>18.184729289392319</v>
      </c>
      <c r="AJ545" s="54">
        <f t="shared" si="314"/>
        <v>0.24540457512462441</v>
      </c>
      <c r="AK545" s="54">
        <f t="shared" si="315"/>
        <v>0.24540458259067718</v>
      </c>
      <c r="AM545" s="23">
        <f t="shared" si="332"/>
        <v>13.53218473838341</v>
      </c>
      <c r="AN545" s="54">
        <f t="shared" si="316"/>
        <v>0</v>
      </c>
      <c r="AO545" s="54" t="e">
        <f t="shared" si="317"/>
        <v>#DIV/0!</v>
      </c>
      <c r="AP545" s="54" t="e">
        <f t="shared" si="318"/>
        <v>#DIV/0!</v>
      </c>
      <c r="AQ545" s="54" t="e">
        <f t="shared" si="319"/>
        <v>#DIV/0!</v>
      </c>
      <c r="AS545" s="23">
        <f t="shared" si="333"/>
        <v>13.53218473838341</v>
      </c>
      <c r="AT545" s="54">
        <f t="shared" si="320"/>
        <v>0</v>
      </c>
      <c r="AU545" s="54" t="e">
        <f t="shared" si="321"/>
        <v>#DIV/0!</v>
      </c>
      <c r="AV545" s="54" t="e">
        <f t="shared" si="322"/>
        <v>#DIV/0!</v>
      </c>
      <c r="AW545" s="54" t="e">
        <f t="shared" si="323"/>
        <v>#DIV/0!</v>
      </c>
    </row>
    <row r="546" spans="1:49" s="50" customFormat="1" hidden="1" x14ac:dyDescent="0.25">
      <c r="A546" s="3"/>
      <c r="B546" s="4"/>
      <c r="C546" s="4">
        <f t="shared" ref="C546:C609" si="343">IF(OR(($E$1032-$E$32)&gt;1,($F$1032-$F$32)&gt;1),$C$32 + ($C$1032 - $C$32) * ((ROW() - ROW($C$32)) / (1034 - 34))^$B$31,($C$32 + ($C$1032 - $C$32) * (ROW() - ROW($C$32)) / (ROW($C$1032) - ROW($C$32))))</f>
        <v>514</v>
      </c>
      <c r="D546" s="22">
        <f t="shared" si="334"/>
        <v>155.81375548114374</v>
      </c>
      <c r="E546" s="54">
        <f t="shared" ref="E546:E609" si="344">$E$32+$C546/$C$1032*($E$1032-$E$32)</f>
        <v>6.0003083999999998E-2</v>
      </c>
      <c r="F546" s="54">
        <f t="shared" ref="F546:F609" si="345">$F$32+$C546/$C$1032*($F$1032-$F$32)</f>
        <v>0.35001799</v>
      </c>
      <c r="G546" s="54">
        <f t="shared" si="335"/>
        <v>5.1222144878048777E-2</v>
      </c>
      <c r="H546" s="24">
        <f t="shared" si="306"/>
        <v>26.0013364</v>
      </c>
      <c r="I546" s="23">
        <f t="shared" si="307"/>
        <v>0.18261808165805538</v>
      </c>
      <c r="J546" s="23">
        <f t="shared" si="308"/>
        <v>0.54347826340488703</v>
      </c>
      <c r="K546" s="22">
        <f t="shared" si="309"/>
        <v>45</v>
      </c>
      <c r="L546" s="136">
        <v>515</v>
      </c>
      <c r="M546" s="9">
        <f t="shared" si="324"/>
        <v>13.532186091532473</v>
      </c>
      <c r="N546" s="9">
        <f t="shared" si="325"/>
        <v>13.532186767349305</v>
      </c>
      <c r="O546" s="10">
        <f t="shared" si="310"/>
        <v>6.7581683182993402E-7</v>
      </c>
      <c r="P546" s="10">
        <f t="shared" si="336"/>
        <v>112.63613869760903</v>
      </c>
      <c r="Q546" s="10">
        <f t="shared" si="337"/>
        <v>0.49944004952291532</v>
      </c>
      <c r="R546" s="10">
        <f t="shared" si="338"/>
        <v>0.4994400635158408</v>
      </c>
      <c r="S546" s="9"/>
      <c r="T546" s="9">
        <f t="shared" si="326"/>
        <v>13.532186207386779</v>
      </c>
      <c r="U546" s="10">
        <f t="shared" si="339"/>
        <v>1.1585430570448807E-7</v>
      </c>
      <c r="V546" s="10">
        <f t="shared" si="340"/>
        <v>3.3101230244955153</v>
      </c>
      <c r="W546" s="10">
        <f t="shared" si="341"/>
        <v>8.5618288120617558E-2</v>
      </c>
      <c r="X546" s="10">
        <f t="shared" si="342"/>
        <v>8.5618289687469526E-2</v>
      </c>
      <c r="Y546" s="1"/>
      <c r="Z546" s="23">
        <f t="shared" si="327"/>
        <v>13.532186320941303</v>
      </c>
      <c r="AA546" s="54">
        <f t="shared" si="328"/>
        <v>2.2940882971056453E-7</v>
      </c>
      <c r="AB546" s="54">
        <f t="shared" si="329"/>
        <v>8.8234165206706308E-2</v>
      </c>
      <c r="AC546" s="54">
        <f t="shared" si="330"/>
        <v>0.16953699838256769</v>
      </c>
      <c r="AD546" s="54">
        <f t="shared" si="311"/>
        <v>0.16953700287495052</v>
      </c>
      <c r="AG546" s="23">
        <f t="shared" si="331"/>
        <v>13.532186423601438</v>
      </c>
      <c r="AH546" s="54">
        <f t="shared" si="312"/>
        <v>3.3206896432602662E-7</v>
      </c>
      <c r="AI546" s="54">
        <f t="shared" si="313"/>
        <v>18.184729025202113</v>
      </c>
      <c r="AJ546" s="54">
        <f t="shared" si="314"/>
        <v>0.2454045715593535</v>
      </c>
      <c r="AK546" s="54">
        <f t="shared" si="315"/>
        <v>0.24540458155593026</v>
      </c>
      <c r="AM546" s="23">
        <f t="shared" si="332"/>
        <v>13.532186091532473</v>
      </c>
      <c r="AN546" s="54">
        <f t="shared" si="316"/>
        <v>0</v>
      </c>
      <c r="AO546" s="54" t="e">
        <f t="shared" si="317"/>
        <v>#DIV/0!</v>
      </c>
      <c r="AP546" s="54" t="e">
        <f t="shared" si="318"/>
        <v>#DIV/0!</v>
      </c>
      <c r="AQ546" s="54" t="e">
        <f t="shared" si="319"/>
        <v>#DIV/0!</v>
      </c>
      <c r="AS546" s="23">
        <f t="shared" si="333"/>
        <v>13.532186091532473</v>
      </c>
      <c r="AT546" s="54">
        <f t="shared" si="320"/>
        <v>0</v>
      </c>
      <c r="AU546" s="54" t="e">
        <f t="shared" si="321"/>
        <v>#DIV/0!</v>
      </c>
      <c r="AV546" s="54" t="e">
        <f t="shared" si="322"/>
        <v>#DIV/0!</v>
      </c>
      <c r="AW546" s="54" t="e">
        <f t="shared" si="323"/>
        <v>#DIV/0!</v>
      </c>
    </row>
    <row r="547" spans="1:49" s="50" customFormat="1" hidden="1" x14ac:dyDescent="0.25">
      <c r="A547" s="3"/>
      <c r="B547" s="4"/>
      <c r="C547" s="4">
        <f t="shared" si="343"/>
        <v>515</v>
      </c>
      <c r="D547" s="22">
        <f t="shared" si="334"/>
        <v>155.81375548114386</v>
      </c>
      <c r="E547" s="54">
        <f t="shared" si="344"/>
        <v>6.0003089999999995E-2</v>
      </c>
      <c r="F547" s="54">
        <f t="shared" si="345"/>
        <v>0.35001802499999995</v>
      </c>
      <c r="G547" s="54">
        <f t="shared" si="335"/>
        <v>5.1222150000000001E-2</v>
      </c>
      <c r="H547" s="24">
        <f t="shared" ref="H547:H610" si="346">$H$32+C547/$C$1032*($H$1032-$H$32)</f>
        <v>26.001339000000002</v>
      </c>
      <c r="I547" s="23">
        <f t="shared" ref="I547:I610" si="347">$I$32+C547/$C$1032*($I$1032-$I$32)</f>
        <v>0.18261809991892491</v>
      </c>
      <c r="J547" s="23">
        <f t="shared" ref="J547:J610" si="348">$J$32+C547/$C$1032*($J$1032-$J$32)</f>
        <v>0.54347826340488703</v>
      </c>
      <c r="K547" s="22">
        <f t="shared" ref="K547:K610" si="349">$K$32+C547/$C$1032*($K$1032-$K$32)</f>
        <v>45</v>
      </c>
      <c r="L547" s="136">
        <v>516</v>
      </c>
      <c r="M547" s="9">
        <f t="shared" si="324"/>
        <v>13.532187444681528</v>
      </c>
      <c r="N547" s="9">
        <f t="shared" si="325"/>
        <v>13.532188120498372</v>
      </c>
      <c r="O547" s="10">
        <f t="shared" ref="O547:O610" si="350">N547-M547</f>
        <v>6.7581684426443189E-7</v>
      </c>
      <c r="P547" s="10">
        <f t="shared" si="336"/>
        <v>112.63614063976364</v>
      </c>
      <c r="Q547" s="10">
        <f t="shared" si="337"/>
        <v>0.49944005813462572</v>
      </c>
      <c r="R547" s="10">
        <f t="shared" si="338"/>
        <v>0.49944006790225343</v>
      </c>
      <c r="S547" s="9"/>
      <c r="T547" s="9">
        <f t="shared" si="326"/>
        <v>13.532187560535844</v>
      </c>
      <c r="U547" s="10">
        <f t="shared" si="339"/>
        <v>1.1585431636262911E-7</v>
      </c>
      <c r="V547" s="10">
        <f t="shared" si="340"/>
        <v>3.3101233237638663</v>
      </c>
      <c r="W547" s="10">
        <f t="shared" si="341"/>
        <v>8.5618295861370319E-2</v>
      </c>
      <c r="X547" s="10">
        <f t="shared" si="342"/>
        <v>8.5618298242896226E-2</v>
      </c>
      <c r="Y547" s="1"/>
      <c r="Z547" s="23">
        <f t="shared" si="327"/>
        <v>13.532187674090366</v>
      </c>
      <c r="AA547" s="54">
        <f t="shared" si="328"/>
        <v>2.2940883859234873E-7</v>
      </c>
      <c r="AB547" s="54">
        <f t="shared" si="329"/>
        <v>8.823416874334282E-2</v>
      </c>
      <c r="AC547" s="54">
        <f t="shared" si="330"/>
        <v>0.16953700517801643</v>
      </c>
      <c r="AD547" s="54">
        <f t="shared" ref="AD547:AD610" si="351">(LN(Z547)-LN($M547))/(LN($H548)-LN($H547))</f>
        <v>0.16953701055726414</v>
      </c>
      <c r="AG547" s="23">
        <f t="shared" si="331"/>
        <v>13.532187776750499</v>
      </c>
      <c r="AH547" s="54">
        <f t="shared" ref="AH547:AH610" si="352">AG547-$M547</f>
        <v>3.3206897143145397E-7</v>
      </c>
      <c r="AI547" s="54">
        <f t="shared" ref="AI547:AI610" si="353">AH547/($I548-$I547)</f>
        <v>18.184729386669002</v>
      </c>
      <c r="AJ547" s="54">
        <f t="shared" ref="AJ547:AJ610" si="354">(AH547/$M547)/(($I548-$I547)/$I547)</f>
        <v>0.24540457643738206</v>
      </c>
      <c r="AK547" s="54">
        <f t="shared" ref="AK547:AK610" si="355">(LN(AG547)-LN($M547))/(LN($I548)-LN($I547))</f>
        <v>0.24540458332749696</v>
      </c>
      <c r="AM547" s="23">
        <f t="shared" si="332"/>
        <v>13.532187444681528</v>
      </c>
      <c r="AN547" s="54">
        <f t="shared" ref="AN547:AN610" si="356">AM547-$M547</f>
        <v>0</v>
      </c>
      <c r="AO547" s="54" t="e">
        <f t="shared" ref="AO547:AO610" si="357">AN547/($J548-$J547)</f>
        <v>#DIV/0!</v>
      </c>
      <c r="AP547" s="54" t="e">
        <f t="shared" ref="AP547:AP610" si="358">(AN547/$M547)/(($J548-$J547)/$J547)</f>
        <v>#DIV/0!</v>
      </c>
      <c r="AQ547" s="54" t="e">
        <f t="shared" ref="AQ547:AQ610" si="359">(LN(AM547)-LN($M547))/(LN($J548)-LN($J547))</f>
        <v>#DIV/0!</v>
      </c>
      <c r="AS547" s="23">
        <f t="shared" si="333"/>
        <v>13.532187444681528</v>
      </c>
      <c r="AT547" s="54">
        <f t="shared" ref="AT547:AT610" si="360">AS547-$M547</f>
        <v>0</v>
      </c>
      <c r="AU547" s="54" t="e">
        <f t="shared" ref="AU547:AU610" si="361">AT547/($K548-$K547)</f>
        <v>#DIV/0!</v>
      </c>
      <c r="AV547" s="54" t="e">
        <f t="shared" ref="AV547:AV610" si="362">(AT547/$M547)/(($K548-$K547)/$K547)</f>
        <v>#DIV/0!</v>
      </c>
      <c r="AW547" s="54" t="e">
        <f t="shared" ref="AW547:AW610" si="363">(LN(AS547)-LN($M547))/(LN($K548)-LN($K547))</f>
        <v>#DIV/0!</v>
      </c>
    </row>
    <row r="548" spans="1:49" s="50" customFormat="1" hidden="1" x14ac:dyDescent="0.25">
      <c r="A548" s="3"/>
      <c r="B548" s="4"/>
      <c r="C548" s="4">
        <f t="shared" si="343"/>
        <v>516</v>
      </c>
      <c r="D548" s="22">
        <f t="shared" si="334"/>
        <v>155.81375548114386</v>
      </c>
      <c r="E548" s="54">
        <f t="shared" si="344"/>
        <v>6.0003095999999999E-2</v>
      </c>
      <c r="F548" s="54">
        <f t="shared" si="345"/>
        <v>0.35001805999999996</v>
      </c>
      <c r="G548" s="54">
        <f t="shared" si="335"/>
        <v>5.1222155121951218E-2</v>
      </c>
      <c r="H548" s="24">
        <f t="shared" si="346"/>
        <v>26.0013416</v>
      </c>
      <c r="I548" s="23">
        <f t="shared" si="347"/>
        <v>0.18261811817979448</v>
      </c>
      <c r="J548" s="23">
        <f t="shared" si="348"/>
        <v>0.54347826340488703</v>
      </c>
      <c r="K548" s="22">
        <f t="shared" si="349"/>
        <v>45</v>
      </c>
      <c r="L548" s="136">
        <v>517</v>
      </c>
      <c r="M548" s="9">
        <f t="shared" si="324"/>
        <v>13.532188797830585</v>
      </c>
      <c r="N548" s="9">
        <f t="shared" si="325"/>
        <v>13.532189473647419</v>
      </c>
      <c r="O548" s="10">
        <f t="shared" si="350"/>
        <v>6.7581683360629086E-7</v>
      </c>
      <c r="P548" s="10">
        <f t="shared" si="336"/>
        <v>112.6361389936685</v>
      </c>
      <c r="Q548" s="10">
        <f t="shared" si="337"/>
        <v>0.49944005083567317</v>
      </c>
      <c r="R548" s="10">
        <f t="shared" si="338"/>
        <v>0.49944005896530252</v>
      </c>
      <c r="S548" s="9"/>
      <c r="T548" s="9">
        <f t="shared" si="326"/>
        <v>13.5321889136849</v>
      </c>
      <c r="U548" s="10">
        <f t="shared" si="339"/>
        <v>1.1585431458627227E-7</v>
      </c>
      <c r="V548" s="10">
        <f t="shared" si="340"/>
        <v>3.3101232730108139</v>
      </c>
      <c r="W548" s="10">
        <f t="shared" si="341"/>
        <v>8.5618294548612625E-2</v>
      </c>
      <c r="X548" s="10">
        <f t="shared" si="342"/>
        <v>8.5618297916081693E-2</v>
      </c>
      <c r="Y548" s="1"/>
      <c r="Z548" s="23">
        <f t="shared" si="327"/>
        <v>13.532189027239424</v>
      </c>
      <c r="AA548" s="54">
        <f t="shared" si="328"/>
        <v>2.2940883859234873E-7</v>
      </c>
      <c r="AB548" s="54">
        <f t="shared" si="329"/>
        <v>8.8234168622777151E-2</v>
      </c>
      <c r="AC548" s="54">
        <f t="shared" si="330"/>
        <v>0.16953700494635623</v>
      </c>
      <c r="AD548" s="54">
        <f t="shared" si="351"/>
        <v>0.16953700935733632</v>
      </c>
      <c r="AG548" s="23">
        <f t="shared" si="331"/>
        <v>13.532189129899551</v>
      </c>
      <c r="AH548" s="54">
        <f t="shared" si="352"/>
        <v>3.3206896610238346E-7</v>
      </c>
      <c r="AI548" s="54">
        <f t="shared" si="353"/>
        <v>18.18472909483895</v>
      </c>
      <c r="AJ548" s="54">
        <f t="shared" si="354"/>
        <v>0.24540457249910899</v>
      </c>
      <c r="AK548" s="54">
        <f t="shared" si="355"/>
        <v>0.24540458120287834</v>
      </c>
      <c r="AM548" s="23">
        <f t="shared" si="332"/>
        <v>13.532188797830585</v>
      </c>
      <c r="AN548" s="54">
        <f t="shared" si="356"/>
        <v>0</v>
      </c>
      <c r="AO548" s="54" t="e">
        <f t="shared" si="357"/>
        <v>#DIV/0!</v>
      </c>
      <c r="AP548" s="54" t="e">
        <f t="shared" si="358"/>
        <v>#DIV/0!</v>
      </c>
      <c r="AQ548" s="54" t="e">
        <f t="shared" si="359"/>
        <v>#DIV/0!</v>
      </c>
      <c r="AS548" s="23">
        <f t="shared" si="333"/>
        <v>13.532188797830585</v>
      </c>
      <c r="AT548" s="54">
        <f t="shared" si="360"/>
        <v>0</v>
      </c>
      <c r="AU548" s="54" t="e">
        <f t="shared" si="361"/>
        <v>#DIV/0!</v>
      </c>
      <c r="AV548" s="54" t="e">
        <f t="shared" si="362"/>
        <v>#DIV/0!</v>
      </c>
      <c r="AW548" s="54" t="e">
        <f t="shared" si="363"/>
        <v>#DIV/0!</v>
      </c>
    </row>
    <row r="549" spans="1:49" s="50" customFormat="1" hidden="1" x14ac:dyDescent="0.25">
      <c r="A549" s="3"/>
      <c r="B549" s="4"/>
      <c r="C549" s="4">
        <f t="shared" si="343"/>
        <v>517</v>
      </c>
      <c r="D549" s="22">
        <f t="shared" si="334"/>
        <v>155.8137554811438</v>
      </c>
      <c r="E549" s="54">
        <f t="shared" si="344"/>
        <v>6.0003101999999996E-2</v>
      </c>
      <c r="F549" s="54">
        <f t="shared" si="345"/>
        <v>0.35001809499999997</v>
      </c>
      <c r="G549" s="54">
        <f t="shared" si="335"/>
        <v>5.1222160243902436E-2</v>
      </c>
      <c r="H549" s="24">
        <f t="shared" si="346"/>
        <v>26.001344200000002</v>
      </c>
      <c r="I549" s="23">
        <f t="shared" si="347"/>
        <v>0.18261813644066405</v>
      </c>
      <c r="J549" s="23">
        <f t="shared" si="348"/>
        <v>0.54347826340488703</v>
      </c>
      <c r="K549" s="22">
        <f t="shared" si="349"/>
        <v>45</v>
      </c>
      <c r="L549" s="136">
        <v>518</v>
      </c>
      <c r="M549" s="9">
        <f t="shared" si="324"/>
        <v>13.532190150979645</v>
      </c>
      <c r="N549" s="9">
        <f t="shared" si="325"/>
        <v>13.53219082679648</v>
      </c>
      <c r="O549" s="10">
        <f t="shared" si="350"/>
        <v>6.758168353826477E-7</v>
      </c>
      <c r="P549" s="10">
        <f t="shared" si="336"/>
        <v>112.63613915946627</v>
      </c>
      <c r="Q549" s="10">
        <f t="shared" si="337"/>
        <v>0.4994400515708371</v>
      </c>
      <c r="R549" s="10">
        <f t="shared" si="338"/>
        <v>0.4994400611286679</v>
      </c>
      <c r="S549" s="9"/>
      <c r="T549" s="9">
        <f t="shared" si="326"/>
        <v>13.532190266833952</v>
      </c>
      <c r="U549" s="10">
        <f t="shared" si="339"/>
        <v>1.1585430748084491E-7</v>
      </c>
      <c r="V549" s="10">
        <f t="shared" si="340"/>
        <v>3.3101230699986037</v>
      </c>
      <c r="W549" s="10">
        <f t="shared" si="341"/>
        <v>8.5618289297581834E-2</v>
      </c>
      <c r="X549" s="10">
        <f t="shared" si="342"/>
        <v>8.5618293148145175E-2</v>
      </c>
      <c r="Y549" s="1"/>
      <c r="Z549" s="23">
        <f t="shared" si="327"/>
        <v>13.532190380388476</v>
      </c>
      <c r="AA549" s="54">
        <f t="shared" si="328"/>
        <v>2.2940883148692137E-7</v>
      </c>
      <c r="AB549" s="54">
        <f t="shared" si="329"/>
        <v>8.8234166010486142E-2</v>
      </c>
      <c r="AC549" s="54">
        <f t="shared" si="330"/>
        <v>0.16953699992698559</v>
      </c>
      <c r="AD549" s="54">
        <f t="shared" si="351"/>
        <v>0.1695370052221554</v>
      </c>
      <c r="AG549" s="23">
        <f t="shared" si="331"/>
        <v>13.532190483048618</v>
      </c>
      <c r="AH549" s="54">
        <f t="shared" si="352"/>
        <v>3.3206897320781081E-7</v>
      </c>
      <c r="AI549" s="54">
        <f t="shared" si="353"/>
        <v>18.184729511585534</v>
      </c>
      <c r="AJ549" s="54">
        <f t="shared" si="354"/>
        <v>0.24540457812314201</v>
      </c>
      <c r="AK549" s="54">
        <f t="shared" si="355"/>
        <v>0.24540458351938119</v>
      </c>
      <c r="AM549" s="23">
        <f t="shared" si="332"/>
        <v>13.532190150979645</v>
      </c>
      <c r="AN549" s="54">
        <f t="shared" si="356"/>
        <v>0</v>
      </c>
      <c r="AO549" s="54" t="e">
        <f t="shared" si="357"/>
        <v>#DIV/0!</v>
      </c>
      <c r="AP549" s="54" t="e">
        <f t="shared" si="358"/>
        <v>#DIV/0!</v>
      </c>
      <c r="AQ549" s="54" t="e">
        <f t="shared" si="359"/>
        <v>#DIV/0!</v>
      </c>
      <c r="AS549" s="23">
        <f t="shared" si="333"/>
        <v>13.532190150979645</v>
      </c>
      <c r="AT549" s="54">
        <f t="shared" si="360"/>
        <v>0</v>
      </c>
      <c r="AU549" s="54" t="e">
        <f t="shared" si="361"/>
        <v>#DIV/0!</v>
      </c>
      <c r="AV549" s="54" t="e">
        <f t="shared" si="362"/>
        <v>#DIV/0!</v>
      </c>
      <c r="AW549" s="54" t="e">
        <f t="shared" si="363"/>
        <v>#DIV/0!</v>
      </c>
    </row>
    <row r="550" spans="1:49" s="50" customFormat="1" hidden="1" x14ac:dyDescent="0.25">
      <c r="A550" s="3"/>
      <c r="B550" s="4"/>
      <c r="C550" s="4">
        <f t="shared" si="343"/>
        <v>518</v>
      </c>
      <c r="D550" s="22">
        <f t="shared" si="334"/>
        <v>155.81375548114386</v>
      </c>
      <c r="E550" s="54">
        <f t="shared" si="344"/>
        <v>6.0003107999999999E-2</v>
      </c>
      <c r="F550" s="54">
        <f t="shared" si="345"/>
        <v>0.35001812999999998</v>
      </c>
      <c r="G550" s="54">
        <f t="shared" si="335"/>
        <v>5.122216536585366E-2</v>
      </c>
      <c r="H550" s="24">
        <f t="shared" si="346"/>
        <v>26.0013468</v>
      </c>
      <c r="I550" s="23">
        <f t="shared" si="347"/>
        <v>0.18261815470153359</v>
      </c>
      <c r="J550" s="23">
        <f t="shared" si="348"/>
        <v>0.54347826340488703</v>
      </c>
      <c r="K550" s="22">
        <f t="shared" si="349"/>
        <v>45</v>
      </c>
      <c r="L550" s="136">
        <v>519</v>
      </c>
      <c r="M550" s="9">
        <f t="shared" si="324"/>
        <v>13.532191504128701</v>
      </c>
      <c r="N550" s="9">
        <f t="shared" si="325"/>
        <v>13.532192179945543</v>
      </c>
      <c r="O550" s="10">
        <f t="shared" si="350"/>
        <v>6.7581684248807505E-7</v>
      </c>
      <c r="P550" s="10">
        <f t="shared" si="336"/>
        <v>112.63614047396587</v>
      </c>
      <c r="Q550" s="10">
        <f t="shared" si="337"/>
        <v>0.49944005739946162</v>
      </c>
      <c r="R550" s="10">
        <f t="shared" si="338"/>
        <v>0.49944007217427838</v>
      </c>
      <c r="S550" s="9"/>
      <c r="T550" s="9">
        <f t="shared" si="326"/>
        <v>13.532191619983019</v>
      </c>
      <c r="U550" s="10">
        <f t="shared" si="339"/>
        <v>1.1585431813898595E-7</v>
      </c>
      <c r="V550" s="10">
        <f t="shared" si="340"/>
        <v>3.3101233745169192</v>
      </c>
      <c r="W550" s="10">
        <f t="shared" si="341"/>
        <v>8.5618297174128027E-2</v>
      </c>
      <c r="X550" s="10">
        <f t="shared" si="342"/>
        <v>8.5618301893695459E-2</v>
      </c>
      <c r="Y550" s="1"/>
      <c r="Z550" s="23">
        <f t="shared" si="327"/>
        <v>13.532191733537539</v>
      </c>
      <c r="AA550" s="54">
        <f t="shared" si="328"/>
        <v>2.2940883859234873E-7</v>
      </c>
      <c r="AB550" s="54">
        <f t="shared" si="329"/>
        <v>8.8234168622777151E-2</v>
      </c>
      <c r="AC550" s="54">
        <f t="shared" si="330"/>
        <v>0.16953700494635623</v>
      </c>
      <c r="AD550" s="54">
        <f t="shared" si="351"/>
        <v>0.16953701215153694</v>
      </c>
      <c r="AG550" s="23">
        <f t="shared" si="331"/>
        <v>13.532191836197669</v>
      </c>
      <c r="AH550" s="54">
        <f t="shared" si="352"/>
        <v>3.320689678787403E-7</v>
      </c>
      <c r="AI550" s="54">
        <f t="shared" si="353"/>
        <v>18.184729192115633</v>
      </c>
      <c r="AJ550" s="54">
        <f t="shared" si="354"/>
        <v>0.24540457381186667</v>
      </c>
      <c r="AK550" s="54">
        <f t="shared" si="355"/>
        <v>0.24540458583588451</v>
      </c>
      <c r="AM550" s="23">
        <f t="shared" si="332"/>
        <v>13.532191504128701</v>
      </c>
      <c r="AN550" s="54">
        <f t="shared" si="356"/>
        <v>0</v>
      </c>
      <c r="AO550" s="54" t="e">
        <f t="shared" si="357"/>
        <v>#DIV/0!</v>
      </c>
      <c r="AP550" s="54" t="e">
        <f t="shared" si="358"/>
        <v>#DIV/0!</v>
      </c>
      <c r="AQ550" s="54" t="e">
        <f t="shared" si="359"/>
        <v>#DIV/0!</v>
      </c>
      <c r="AS550" s="23">
        <f t="shared" si="333"/>
        <v>13.532191504128701</v>
      </c>
      <c r="AT550" s="54">
        <f t="shared" si="360"/>
        <v>0</v>
      </c>
      <c r="AU550" s="54" t="e">
        <f t="shared" si="361"/>
        <v>#DIV/0!</v>
      </c>
      <c r="AV550" s="54" t="e">
        <f t="shared" si="362"/>
        <v>#DIV/0!</v>
      </c>
      <c r="AW550" s="54" t="e">
        <f t="shared" si="363"/>
        <v>#DIV/0!</v>
      </c>
    </row>
    <row r="551" spans="1:49" s="50" customFormat="1" hidden="1" x14ac:dyDescent="0.25">
      <c r="A551" s="3"/>
      <c r="B551" s="4"/>
      <c r="C551" s="4">
        <f t="shared" si="343"/>
        <v>519</v>
      </c>
      <c r="D551" s="22">
        <f t="shared" si="334"/>
        <v>155.81375548114369</v>
      </c>
      <c r="E551" s="54">
        <f t="shared" si="344"/>
        <v>6.0003113999999996E-2</v>
      </c>
      <c r="F551" s="54">
        <f t="shared" si="345"/>
        <v>0.35001816499999999</v>
      </c>
      <c r="G551" s="54">
        <f t="shared" si="335"/>
        <v>5.1222170487804877E-2</v>
      </c>
      <c r="H551" s="24">
        <f t="shared" si="346"/>
        <v>26.001349400000002</v>
      </c>
      <c r="I551" s="23">
        <f t="shared" si="347"/>
        <v>0.18261817296240315</v>
      </c>
      <c r="J551" s="23">
        <f t="shared" si="348"/>
        <v>0.54347826340488703</v>
      </c>
      <c r="K551" s="22">
        <f t="shared" si="349"/>
        <v>45</v>
      </c>
      <c r="L551" s="136">
        <v>520</v>
      </c>
      <c r="M551" s="9">
        <f t="shared" si="324"/>
        <v>13.532192857277764</v>
      </c>
      <c r="N551" s="9">
        <f t="shared" si="325"/>
        <v>13.53219353309459</v>
      </c>
      <c r="O551" s="10">
        <f t="shared" si="350"/>
        <v>6.758168265008635E-7</v>
      </c>
      <c r="P551" s="10">
        <f t="shared" si="336"/>
        <v>112.63613767916891</v>
      </c>
      <c r="Q551" s="10">
        <f t="shared" si="337"/>
        <v>0.49944004500704847</v>
      </c>
      <c r="R551" s="10">
        <f t="shared" si="338"/>
        <v>0.4994400543550796</v>
      </c>
      <c r="S551" s="9"/>
      <c r="T551" s="9">
        <f t="shared" si="326"/>
        <v>13.532192973132071</v>
      </c>
      <c r="U551" s="10">
        <f t="shared" si="339"/>
        <v>1.1585430748084491E-7</v>
      </c>
      <c r="V551" s="10">
        <f t="shared" si="340"/>
        <v>3.3101230699986037</v>
      </c>
      <c r="W551" s="10">
        <f t="shared" si="341"/>
        <v>8.5618289297581807E-2</v>
      </c>
      <c r="X551" s="10">
        <f t="shared" si="342"/>
        <v>8.56182924945149E-2</v>
      </c>
      <c r="Y551" s="1"/>
      <c r="Z551" s="23">
        <f t="shared" si="327"/>
        <v>13.5321930866866</v>
      </c>
      <c r="AA551" s="54">
        <f t="shared" si="328"/>
        <v>2.2940883681599189E-7</v>
      </c>
      <c r="AB551" s="54">
        <f t="shared" si="329"/>
        <v>8.8234168060128654E-2</v>
      </c>
      <c r="AC551" s="54">
        <f t="shared" si="330"/>
        <v>0.16953700386525861</v>
      </c>
      <c r="AD551" s="54">
        <f t="shared" si="351"/>
        <v>0.1695370072634208</v>
      </c>
      <c r="AG551" s="23">
        <f t="shared" si="331"/>
        <v>13.53219318934673</v>
      </c>
      <c r="AH551" s="54">
        <f t="shared" si="352"/>
        <v>3.3206896610238346E-7</v>
      </c>
      <c r="AI551" s="54">
        <f t="shared" si="353"/>
        <v>18.18472909483895</v>
      </c>
      <c r="AJ551" s="54">
        <f t="shared" si="354"/>
        <v>0.24540457249910885</v>
      </c>
      <c r="AK551" s="54">
        <f t="shared" si="355"/>
        <v>0.24540457927014267</v>
      </c>
      <c r="AM551" s="23">
        <f t="shared" si="332"/>
        <v>13.532192857277764</v>
      </c>
      <c r="AN551" s="54">
        <f t="shared" si="356"/>
        <v>0</v>
      </c>
      <c r="AO551" s="54" t="e">
        <f t="shared" si="357"/>
        <v>#DIV/0!</v>
      </c>
      <c r="AP551" s="54" t="e">
        <f t="shared" si="358"/>
        <v>#DIV/0!</v>
      </c>
      <c r="AQ551" s="54" t="e">
        <f t="shared" si="359"/>
        <v>#DIV/0!</v>
      </c>
      <c r="AS551" s="23">
        <f t="shared" si="333"/>
        <v>13.532192857277764</v>
      </c>
      <c r="AT551" s="54">
        <f t="shared" si="360"/>
        <v>0</v>
      </c>
      <c r="AU551" s="54" t="e">
        <f t="shared" si="361"/>
        <v>#DIV/0!</v>
      </c>
      <c r="AV551" s="54" t="e">
        <f t="shared" si="362"/>
        <v>#DIV/0!</v>
      </c>
      <c r="AW551" s="54" t="e">
        <f t="shared" si="363"/>
        <v>#DIV/0!</v>
      </c>
    </row>
    <row r="552" spans="1:49" s="50" customFormat="1" hidden="1" x14ac:dyDescent="0.25">
      <c r="A552" s="3"/>
      <c r="B552" s="4"/>
      <c r="C552" s="4">
        <f t="shared" si="343"/>
        <v>520</v>
      </c>
      <c r="D552" s="22">
        <f t="shared" si="334"/>
        <v>155.8137554811438</v>
      </c>
      <c r="E552" s="54">
        <f t="shared" si="344"/>
        <v>6.000312E-2</v>
      </c>
      <c r="F552" s="54">
        <f t="shared" si="345"/>
        <v>0.3500182</v>
      </c>
      <c r="G552" s="54">
        <f t="shared" si="335"/>
        <v>5.1222175609756095E-2</v>
      </c>
      <c r="H552" s="24">
        <f t="shared" si="346"/>
        <v>26.001352000000001</v>
      </c>
      <c r="I552" s="23">
        <f t="shared" si="347"/>
        <v>0.18261819122327272</v>
      </c>
      <c r="J552" s="23">
        <f t="shared" si="348"/>
        <v>0.54347826340488703</v>
      </c>
      <c r="K552" s="22">
        <f t="shared" si="349"/>
        <v>45</v>
      </c>
      <c r="L552" s="136">
        <v>521</v>
      </c>
      <c r="M552" s="9">
        <f t="shared" si="324"/>
        <v>13.532194210426816</v>
      </c>
      <c r="N552" s="9">
        <f t="shared" si="325"/>
        <v>13.53219488624365</v>
      </c>
      <c r="O552" s="10">
        <f t="shared" si="350"/>
        <v>6.7581683360629086E-7</v>
      </c>
      <c r="P552" s="10">
        <f t="shared" si="336"/>
        <v>112.6361389936685</v>
      </c>
      <c r="Q552" s="10">
        <f t="shared" si="337"/>
        <v>0.49944005083567311</v>
      </c>
      <c r="R552" s="10">
        <f t="shared" si="338"/>
        <v>0.49944006095956839</v>
      </c>
      <c r="S552" s="9"/>
      <c r="T552" s="9">
        <f t="shared" si="326"/>
        <v>13.532194326281131</v>
      </c>
      <c r="U552" s="10">
        <f t="shared" si="339"/>
        <v>1.1585431458627227E-7</v>
      </c>
      <c r="V552" s="10">
        <f t="shared" si="340"/>
        <v>3.3101232782607783</v>
      </c>
      <c r="W552" s="10">
        <f t="shared" si="341"/>
        <v>8.5618294684406057E-2</v>
      </c>
      <c r="X552" s="10">
        <f t="shared" si="342"/>
        <v>8.5618296798943616E-2</v>
      </c>
      <c r="Y552" s="1"/>
      <c r="Z552" s="23">
        <f t="shared" si="327"/>
        <v>13.532194439835656</v>
      </c>
      <c r="AA552" s="54">
        <f t="shared" si="328"/>
        <v>2.2940884036870557E-7</v>
      </c>
      <c r="AB552" s="54">
        <f t="shared" si="329"/>
        <v>8.8234169426556985E-2</v>
      </c>
      <c r="AC552" s="54">
        <f t="shared" si="330"/>
        <v>0.16953700649077408</v>
      </c>
      <c r="AD552" s="54">
        <f t="shared" si="351"/>
        <v>0.16953701125755019</v>
      </c>
      <c r="AG552" s="23">
        <f t="shared" si="331"/>
        <v>13.532194542495786</v>
      </c>
      <c r="AH552" s="54">
        <f t="shared" si="352"/>
        <v>3.3206896965509713E-7</v>
      </c>
      <c r="AI552" s="54">
        <f t="shared" si="353"/>
        <v>18.184729317032165</v>
      </c>
      <c r="AJ552" s="54">
        <f t="shared" si="354"/>
        <v>0.24540457549762659</v>
      </c>
      <c r="AK552" s="54">
        <f t="shared" si="355"/>
        <v>0.24540458213158203</v>
      </c>
      <c r="AM552" s="23">
        <f t="shared" si="332"/>
        <v>13.532194210426816</v>
      </c>
      <c r="AN552" s="54">
        <f t="shared" si="356"/>
        <v>0</v>
      </c>
      <c r="AO552" s="54" t="e">
        <f t="shared" si="357"/>
        <v>#DIV/0!</v>
      </c>
      <c r="AP552" s="54" t="e">
        <f t="shared" si="358"/>
        <v>#DIV/0!</v>
      </c>
      <c r="AQ552" s="54" t="e">
        <f t="shared" si="359"/>
        <v>#DIV/0!</v>
      </c>
      <c r="AS552" s="23">
        <f t="shared" si="333"/>
        <v>13.532194210426816</v>
      </c>
      <c r="AT552" s="54">
        <f t="shared" si="360"/>
        <v>0</v>
      </c>
      <c r="AU552" s="54" t="e">
        <f t="shared" si="361"/>
        <v>#DIV/0!</v>
      </c>
      <c r="AV552" s="54" t="e">
        <f t="shared" si="362"/>
        <v>#DIV/0!</v>
      </c>
      <c r="AW552" s="54" t="e">
        <f t="shared" si="363"/>
        <v>#DIV/0!</v>
      </c>
    </row>
    <row r="553" spans="1:49" s="50" customFormat="1" hidden="1" x14ac:dyDescent="0.25">
      <c r="A553" s="3"/>
      <c r="B553" s="4"/>
      <c r="C553" s="4">
        <f t="shared" si="343"/>
        <v>521</v>
      </c>
      <c r="D553" s="22">
        <f t="shared" si="334"/>
        <v>155.81375548114386</v>
      </c>
      <c r="E553" s="54">
        <f t="shared" si="344"/>
        <v>6.0003125999999997E-2</v>
      </c>
      <c r="F553" s="54">
        <f t="shared" si="345"/>
        <v>0.35001823499999996</v>
      </c>
      <c r="G553" s="54">
        <f t="shared" si="335"/>
        <v>5.1222180731707305E-2</v>
      </c>
      <c r="H553" s="24">
        <f t="shared" si="346"/>
        <v>26.001354599999999</v>
      </c>
      <c r="I553" s="23">
        <f t="shared" si="347"/>
        <v>0.18261820948414226</v>
      </c>
      <c r="J553" s="23">
        <f t="shared" si="348"/>
        <v>0.54347826340488703</v>
      </c>
      <c r="K553" s="22">
        <f t="shared" si="349"/>
        <v>45</v>
      </c>
      <c r="L553" s="136">
        <v>522</v>
      </c>
      <c r="M553" s="9">
        <f t="shared" si="324"/>
        <v>13.532195563575868</v>
      </c>
      <c r="N553" s="9">
        <f t="shared" si="325"/>
        <v>13.532196239392709</v>
      </c>
      <c r="O553" s="10">
        <f t="shared" si="350"/>
        <v>6.7581684071171821E-7</v>
      </c>
      <c r="P553" s="10">
        <f t="shared" si="336"/>
        <v>112.63614004764469</v>
      </c>
      <c r="Q553" s="10">
        <f t="shared" si="337"/>
        <v>0.49944005550911047</v>
      </c>
      <c r="R553" s="10">
        <f t="shared" si="338"/>
        <v>0.49944006978710703</v>
      </c>
      <c r="S553" s="9"/>
      <c r="T553" s="9">
        <f t="shared" si="326"/>
        <v>13.53219567943019</v>
      </c>
      <c r="U553" s="10">
        <f t="shared" si="339"/>
        <v>1.1585432169169962E-7</v>
      </c>
      <c r="V553" s="10">
        <f t="shared" si="340"/>
        <v>3.310123476023024</v>
      </c>
      <c r="W553" s="10">
        <f t="shared" si="341"/>
        <v>8.5618299799643444E-2</v>
      </c>
      <c r="X553" s="10">
        <f t="shared" si="342"/>
        <v>8.561830516425542E-2</v>
      </c>
      <c r="Y553" s="1"/>
      <c r="Z553" s="23">
        <f t="shared" si="327"/>
        <v>13.532195792984716</v>
      </c>
      <c r="AA553" s="54">
        <f t="shared" si="328"/>
        <v>2.2940884747413293E-7</v>
      </c>
      <c r="AB553" s="54">
        <f t="shared" si="329"/>
        <v>8.8234172038847994E-2</v>
      </c>
      <c r="AC553" s="54">
        <f t="shared" si="330"/>
        <v>0.16953701151014475</v>
      </c>
      <c r="AD553" s="54">
        <f t="shared" si="351"/>
        <v>0.16953701893986922</v>
      </c>
      <c r="AG553" s="23">
        <f t="shared" si="331"/>
        <v>13.532195895644842</v>
      </c>
      <c r="AH553" s="54">
        <f t="shared" si="352"/>
        <v>3.3206897320781081E-7</v>
      </c>
      <c r="AI553" s="54">
        <f t="shared" si="353"/>
        <v>18.184729483945688</v>
      </c>
      <c r="AJ553" s="54">
        <f t="shared" si="354"/>
        <v>0.24540457775013982</v>
      </c>
      <c r="AK553" s="54">
        <f t="shared" si="355"/>
        <v>0.24540458834427353</v>
      </c>
      <c r="AM553" s="23">
        <f t="shared" si="332"/>
        <v>13.532195563575868</v>
      </c>
      <c r="AN553" s="54">
        <f t="shared" si="356"/>
        <v>0</v>
      </c>
      <c r="AO553" s="54" t="e">
        <f t="shared" si="357"/>
        <v>#DIV/0!</v>
      </c>
      <c r="AP553" s="54" t="e">
        <f t="shared" si="358"/>
        <v>#DIV/0!</v>
      </c>
      <c r="AQ553" s="54" t="e">
        <f t="shared" si="359"/>
        <v>#DIV/0!</v>
      </c>
      <c r="AS553" s="23">
        <f t="shared" si="333"/>
        <v>13.532195563575868</v>
      </c>
      <c r="AT553" s="54">
        <f t="shared" si="360"/>
        <v>0</v>
      </c>
      <c r="AU553" s="54" t="e">
        <f t="shared" si="361"/>
        <v>#DIV/0!</v>
      </c>
      <c r="AV553" s="54" t="e">
        <f t="shared" si="362"/>
        <v>#DIV/0!</v>
      </c>
      <c r="AW553" s="54" t="e">
        <f t="shared" si="363"/>
        <v>#DIV/0!</v>
      </c>
    </row>
    <row r="554" spans="1:49" s="50" customFormat="1" hidden="1" x14ac:dyDescent="0.25">
      <c r="A554" s="3"/>
      <c r="B554" s="4"/>
      <c r="C554" s="4">
        <f t="shared" si="343"/>
        <v>522</v>
      </c>
      <c r="D554" s="22">
        <f t="shared" si="334"/>
        <v>155.81375548114386</v>
      </c>
      <c r="E554" s="54">
        <f t="shared" si="344"/>
        <v>6.0003132000000001E-2</v>
      </c>
      <c r="F554" s="54">
        <f t="shared" si="345"/>
        <v>0.35001826999999996</v>
      </c>
      <c r="G554" s="54">
        <f t="shared" si="335"/>
        <v>5.1222185853658536E-2</v>
      </c>
      <c r="H554" s="24">
        <f t="shared" si="346"/>
        <v>26.001357200000001</v>
      </c>
      <c r="I554" s="23">
        <f t="shared" si="347"/>
        <v>0.18261822774501182</v>
      </c>
      <c r="J554" s="23">
        <f t="shared" si="348"/>
        <v>0.54347826340488703</v>
      </c>
      <c r="K554" s="22">
        <f t="shared" si="349"/>
        <v>45</v>
      </c>
      <c r="L554" s="136">
        <v>523</v>
      </c>
      <c r="M554" s="9">
        <f t="shared" si="324"/>
        <v>13.532196916724928</v>
      </c>
      <c r="N554" s="9">
        <f t="shared" si="325"/>
        <v>13.532197592541761</v>
      </c>
      <c r="O554" s="10">
        <f t="shared" si="350"/>
        <v>6.7581683360629086E-7</v>
      </c>
      <c r="P554" s="10">
        <f t="shared" si="336"/>
        <v>112.6361389936685</v>
      </c>
      <c r="Q554" s="10">
        <f t="shared" si="337"/>
        <v>0.49944005083567317</v>
      </c>
      <c r="R554" s="10">
        <f t="shared" si="338"/>
        <v>0.49944006750935044</v>
      </c>
      <c r="S554" s="9"/>
      <c r="T554" s="9">
        <f t="shared" si="326"/>
        <v>13.532197032579241</v>
      </c>
      <c r="U554" s="10">
        <f t="shared" si="339"/>
        <v>1.1585431280991543E-7</v>
      </c>
      <c r="V554" s="10">
        <f t="shared" si="340"/>
        <v>3.3101232222577615</v>
      </c>
      <c r="W554" s="10">
        <f t="shared" si="341"/>
        <v>8.5618293235854945E-2</v>
      </c>
      <c r="X554" s="10">
        <f t="shared" si="342"/>
        <v>8.5618300396317251E-2</v>
      </c>
      <c r="Y554" s="1"/>
      <c r="Z554" s="23">
        <f t="shared" si="327"/>
        <v>13.53219714613377</v>
      </c>
      <c r="AA554" s="54">
        <f t="shared" si="328"/>
        <v>2.2940884214506241E-7</v>
      </c>
      <c r="AB554" s="54">
        <f t="shared" si="329"/>
        <v>8.8234170109771165E-2</v>
      </c>
      <c r="AC554" s="54">
        <f t="shared" si="330"/>
        <v>0.16953700780353184</v>
      </c>
      <c r="AD554" s="54">
        <f t="shared" si="351"/>
        <v>0.16953701849287645</v>
      </c>
      <c r="AG554" s="23">
        <f t="shared" si="331"/>
        <v>13.532197248793898</v>
      </c>
      <c r="AH554" s="54">
        <f t="shared" si="352"/>
        <v>3.3206896965509713E-7</v>
      </c>
      <c r="AI554" s="54">
        <f t="shared" si="353"/>
        <v>18.184729289392319</v>
      </c>
      <c r="AJ554" s="54">
        <f t="shared" si="354"/>
        <v>0.24540457512462438</v>
      </c>
      <c r="AK554" s="54">
        <f t="shared" si="355"/>
        <v>0.24540458621965414</v>
      </c>
      <c r="AM554" s="23">
        <f t="shared" si="332"/>
        <v>13.532196916724928</v>
      </c>
      <c r="AN554" s="54">
        <f t="shared" si="356"/>
        <v>0</v>
      </c>
      <c r="AO554" s="54" t="e">
        <f t="shared" si="357"/>
        <v>#DIV/0!</v>
      </c>
      <c r="AP554" s="54" t="e">
        <f t="shared" si="358"/>
        <v>#DIV/0!</v>
      </c>
      <c r="AQ554" s="54" t="e">
        <f t="shared" si="359"/>
        <v>#DIV/0!</v>
      </c>
      <c r="AS554" s="23">
        <f t="shared" si="333"/>
        <v>13.532196916724928</v>
      </c>
      <c r="AT554" s="54">
        <f t="shared" si="360"/>
        <v>0</v>
      </c>
      <c r="AU554" s="54" t="e">
        <f t="shared" si="361"/>
        <v>#DIV/0!</v>
      </c>
      <c r="AV554" s="54" t="e">
        <f t="shared" si="362"/>
        <v>#DIV/0!</v>
      </c>
      <c r="AW554" s="54" t="e">
        <f t="shared" si="363"/>
        <v>#DIV/0!</v>
      </c>
    </row>
    <row r="555" spans="1:49" s="50" customFormat="1" hidden="1" x14ac:dyDescent="0.25">
      <c r="A555" s="3"/>
      <c r="B555" s="4"/>
      <c r="C555" s="4">
        <f t="shared" si="343"/>
        <v>523</v>
      </c>
      <c r="D555" s="22">
        <f t="shared" si="334"/>
        <v>155.8137554811438</v>
      </c>
      <c r="E555" s="54">
        <f t="shared" si="344"/>
        <v>6.0003137999999998E-2</v>
      </c>
      <c r="F555" s="54">
        <f t="shared" si="345"/>
        <v>0.35001830499999997</v>
      </c>
      <c r="G555" s="54">
        <f t="shared" si="335"/>
        <v>5.1222190975609753E-2</v>
      </c>
      <c r="H555" s="24">
        <f t="shared" si="346"/>
        <v>26.001359799999999</v>
      </c>
      <c r="I555" s="23">
        <f t="shared" si="347"/>
        <v>0.18261824600588139</v>
      </c>
      <c r="J555" s="23">
        <f t="shared" si="348"/>
        <v>0.54347826340488703</v>
      </c>
      <c r="K555" s="22">
        <f t="shared" si="349"/>
        <v>45</v>
      </c>
      <c r="L555" s="136">
        <v>524</v>
      </c>
      <c r="M555" s="9">
        <f t="shared" si="324"/>
        <v>13.532198269873989</v>
      </c>
      <c r="N555" s="9">
        <f t="shared" si="325"/>
        <v>13.532198945690823</v>
      </c>
      <c r="O555" s="10">
        <f t="shared" si="350"/>
        <v>6.7581683360629086E-7</v>
      </c>
      <c r="P555" s="10">
        <f t="shared" si="336"/>
        <v>112.6361389936685</v>
      </c>
      <c r="Q555" s="10">
        <f t="shared" si="337"/>
        <v>0.49944005083567306</v>
      </c>
      <c r="R555" s="10">
        <f t="shared" si="338"/>
        <v>0.49944006301351779</v>
      </c>
      <c r="S555" s="9"/>
      <c r="T555" s="9">
        <f t="shared" si="326"/>
        <v>13.5321983857283</v>
      </c>
      <c r="U555" s="10">
        <f t="shared" si="339"/>
        <v>1.1585431103355859E-7</v>
      </c>
      <c r="V555" s="10">
        <f t="shared" si="340"/>
        <v>3.3101231715047086</v>
      </c>
      <c r="W555" s="10">
        <f t="shared" si="341"/>
        <v>8.5618291923097223E-2</v>
      </c>
      <c r="X555" s="10">
        <f t="shared" si="342"/>
        <v>8.5618295628378138E-2</v>
      </c>
      <c r="Y555" s="1"/>
      <c r="Z555" s="23">
        <f t="shared" si="327"/>
        <v>13.532198499282826</v>
      </c>
      <c r="AA555" s="54">
        <f t="shared" si="328"/>
        <v>2.2940883681599189E-7</v>
      </c>
      <c r="AB555" s="54">
        <f t="shared" si="329"/>
        <v>8.8234167939562985E-2</v>
      </c>
      <c r="AC555" s="54">
        <f t="shared" si="330"/>
        <v>0.1695370036335985</v>
      </c>
      <c r="AD555" s="54">
        <f t="shared" si="351"/>
        <v>0.16953701285182401</v>
      </c>
      <c r="AG555" s="23">
        <f t="shared" si="331"/>
        <v>13.532198601942952</v>
      </c>
      <c r="AH555" s="54">
        <f t="shared" si="352"/>
        <v>3.3206896254966978E-7</v>
      </c>
      <c r="AI555" s="54">
        <f t="shared" si="353"/>
        <v>18.184728927925427</v>
      </c>
      <c r="AJ555" s="54">
        <f t="shared" si="354"/>
        <v>0.24540457024659582</v>
      </c>
      <c r="AK555" s="54">
        <f t="shared" si="355"/>
        <v>0.2454045801988459</v>
      </c>
      <c r="AM555" s="23">
        <f t="shared" si="332"/>
        <v>13.532198269873989</v>
      </c>
      <c r="AN555" s="54">
        <f t="shared" si="356"/>
        <v>0</v>
      </c>
      <c r="AO555" s="54" t="e">
        <f t="shared" si="357"/>
        <v>#DIV/0!</v>
      </c>
      <c r="AP555" s="54" t="e">
        <f t="shared" si="358"/>
        <v>#DIV/0!</v>
      </c>
      <c r="AQ555" s="54" t="e">
        <f t="shared" si="359"/>
        <v>#DIV/0!</v>
      </c>
      <c r="AS555" s="23">
        <f t="shared" si="333"/>
        <v>13.532198269873989</v>
      </c>
      <c r="AT555" s="54">
        <f t="shared" si="360"/>
        <v>0</v>
      </c>
      <c r="AU555" s="54" t="e">
        <f t="shared" si="361"/>
        <v>#DIV/0!</v>
      </c>
      <c r="AV555" s="54" t="e">
        <f t="shared" si="362"/>
        <v>#DIV/0!</v>
      </c>
      <c r="AW555" s="54" t="e">
        <f t="shared" si="363"/>
        <v>#DIV/0!</v>
      </c>
    </row>
    <row r="556" spans="1:49" s="50" customFormat="1" hidden="1" x14ac:dyDescent="0.25">
      <c r="A556" s="3"/>
      <c r="B556" s="4"/>
      <c r="C556" s="4">
        <f t="shared" si="343"/>
        <v>524</v>
      </c>
      <c r="D556" s="22">
        <f t="shared" si="334"/>
        <v>155.8137554811438</v>
      </c>
      <c r="E556" s="54">
        <f t="shared" si="344"/>
        <v>6.0003143999999994E-2</v>
      </c>
      <c r="F556" s="54">
        <f t="shared" si="345"/>
        <v>0.35001833999999998</v>
      </c>
      <c r="G556" s="54">
        <f t="shared" si="335"/>
        <v>5.1222196097560971E-2</v>
      </c>
      <c r="H556" s="24">
        <f t="shared" si="346"/>
        <v>26.001362400000001</v>
      </c>
      <c r="I556" s="23">
        <f t="shared" si="347"/>
        <v>0.18261826426675093</v>
      </c>
      <c r="J556" s="23">
        <f t="shared" si="348"/>
        <v>0.54347826340488703</v>
      </c>
      <c r="K556" s="22">
        <f t="shared" si="349"/>
        <v>45</v>
      </c>
      <c r="L556" s="136">
        <v>525</v>
      </c>
      <c r="M556" s="9">
        <f t="shared" si="324"/>
        <v>13.532199623023043</v>
      </c>
      <c r="N556" s="9">
        <f t="shared" si="325"/>
        <v>13.532200298839873</v>
      </c>
      <c r="O556" s="10">
        <f t="shared" si="350"/>
        <v>6.7581683005357718E-7</v>
      </c>
      <c r="P556" s="10">
        <f t="shared" si="336"/>
        <v>112.63613827128785</v>
      </c>
      <c r="Q556" s="10">
        <f t="shared" si="337"/>
        <v>0.49944004763256411</v>
      </c>
      <c r="R556" s="10">
        <f t="shared" si="338"/>
        <v>0.49944006073576003</v>
      </c>
      <c r="S556" s="9"/>
      <c r="T556" s="9">
        <f t="shared" si="326"/>
        <v>13.53219973887736</v>
      </c>
      <c r="U556" s="10">
        <f t="shared" si="339"/>
        <v>1.1585431636262911E-7</v>
      </c>
      <c r="V556" s="10">
        <f t="shared" si="340"/>
        <v>3.3101233237638663</v>
      </c>
      <c r="W556" s="10">
        <f t="shared" si="341"/>
        <v>8.5618295861370333E-2</v>
      </c>
      <c r="X556" s="10">
        <f t="shared" si="342"/>
        <v>8.56182997426881E-2</v>
      </c>
      <c r="Y556" s="1"/>
      <c r="Z556" s="23">
        <f t="shared" si="327"/>
        <v>13.532199852431884</v>
      </c>
      <c r="AA556" s="54">
        <f t="shared" si="328"/>
        <v>2.2940884036870557E-7</v>
      </c>
      <c r="AB556" s="54">
        <f t="shared" si="329"/>
        <v>8.8234169426556985E-2</v>
      </c>
      <c r="AC556" s="54">
        <f t="shared" si="330"/>
        <v>0.16953700649077411</v>
      </c>
      <c r="AD556" s="54">
        <f t="shared" si="351"/>
        <v>0.16953701240483052</v>
      </c>
      <c r="AG556" s="23">
        <f t="shared" si="331"/>
        <v>13.532199955092009</v>
      </c>
      <c r="AH556" s="54">
        <f t="shared" si="352"/>
        <v>3.3206896610238346E-7</v>
      </c>
      <c r="AI556" s="54">
        <f t="shared" si="353"/>
        <v>18.18472909483895</v>
      </c>
      <c r="AJ556" s="54">
        <f t="shared" si="354"/>
        <v>0.24540457249910902</v>
      </c>
      <c r="AK556" s="54">
        <f t="shared" si="355"/>
        <v>0.24540458197041407</v>
      </c>
      <c r="AM556" s="23">
        <f t="shared" si="332"/>
        <v>13.532199623023043</v>
      </c>
      <c r="AN556" s="54">
        <f t="shared" si="356"/>
        <v>0</v>
      </c>
      <c r="AO556" s="54" t="e">
        <f t="shared" si="357"/>
        <v>#DIV/0!</v>
      </c>
      <c r="AP556" s="54" t="e">
        <f t="shared" si="358"/>
        <v>#DIV/0!</v>
      </c>
      <c r="AQ556" s="54" t="e">
        <f t="shared" si="359"/>
        <v>#DIV/0!</v>
      </c>
      <c r="AS556" s="23">
        <f t="shared" si="333"/>
        <v>13.532199623023043</v>
      </c>
      <c r="AT556" s="54">
        <f t="shared" si="360"/>
        <v>0</v>
      </c>
      <c r="AU556" s="54" t="e">
        <f t="shared" si="361"/>
        <v>#DIV/0!</v>
      </c>
      <c r="AV556" s="54" t="e">
        <f t="shared" si="362"/>
        <v>#DIV/0!</v>
      </c>
      <c r="AW556" s="54" t="e">
        <f t="shared" si="363"/>
        <v>#DIV/0!</v>
      </c>
    </row>
    <row r="557" spans="1:49" s="50" customFormat="1" hidden="1" x14ac:dyDescent="0.25">
      <c r="A557" s="3"/>
      <c r="B557" s="4"/>
      <c r="C557" s="4">
        <f t="shared" si="343"/>
        <v>525</v>
      </c>
      <c r="D557" s="22">
        <f t="shared" si="334"/>
        <v>155.81375548114386</v>
      </c>
      <c r="E557" s="54">
        <f t="shared" si="344"/>
        <v>6.0003149999999998E-2</v>
      </c>
      <c r="F557" s="54">
        <f t="shared" si="345"/>
        <v>0.35001837499999999</v>
      </c>
      <c r="G557" s="54">
        <f t="shared" si="335"/>
        <v>5.1222201219512188E-2</v>
      </c>
      <c r="H557" s="24">
        <f t="shared" si="346"/>
        <v>26.001365</v>
      </c>
      <c r="I557" s="23">
        <f t="shared" si="347"/>
        <v>0.1826182825276205</v>
      </c>
      <c r="J557" s="23">
        <f t="shared" si="348"/>
        <v>0.54347826340488703</v>
      </c>
      <c r="K557" s="22">
        <f t="shared" si="349"/>
        <v>45</v>
      </c>
      <c r="L557" s="136">
        <v>526</v>
      </c>
      <c r="M557" s="9">
        <f t="shared" si="324"/>
        <v>13.532200976172099</v>
      </c>
      <c r="N557" s="9">
        <f t="shared" si="325"/>
        <v>13.532201651988931</v>
      </c>
      <c r="O557" s="10">
        <f t="shared" si="350"/>
        <v>6.7581683182993402E-7</v>
      </c>
      <c r="P557" s="10">
        <f t="shared" si="336"/>
        <v>112.63613869760903</v>
      </c>
      <c r="Q557" s="10">
        <f t="shared" si="337"/>
        <v>0.49944004952291549</v>
      </c>
      <c r="R557" s="10">
        <f t="shared" si="338"/>
        <v>0.49944006068105129</v>
      </c>
      <c r="S557" s="9"/>
      <c r="T557" s="9">
        <f t="shared" si="326"/>
        <v>13.532201092026417</v>
      </c>
      <c r="U557" s="10">
        <f t="shared" si="339"/>
        <v>1.1585431813898595E-7</v>
      </c>
      <c r="V557" s="10">
        <f t="shared" si="340"/>
        <v>3.3101233745169192</v>
      </c>
      <c r="W557" s="10">
        <f t="shared" si="341"/>
        <v>8.5618297174128055E-2</v>
      </c>
      <c r="X557" s="10">
        <f t="shared" si="342"/>
        <v>8.5618299605994222E-2</v>
      </c>
      <c r="Y557" s="1"/>
      <c r="Z557" s="23">
        <f t="shared" si="327"/>
        <v>13.532201205580934</v>
      </c>
      <c r="AA557" s="54">
        <f t="shared" si="328"/>
        <v>2.2940883503963505E-7</v>
      </c>
      <c r="AB557" s="54">
        <f t="shared" si="329"/>
        <v>8.8234167256348819E-2</v>
      </c>
      <c r="AC557" s="54">
        <f t="shared" si="330"/>
        <v>0.16953700232084087</v>
      </c>
      <c r="AD557" s="54">
        <f t="shared" si="351"/>
        <v>0.16953700676377634</v>
      </c>
      <c r="AG557" s="23">
        <f t="shared" si="331"/>
        <v>13.532201308241076</v>
      </c>
      <c r="AH557" s="54">
        <f t="shared" si="352"/>
        <v>3.3206897676052449E-7</v>
      </c>
      <c r="AI557" s="54">
        <f t="shared" si="353"/>
        <v>18.184729678499053</v>
      </c>
      <c r="AJ557" s="54">
        <f t="shared" si="354"/>
        <v>0.24540458037565524</v>
      </c>
      <c r="AK557" s="54">
        <f t="shared" si="355"/>
        <v>0.24540458927298059</v>
      </c>
      <c r="AM557" s="23">
        <f t="shared" si="332"/>
        <v>13.532200976172099</v>
      </c>
      <c r="AN557" s="54">
        <f t="shared" si="356"/>
        <v>0</v>
      </c>
      <c r="AO557" s="54" t="e">
        <f t="shared" si="357"/>
        <v>#DIV/0!</v>
      </c>
      <c r="AP557" s="54" t="e">
        <f t="shared" si="358"/>
        <v>#DIV/0!</v>
      </c>
      <c r="AQ557" s="54" t="e">
        <f t="shared" si="359"/>
        <v>#DIV/0!</v>
      </c>
      <c r="AS557" s="23">
        <f t="shared" si="333"/>
        <v>13.532200976172099</v>
      </c>
      <c r="AT557" s="54">
        <f t="shared" si="360"/>
        <v>0</v>
      </c>
      <c r="AU557" s="54" t="e">
        <f t="shared" si="361"/>
        <v>#DIV/0!</v>
      </c>
      <c r="AV557" s="54" t="e">
        <f t="shared" si="362"/>
        <v>#DIV/0!</v>
      </c>
      <c r="AW557" s="54" t="e">
        <f t="shared" si="363"/>
        <v>#DIV/0!</v>
      </c>
    </row>
    <row r="558" spans="1:49" s="50" customFormat="1" hidden="1" x14ac:dyDescent="0.25">
      <c r="A558" s="3"/>
      <c r="B558" s="4"/>
      <c r="C558" s="4">
        <f t="shared" si="343"/>
        <v>526</v>
      </c>
      <c r="D558" s="22">
        <f t="shared" si="334"/>
        <v>155.8137554811438</v>
      </c>
      <c r="E558" s="54">
        <f t="shared" si="344"/>
        <v>6.0003155999999995E-2</v>
      </c>
      <c r="F558" s="54">
        <f t="shared" si="345"/>
        <v>0.35001841</v>
      </c>
      <c r="G558" s="54">
        <f t="shared" si="335"/>
        <v>5.1222206341463405E-2</v>
      </c>
      <c r="H558" s="24">
        <f t="shared" si="346"/>
        <v>26.001367600000002</v>
      </c>
      <c r="I558" s="23">
        <f t="shared" si="347"/>
        <v>0.18261830078849006</v>
      </c>
      <c r="J558" s="23">
        <f t="shared" si="348"/>
        <v>0.54347826340488703</v>
      </c>
      <c r="K558" s="22">
        <f t="shared" si="349"/>
        <v>45</v>
      </c>
      <c r="L558" s="136">
        <v>527</v>
      </c>
      <c r="M558" s="9">
        <f t="shared" si="324"/>
        <v>13.532202329321159</v>
      </c>
      <c r="N558" s="9">
        <f t="shared" si="325"/>
        <v>13.532203005138001</v>
      </c>
      <c r="O558" s="10">
        <f t="shared" si="350"/>
        <v>6.7581684248807505E-7</v>
      </c>
      <c r="P558" s="10">
        <f t="shared" si="336"/>
        <v>112.63614034370416</v>
      </c>
      <c r="Q558" s="10">
        <f t="shared" si="337"/>
        <v>0.49944005682186804</v>
      </c>
      <c r="R558" s="10">
        <f t="shared" si="338"/>
        <v>0.49944006506746846</v>
      </c>
      <c r="S558" s="9"/>
      <c r="T558" s="9">
        <f t="shared" si="326"/>
        <v>13.53220244517548</v>
      </c>
      <c r="U558" s="10">
        <f t="shared" si="339"/>
        <v>1.1585432169169962E-7</v>
      </c>
      <c r="V558" s="10">
        <f t="shared" si="340"/>
        <v>3.3101234812729889</v>
      </c>
      <c r="W558" s="10">
        <f t="shared" si="341"/>
        <v>8.5618299935436862E-2</v>
      </c>
      <c r="X558" s="10">
        <f t="shared" si="342"/>
        <v>8.5618303720305419E-2</v>
      </c>
      <c r="Y558" s="1"/>
      <c r="Z558" s="23">
        <f t="shared" si="327"/>
        <v>13.532202558729997</v>
      </c>
      <c r="AA558" s="54">
        <f t="shared" si="328"/>
        <v>2.2940883859234873E-7</v>
      </c>
      <c r="AB558" s="54">
        <f t="shared" si="329"/>
        <v>8.823416874334282E-2</v>
      </c>
      <c r="AC558" s="54">
        <f t="shared" si="330"/>
        <v>0.1695370051780164</v>
      </c>
      <c r="AD558" s="54">
        <f t="shared" si="351"/>
        <v>0.16953701075790806</v>
      </c>
      <c r="AG558" s="23">
        <f t="shared" si="331"/>
        <v>13.532202661390128</v>
      </c>
      <c r="AH558" s="54">
        <f t="shared" si="352"/>
        <v>3.3206896965509713E-7</v>
      </c>
      <c r="AI558" s="54">
        <f t="shared" si="353"/>
        <v>18.184729317032165</v>
      </c>
      <c r="AJ558" s="54">
        <f t="shared" si="354"/>
        <v>0.24540457549762665</v>
      </c>
      <c r="AK558" s="54">
        <f t="shared" si="355"/>
        <v>0.24540458216229818</v>
      </c>
      <c r="AM558" s="23">
        <f t="shared" si="332"/>
        <v>13.532202329321159</v>
      </c>
      <c r="AN558" s="54">
        <f t="shared" si="356"/>
        <v>0</v>
      </c>
      <c r="AO558" s="54" t="e">
        <f t="shared" si="357"/>
        <v>#DIV/0!</v>
      </c>
      <c r="AP558" s="54" t="e">
        <f t="shared" si="358"/>
        <v>#DIV/0!</v>
      </c>
      <c r="AQ558" s="54" t="e">
        <f t="shared" si="359"/>
        <v>#DIV/0!</v>
      </c>
      <c r="AS558" s="23">
        <f t="shared" si="333"/>
        <v>13.532202329321159</v>
      </c>
      <c r="AT558" s="54">
        <f t="shared" si="360"/>
        <v>0</v>
      </c>
      <c r="AU558" s="54" t="e">
        <f t="shared" si="361"/>
        <v>#DIV/0!</v>
      </c>
      <c r="AV558" s="54" t="e">
        <f t="shared" si="362"/>
        <v>#DIV/0!</v>
      </c>
      <c r="AW558" s="54" t="e">
        <f t="shared" si="363"/>
        <v>#DIV/0!</v>
      </c>
    </row>
    <row r="559" spans="1:49" s="50" customFormat="1" hidden="1" x14ac:dyDescent="0.25">
      <c r="A559" s="3"/>
      <c r="B559" s="4"/>
      <c r="C559" s="4">
        <f t="shared" si="343"/>
        <v>527</v>
      </c>
      <c r="D559" s="22">
        <f t="shared" si="334"/>
        <v>155.81375548114363</v>
      </c>
      <c r="E559" s="54">
        <f t="shared" si="344"/>
        <v>6.0003161999999999E-2</v>
      </c>
      <c r="F559" s="54">
        <f t="shared" si="345"/>
        <v>0.35001844499999996</v>
      </c>
      <c r="G559" s="54">
        <f t="shared" si="335"/>
        <v>5.122221146341463E-2</v>
      </c>
      <c r="H559" s="24">
        <f t="shared" si="346"/>
        <v>26.0013702</v>
      </c>
      <c r="I559" s="23">
        <f t="shared" si="347"/>
        <v>0.1826183190493596</v>
      </c>
      <c r="J559" s="23">
        <f t="shared" si="348"/>
        <v>0.54347826340488703</v>
      </c>
      <c r="K559" s="22">
        <f t="shared" si="349"/>
        <v>45</v>
      </c>
      <c r="L559" s="136">
        <v>528</v>
      </c>
      <c r="M559" s="9">
        <f t="shared" si="324"/>
        <v>13.532203682470225</v>
      </c>
      <c r="N559" s="9">
        <f t="shared" si="325"/>
        <v>13.532204358287055</v>
      </c>
      <c r="O559" s="10">
        <f t="shared" si="350"/>
        <v>6.7581683005357718E-7</v>
      </c>
      <c r="P559" s="10">
        <f t="shared" si="336"/>
        <v>112.63613840154956</v>
      </c>
      <c r="Q559" s="10">
        <f t="shared" si="337"/>
        <v>0.49944004821015742</v>
      </c>
      <c r="R559" s="10">
        <f t="shared" si="338"/>
        <v>0.49944006056666029</v>
      </c>
      <c r="S559" s="9"/>
      <c r="T559" s="9">
        <f t="shared" si="326"/>
        <v>13.532203798324533</v>
      </c>
      <c r="U559" s="10">
        <f t="shared" si="339"/>
        <v>1.1585430748084491E-7</v>
      </c>
      <c r="V559" s="10">
        <f t="shared" si="340"/>
        <v>3.3101230699986037</v>
      </c>
      <c r="W559" s="10">
        <f t="shared" si="341"/>
        <v>8.5618289297581779E-2</v>
      </c>
      <c r="X559" s="10">
        <f t="shared" si="342"/>
        <v>8.5618289879991177E-2</v>
      </c>
      <c r="Y559" s="1"/>
      <c r="Z559" s="23">
        <f t="shared" si="327"/>
        <v>13.532203911879055</v>
      </c>
      <c r="AA559" s="54">
        <f t="shared" si="328"/>
        <v>2.2940882971056453E-7</v>
      </c>
      <c r="AB559" s="54">
        <f t="shared" si="329"/>
        <v>8.8234165206706308E-2</v>
      </c>
      <c r="AC559" s="54">
        <f t="shared" si="330"/>
        <v>0.16953699838256764</v>
      </c>
      <c r="AD559" s="54">
        <f t="shared" si="351"/>
        <v>0.1695370051168526</v>
      </c>
      <c r="AG559" s="23">
        <f t="shared" si="331"/>
        <v>13.532204014539182</v>
      </c>
      <c r="AH559" s="54">
        <f t="shared" si="352"/>
        <v>3.3206895722059926E-7</v>
      </c>
      <c r="AI559" s="54">
        <f t="shared" si="353"/>
        <v>18.184728608455529</v>
      </c>
      <c r="AJ559" s="54">
        <f t="shared" si="354"/>
        <v>0.24540456593532034</v>
      </c>
      <c r="AK559" s="54">
        <f t="shared" si="355"/>
        <v>0.24540457614148711</v>
      </c>
      <c r="AM559" s="23">
        <f t="shared" si="332"/>
        <v>13.532203682470225</v>
      </c>
      <c r="AN559" s="54">
        <f t="shared" si="356"/>
        <v>0</v>
      </c>
      <c r="AO559" s="54" t="e">
        <f t="shared" si="357"/>
        <v>#DIV/0!</v>
      </c>
      <c r="AP559" s="54" t="e">
        <f t="shared" si="358"/>
        <v>#DIV/0!</v>
      </c>
      <c r="AQ559" s="54" t="e">
        <f t="shared" si="359"/>
        <v>#DIV/0!</v>
      </c>
      <c r="AS559" s="23">
        <f t="shared" si="333"/>
        <v>13.532203682470225</v>
      </c>
      <c r="AT559" s="54">
        <f t="shared" si="360"/>
        <v>0</v>
      </c>
      <c r="AU559" s="54" t="e">
        <f t="shared" si="361"/>
        <v>#DIV/0!</v>
      </c>
      <c r="AV559" s="54" t="e">
        <f t="shared" si="362"/>
        <v>#DIV/0!</v>
      </c>
      <c r="AW559" s="54" t="e">
        <f t="shared" si="363"/>
        <v>#DIV/0!</v>
      </c>
    </row>
    <row r="560" spans="1:49" s="50" customFormat="1" hidden="1" x14ac:dyDescent="0.25">
      <c r="A560" s="3"/>
      <c r="B560" s="4"/>
      <c r="C560" s="4">
        <f t="shared" si="343"/>
        <v>528</v>
      </c>
      <c r="D560" s="22">
        <f t="shared" si="334"/>
        <v>155.8137554811438</v>
      </c>
      <c r="E560" s="54">
        <f t="shared" si="344"/>
        <v>6.0003167999999996E-2</v>
      </c>
      <c r="F560" s="54">
        <f t="shared" si="345"/>
        <v>0.35001847999999997</v>
      </c>
      <c r="G560" s="54">
        <f t="shared" si="335"/>
        <v>5.1222216585365847E-2</v>
      </c>
      <c r="H560" s="24">
        <f t="shared" si="346"/>
        <v>26.001372800000002</v>
      </c>
      <c r="I560" s="23">
        <f t="shared" si="347"/>
        <v>0.18261833731022917</v>
      </c>
      <c r="J560" s="23">
        <f t="shared" si="348"/>
        <v>0.54347826340488703</v>
      </c>
      <c r="K560" s="22">
        <f t="shared" si="349"/>
        <v>45</v>
      </c>
      <c r="L560" s="136">
        <v>529</v>
      </c>
      <c r="M560" s="9">
        <f t="shared" si="324"/>
        <v>13.532205035619272</v>
      </c>
      <c r="N560" s="9">
        <f t="shared" si="325"/>
        <v>13.532205711436111</v>
      </c>
      <c r="O560" s="10">
        <f t="shared" si="350"/>
        <v>6.7581683893536137E-7</v>
      </c>
      <c r="P560" s="10">
        <f t="shared" si="336"/>
        <v>112.63613975158522</v>
      </c>
      <c r="Q560" s="10">
        <f t="shared" si="337"/>
        <v>0.49944005419635262</v>
      </c>
      <c r="R560" s="10">
        <f t="shared" si="338"/>
        <v>0.49944006273500169</v>
      </c>
      <c r="S560" s="9"/>
      <c r="T560" s="9">
        <f t="shared" si="326"/>
        <v>13.532205151473589</v>
      </c>
      <c r="U560" s="10">
        <f t="shared" si="339"/>
        <v>1.1585431636262911E-7</v>
      </c>
      <c r="V560" s="10">
        <f t="shared" si="340"/>
        <v>3.3101233237638663</v>
      </c>
      <c r="W560" s="10">
        <f t="shared" si="341"/>
        <v>8.5618295861370319E-2</v>
      </c>
      <c r="X560" s="10">
        <f t="shared" si="342"/>
        <v>8.5618298625549857E-2</v>
      </c>
      <c r="Y560" s="1"/>
      <c r="Z560" s="23">
        <f t="shared" si="327"/>
        <v>13.532205265028116</v>
      </c>
      <c r="AA560" s="54">
        <f t="shared" si="328"/>
        <v>2.2940884392141925E-7</v>
      </c>
      <c r="AB560" s="54">
        <f t="shared" si="329"/>
        <v>8.8234170792985331E-2</v>
      </c>
      <c r="AC560" s="54">
        <f t="shared" si="330"/>
        <v>0.16953700911628952</v>
      </c>
      <c r="AD560" s="54">
        <f t="shared" si="351"/>
        <v>0.16953701355211176</v>
      </c>
      <c r="AG560" s="23">
        <f t="shared" si="331"/>
        <v>13.532205367688244</v>
      </c>
      <c r="AH560" s="54">
        <f t="shared" si="352"/>
        <v>3.3206897143145397E-7</v>
      </c>
      <c r="AI560" s="54">
        <f t="shared" si="353"/>
        <v>18.184729386669002</v>
      </c>
      <c r="AJ560" s="54">
        <f t="shared" si="354"/>
        <v>0.24540457643738209</v>
      </c>
      <c r="AK560" s="54">
        <f t="shared" si="355"/>
        <v>0.24540458235418239</v>
      </c>
      <c r="AM560" s="23">
        <f t="shared" si="332"/>
        <v>13.532205035619272</v>
      </c>
      <c r="AN560" s="54">
        <f t="shared" si="356"/>
        <v>0</v>
      </c>
      <c r="AO560" s="54" t="e">
        <f t="shared" si="357"/>
        <v>#DIV/0!</v>
      </c>
      <c r="AP560" s="54" t="e">
        <f t="shared" si="358"/>
        <v>#DIV/0!</v>
      </c>
      <c r="AQ560" s="54" t="e">
        <f t="shared" si="359"/>
        <v>#DIV/0!</v>
      </c>
      <c r="AS560" s="23">
        <f t="shared" si="333"/>
        <v>13.532205035619272</v>
      </c>
      <c r="AT560" s="54">
        <f t="shared" si="360"/>
        <v>0</v>
      </c>
      <c r="AU560" s="54" t="e">
        <f t="shared" si="361"/>
        <v>#DIV/0!</v>
      </c>
      <c r="AV560" s="54" t="e">
        <f t="shared" si="362"/>
        <v>#DIV/0!</v>
      </c>
      <c r="AW560" s="54" t="e">
        <f t="shared" si="363"/>
        <v>#DIV/0!</v>
      </c>
    </row>
    <row r="561" spans="1:49" s="50" customFormat="1" hidden="1" x14ac:dyDescent="0.25">
      <c r="A561" s="3"/>
      <c r="B561" s="4"/>
      <c r="C561" s="4">
        <f t="shared" si="343"/>
        <v>529</v>
      </c>
      <c r="D561" s="22">
        <f t="shared" si="334"/>
        <v>155.8137554811438</v>
      </c>
      <c r="E561" s="54">
        <f t="shared" si="344"/>
        <v>6.0003173999999999E-2</v>
      </c>
      <c r="F561" s="54">
        <f t="shared" si="345"/>
        <v>0.35001851499999997</v>
      </c>
      <c r="G561" s="54">
        <f t="shared" si="335"/>
        <v>5.1222221707317071E-2</v>
      </c>
      <c r="H561" s="24">
        <f t="shared" si="346"/>
        <v>26.001375400000001</v>
      </c>
      <c r="I561" s="23">
        <f t="shared" si="347"/>
        <v>0.18261835557109873</v>
      </c>
      <c r="J561" s="23">
        <f t="shared" si="348"/>
        <v>0.54347826340488703</v>
      </c>
      <c r="K561" s="22">
        <f t="shared" si="349"/>
        <v>45</v>
      </c>
      <c r="L561" s="136">
        <v>530</v>
      </c>
      <c r="M561" s="9">
        <f t="shared" si="324"/>
        <v>13.532206388768332</v>
      </c>
      <c r="N561" s="9">
        <f t="shared" si="325"/>
        <v>13.532207064585164</v>
      </c>
      <c r="O561" s="10">
        <f t="shared" si="350"/>
        <v>6.7581683182993402E-7</v>
      </c>
      <c r="P561" s="10">
        <f t="shared" si="336"/>
        <v>112.63613869760903</v>
      </c>
      <c r="Q561" s="10">
        <f t="shared" si="337"/>
        <v>0.49944004952291537</v>
      </c>
      <c r="R561" s="10">
        <f t="shared" si="338"/>
        <v>0.4994400626753196</v>
      </c>
      <c r="S561" s="9"/>
      <c r="T561" s="9">
        <f t="shared" si="326"/>
        <v>13.53220650462265</v>
      </c>
      <c r="U561" s="10">
        <f t="shared" si="339"/>
        <v>1.1585431813898595E-7</v>
      </c>
      <c r="V561" s="10">
        <f t="shared" si="340"/>
        <v>3.3101233745169192</v>
      </c>
      <c r="W561" s="10">
        <f t="shared" si="341"/>
        <v>8.5618297174128027E-2</v>
      </c>
      <c r="X561" s="10">
        <f t="shared" si="342"/>
        <v>8.5618302549741301E-2</v>
      </c>
      <c r="Y561" s="1"/>
      <c r="Z561" s="23">
        <f t="shared" si="327"/>
        <v>13.532206618177172</v>
      </c>
      <c r="AA561" s="54">
        <f t="shared" si="328"/>
        <v>2.2940884036870557E-7</v>
      </c>
      <c r="AB561" s="54">
        <f t="shared" si="329"/>
        <v>8.8234169426556985E-2</v>
      </c>
      <c r="AC561" s="54">
        <f t="shared" si="330"/>
        <v>0.16953700649077408</v>
      </c>
      <c r="AD561" s="54">
        <f t="shared" si="351"/>
        <v>0.16953701235218269</v>
      </c>
      <c r="AG561" s="23">
        <f t="shared" si="331"/>
        <v>13.532206720837294</v>
      </c>
      <c r="AH561" s="54">
        <f t="shared" si="352"/>
        <v>3.3206896254966978E-7</v>
      </c>
      <c r="AI561" s="54">
        <f t="shared" si="353"/>
        <v>18.184728927925427</v>
      </c>
      <c r="AJ561" s="54">
        <f t="shared" si="354"/>
        <v>0.24540457024659582</v>
      </c>
      <c r="AK561" s="54">
        <f t="shared" si="355"/>
        <v>0.24540458077449737</v>
      </c>
      <c r="AM561" s="23">
        <f t="shared" si="332"/>
        <v>13.532206388768332</v>
      </c>
      <c r="AN561" s="54">
        <f t="shared" si="356"/>
        <v>0</v>
      </c>
      <c r="AO561" s="54" t="e">
        <f t="shared" si="357"/>
        <v>#DIV/0!</v>
      </c>
      <c r="AP561" s="54" t="e">
        <f t="shared" si="358"/>
        <v>#DIV/0!</v>
      </c>
      <c r="AQ561" s="54" t="e">
        <f t="shared" si="359"/>
        <v>#DIV/0!</v>
      </c>
      <c r="AS561" s="23">
        <f t="shared" si="333"/>
        <v>13.532206388768332</v>
      </c>
      <c r="AT561" s="54">
        <f t="shared" si="360"/>
        <v>0</v>
      </c>
      <c r="AU561" s="54" t="e">
        <f t="shared" si="361"/>
        <v>#DIV/0!</v>
      </c>
      <c r="AV561" s="54" t="e">
        <f t="shared" si="362"/>
        <v>#DIV/0!</v>
      </c>
      <c r="AW561" s="54" t="e">
        <f t="shared" si="363"/>
        <v>#DIV/0!</v>
      </c>
    </row>
    <row r="562" spans="1:49" s="50" customFormat="1" hidden="1" x14ac:dyDescent="0.25">
      <c r="A562" s="3"/>
      <c r="B562" s="4"/>
      <c r="C562" s="4">
        <f t="shared" si="343"/>
        <v>530</v>
      </c>
      <c r="D562" s="22">
        <f t="shared" si="334"/>
        <v>155.8137554811438</v>
      </c>
      <c r="E562" s="54">
        <f t="shared" si="344"/>
        <v>6.0003179999999996E-2</v>
      </c>
      <c r="F562" s="54">
        <f t="shared" si="345"/>
        <v>0.35001854999999998</v>
      </c>
      <c r="G562" s="54">
        <f t="shared" si="335"/>
        <v>5.1222226829268289E-2</v>
      </c>
      <c r="H562" s="24">
        <f t="shared" si="346"/>
        <v>26.001377999999999</v>
      </c>
      <c r="I562" s="23">
        <f t="shared" si="347"/>
        <v>0.18261837383196827</v>
      </c>
      <c r="J562" s="23">
        <f t="shared" si="348"/>
        <v>0.54347826340488703</v>
      </c>
      <c r="K562" s="22">
        <f t="shared" si="349"/>
        <v>45</v>
      </c>
      <c r="L562" s="136">
        <v>531</v>
      </c>
      <c r="M562" s="9">
        <f t="shared" si="324"/>
        <v>13.532207741917388</v>
      </c>
      <c r="N562" s="9">
        <f t="shared" si="325"/>
        <v>13.532208417734225</v>
      </c>
      <c r="O562" s="10">
        <f t="shared" si="350"/>
        <v>6.7581683715900454E-7</v>
      </c>
      <c r="P562" s="10">
        <f t="shared" si="336"/>
        <v>112.63613945552574</v>
      </c>
      <c r="Q562" s="10">
        <f t="shared" si="337"/>
        <v>0.49944005288359494</v>
      </c>
      <c r="R562" s="10">
        <f t="shared" si="338"/>
        <v>0.4994400648436616</v>
      </c>
      <c r="S562" s="9"/>
      <c r="T562" s="9">
        <f t="shared" si="326"/>
        <v>13.532207857771706</v>
      </c>
      <c r="U562" s="10">
        <f t="shared" si="339"/>
        <v>1.1585431813898595E-7</v>
      </c>
      <c r="V562" s="10">
        <f t="shared" si="340"/>
        <v>3.3101233745169192</v>
      </c>
      <c r="W562" s="10">
        <f t="shared" si="341"/>
        <v>8.5618297174128027E-2</v>
      </c>
      <c r="X562" s="10">
        <f t="shared" si="342"/>
        <v>8.5618302413047645E-2</v>
      </c>
      <c r="Y562" s="1"/>
      <c r="Z562" s="23">
        <f t="shared" si="327"/>
        <v>13.532207971326221</v>
      </c>
      <c r="AA562" s="54">
        <f t="shared" si="328"/>
        <v>2.2940883326327821E-7</v>
      </c>
      <c r="AB562" s="54">
        <f t="shared" si="329"/>
        <v>8.8234166573134654E-2</v>
      </c>
      <c r="AC562" s="54">
        <f t="shared" si="330"/>
        <v>0.16953700100808314</v>
      </c>
      <c r="AD562" s="54">
        <f t="shared" si="351"/>
        <v>0.1695370074640612</v>
      </c>
      <c r="AG562" s="23">
        <f t="shared" si="331"/>
        <v>13.532208073986352</v>
      </c>
      <c r="AH562" s="54">
        <f t="shared" si="352"/>
        <v>3.3206896432602662E-7</v>
      </c>
      <c r="AI562" s="54">
        <f t="shared" si="353"/>
        <v>18.184728997562267</v>
      </c>
      <c r="AJ562" s="54">
        <f t="shared" si="354"/>
        <v>0.24540457118635128</v>
      </c>
      <c r="AK562" s="54">
        <f t="shared" si="355"/>
        <v>0.24540457810493899</v>
      </c>
      <c r="AM562" s="23">
        <f t="shared" si="332"/>
        <v>13.532207741917388</v>
      </c>
      <c r="AN562" s="54">
        <f t="shared" si="356"/>
        <v>0</v>
      </c>
      <c r="AO562" s="54" t="e">
        <f t="shared" si="357"/>
        <v>#DIV/0!</v>
      </c>
      <c r="AP562" s="54" t="e">
        <f t="shared" si="358"/>
        <v>#DIV/0!</v>
      </c>
      <c r="AQ562" s="54" t="e">
        <f t="shared" si="359"/>
        <v>#DIV/0!</v>
      </c>
      <c r="AS562" s="23">
        <f t="shared" si="333"/>
        <v>13.532207741917388</v>
      </c>
      <c r="AT562" s="54">
        <f t="shared" si="360"/>
        <v>0</v>
      </c>
      <c r="AU562" s="54" t="e">
        <f t="shared" si="361"/>
        <v>#DIV/0!</v>
      </c>
      <c r="AV562" s="54" t="e">
        <f t="shared" si="362"/>
        <v>#DIV/0!</v>
      </c>
      <c r="AW562" s="54" t="e">
        <f t="shared" si="363"/>
        <v>#DIV/0!</v>
      </c>
    </row>
    <row r="563" spans="1:49" s="50" customFormat="1" hidden="1" x14ac:dyDescent="0.25">
      <c r="A563" s="3"/>
      <c r="B563" s="4"/>
      <c r="C563" s="4">
        <f t="shared" si="343"/>
        <v>531</v>
      </c>
      <c r="D563" s="22">
        <f t="shared" si="334"/>
        <v>155.81375548114391</v>
      </c>
      <c r="E563" s="54">
        <f t="shared" si="344"/>
        <v>6.0003186E-2</v>
      </c>
      <c r="F563" s="54">
        <f t="shared" si="345"/>
        <v>0.35001858499999999</v>
      </c>
      <c r="G563" s="54">
        <f t="shared" si="335"/>
        <v>5.1222231951219513E-2</v>
      </c>
      <c r="H563" s="24">
        <f t="shared" si="346"/>
        <v>26.001380600000001</v>
      </c>
      <c r="I563" s="23">
        <f t="shared" si="347"/>
        <v>0.18261839209283784</v>
      </c>
      <c r="J563" s="23">
        <f t="shared" si="348"/>
        <v>0.54347826340488703</v>
      </c>
      <c r="K563" s="22">
        <f t="shared" si="349"/>
        <v>45</v>
      </c>
      <c r="L563" s="136">
        <v>532</v>
      </c>
      <c r="M563" s="9">
        <f t="shared" si="324"/>
        <v>13.532209095066442</v>
      </c>
      <c r="N563" s="9">
        <f t="shared" si="325"/>
        <v>13.532209770883279</v>
      </c>
      <c r="O563" s="10">
        <f t="shared" si="350"/>
        <v>6.7581683715900454E-7</v>
      </c>
      <c r="P563" s="10">
        <f t="shared" si="336"/>
        <v>112.63613958578745</v>
      </c>
      <c r="Q563" s="10">
        <f t="shared" si="337"/>
        <v>0.49944005346118864</v>
      </c>
      <c r="R563" s="10">
        <f t="shared" si="338"/>
        <v>0.49944006922510792</v>
      </c>
      <c r="S563" s="9"/>
      <c r="T563" s="9">
        <f t="shared" si="326"/>
        <v>13.532209210920756</v>
      </c>
      <c r="U563" s="10">
        <f t="shared" si="339"/>
        <v>1.1585431458627227E-7</v>
      </c>
      <c r="V563" s="10">
        <f t="shared" si="340"/>
        <v>3.3101232730108139</v>
      </c>
      <c r="W563" s="10">
        <f t="shared" si="341"/>
        <v>8.5618294548612653E-2</v>
      </c>
      <c r="X563" s="10">
        <f t="shared" si="342"/>
        <v>8.5618301896112123E-2</v>
      </c>
      <c r="Y563" s="1"/>
      <c r="Z563" s="23">
        <f t="shared" si="327"/>
        <v>13.532209324475286</v>
      </c>
      <c r="AA563" s="54">
        <f t="shared" si="328"/>
        <v>2.2940884392141925E-7</v>
      </c>
      <c r="AB563" s="54">
        <f t="shared" si="329"/>
        <v>8.8234170792985331E-2</v>
      </c>
      <c r="AC563" s="54">
        <f t="shared" si="330"/>
        <v>0.16953700911628949</v>
      </c>
      <c r="AD563" s="54">
        <f t="shared" si="351"/>
        <v>0.16953701958751566</v>
      </c>
      <c r="AG563" s="23">
        <f t="shared" si="331"/>
        <v>13.532209427135417</v>
      </c>
      <c r="AH563" s="54">
        <f t="shared" si="352"/>
        <v>3.3206897498416765E-7</v>
      </c>
      <c r="AI563" s="54">
        <f t="shared" si="353"/>
        <v>18.184729581222371</v>
      </c>
      <c r="AJ563" s="54">
        <f t="shared" si="354"/>
        <v>0.24540457906289753</v>
      </c>
      <c r="AK563" s="54">
        <f t="shared" si="355"/>
        <v>0.24540458984863764</v>
      </c>
      <c r="AM563" s="23">
        <f t="shared" si="332"/>
        <v>13.532209095066442</v>
      </c>
      <c r="AN563" s="54">
        <f t="shared" si="356"/>
        <v>0</v>
      </c>
      <c r="AO563" s="54" t="e">
        <f t="shared" si="357"/>
        <v>#DIV/0!</v>
      </c>
      <c r="AP563" s="54" t="e">
        <f t="shared" si="358"/>
        <v>#DIV/0!</v>
      </c>
      <c r="AQ563" s="54" t="e">
        <f t="shared" si="359"/>
        <v>#DIV/0!</v>
      </c>
      <c r="AS563" s="23">
        <f t="shared" si="333"/>
        <v>13.532209095066442</v>
      </c>
      <c r="AT563" s="54">
        <f t="shared" si="360"/>
        <v>0</v>
      </c>
      <c r="AU563" s="54" t="e">
        <f t="shared" si="361"/>
        <v>#DIV/0!</v>
      </c>
      <c r="AV563" s="54" t="e">
        <f t="shared" si="362"/>
        <v>#DIV/0!</v>
      </c>
      <c r="AW563" s="54" t="e">
        <f t="shared" si="363"/>
        <v>#DIV/0!</v>
      </c>
    </row>
    <row r="564" spans="1:49" s="50" customFormat="1" hidden="1" x14ac:dyDescent="0.25">
      <c r="A564" s="3"/>
      <c r="B564" s="4"/>
      <c r="C564" s="4">
        <f t="shared" si="343"/>
        <v>532</v>
      </c>
      <c r="D564" s="22">
        <f t="shared" si="334"/>
        <v>155.8137554811438</v>
      </c>
      <c r="E564" s="54">
        <f t="shared" si="344"/>
        <v>6.0003191999999997E-2</v>
      </c>
      <c r="F564" s="54">
        <f t="shared" si="345"/>
        <v>0.35001862</v>
      </c>
      <c r="G564" s="54">
        <f t="shared" si="335"/>
        <v>5.1222237073170737E-2</v>
      </c>
      <c r="H564" s="24">
        <f t="shared" si="346"/>
        <v>26.001383199999999</v>
      </c>
      <c r="I564" s="23">
        <f t="shared" si="347"/>
        <v>0.18261841035370741</v>
      </c>
      <c r="J564" s="23">
        <f t="shared" si="348"/>
        <v>0.54347826340488703</v>
      </c>
      <c r="K564" s="22">
        <f t="shared" si="349"/>
        <v>45</v>
      </c>
      <c r="L564" s="136">
        <v>533</v>
      </c>
      <c r="M564" s="9">
        <f t="shared" si="324"/>
        <v>13.532210448215507</v>
      </c>
      <c r="N564" s="9">
        <f t="shared" si="325"/>
        <v>13.53221112403234</v>
      </c>
      <c r="O564" s="10">
        <f t="shared" si="350"/>
        <v>6.7581683360629086E-7</v>
      </c>
      <c r="P564" s="10">
        <f t="shared" si="336"/>
        <v>112.6361388634068</v>
      </c>
      <c r="Q564" s="10">
        <f t="shared" si="337"/>
        <v>0.49944005025807936</v>
      </c>
      <c r="R564" s="10">
        <f t="shared" si="338"/>
        <v>0.49944006472927138</v>
      </c>
      <c r="S564" s="9"/>
      <c r="T564" s="9">
        <f t="shared" si="326"/>
        <v>13.532210564069818</v>
      </c>
      <c r="U564" s="10">
        <f t="shared" si="339"/>
        <v>1.1585431103355859E-7</v>
      </c>
      <c r="V564" s="10">
        <f t="shared" si="340"/>
        <v>3.310123176754673</v>
      </c>
      <c r="W564" s="10">
        <f t="shared" si="341"/>
        <v>8.5618292058890641E-2</v>
      </c>
      <c r="X564" s="10">
        <f t="shared" si="342"/>
        <v>8.5618297318289793E-2</v>
      </c>
      <c r="Y564" s="1"/>
      <c r="Z564" s="23">
        <f t="shared" si="327"/>
        <v>13.532210677624343</v>
      </c>
      <c r="AA564" s="54">
        <f t="shared" si="328"/>
        <v>2.2940883681599189E-7</v>
      </c>
      <c r="AB564" s="54">
        <f t="shared" si="329"/>
        <v>8.8234167939562985E-2</v>
      </c>
      <c r="AC564" s="54">
        <f t="shared" si="330"/>
        <v>0.16953700363359847</v>
      </c>
      <c r="AD564" s="54">
        <f t="shared" si="351"/>
        <v>0.16953701469939392</v>
      </c>
      <c r="AG564" s="23">
        <f t="shared" si="331"/>
        <v>13.532210780284476</v>
      </c>
      <c r="AH564" s="54">
        <f t="shared" si="352"/>
        <v>3.3206896965509713E-7</v>
      </c>
      <c r="AI564" s="54">
        <f t="shared" si="353"/>
        <v>18.184729317032165</v>
      </c>
      <c r="AJ564" s="54">
        <f t="shared" si="354"/>
        <v>0.24540457549762656</v>
      </c>
      <c r="AK564" s="54">
        <f t="shared" si="355"/>
        <v>0.24540458772401624</v>
      </c>
      <c r="AM564" s="23">
        <f t="shared" si="332"/>
        <v>13.532210448215507</v>
      </c>
      <c r="AN564" s="54">
        <f t="shared" si="356"/>
        <v>0</v>
      </c>
      <c r="AO564" s="54" t="e">
        <f t="shared" si="357"/>
        <v>#DIV/0!</v>
      </c>
      <c r="AP564" s="54" t="e">
        <f t="shared" si="358"/>
        <v>#DIV/0!</v>
      </c>
      <c r="AQ564" s="54" t="e">
        <f t="shared" si="359"/>
        <v>#DIV/0!</v>
      </c>
      <c r="AS564" s="23">
        <f t="shared" si="333"/>
        <v>13.532210448215507</v>
      </c>
      <c r="AT564" s="54">
        <f t="shared" si="360"/>
        <v>0</v>
      </c>
      <c r="AU564" s="54" t="e">
        <f t="shared" si="361"/>
        <v>#DIV/0!</v>
      </c>
      <c r="AV564" s="54" t="e">
        <f t="shared" si="362"/>
        <v>#DIV/0!</v>
      </c>
      <c r="AW564" s="54" t="e">
        <f t="shared" si="363"/>
        <v>#DIV/0!</v>
      </c>
    </row>
    <row r="565" spans="1:49" s="50" customFormat="1" hidden="1" x14ac:dyDescent="0.25">
      <c r="A565" s="3"/>
      <c r="B565" s="4"/>
      <c r="C565" s="4">
        <f t="shared" si="343"/>
        <v>533</v>
      </c>
      <c r="D565" s="22">
        <f t="shared" si="334"/>
        <v>155.81375548114363</v>
      </c>
      <c r="E565" s="54">
        <f t="shared" si="344"/>
        <v>6.0003198000000001E-2</v>
      </c>
      <c r="F565" s="54">
        <f t="shared" si="345"/>
        <v>0.35001865499999996</v>
      </c>
      <c r="G565" s="54">
        <f t="shared" si="335"/>
        <v>5.1222242195121954E-2</v>
      </c>
      <c r="H565" s="24">
        <f t="shared" si="346"/>
        <v>26.001385800000001</v>
      </c>
      <c r="I565" s="23">
        <f t="shared" si="347"/>
        <v>0.18261842861457694</v>
      </c>
      <c r="J565" s="23">
        <f t="shared" si="348"/>
        <v>0.54347826340488703</v>
      </c>
      <c r="K565" s="22">
        <f t="shared" si="349"/>
        <v>45</v>
      </c>
      <c r="L565" s="136">
        <v>534</v>
      </c>
      <c r="M565" s="9">
        <f t="shared" si="324"/>
        <v>13.532211801364571</v>
      </c>
      <c r="N565" s="9">
        <f t="shared" si="325"/>
        <v>13.532212477181394</v>
      </c>
      <c r="O565" s="10">
        <f t="shared" si="350"/>
        <v>6.7581682294814982E-7</v>
      </c>
      <c r="P565" s="10">
        <f t="shared" si="336"/>
        <v>112.63613721731166</v>
      </c>
      <c r="Q565" s="10">
        <f t="shared" si="337"/>
        <v>0.49944004295912653</v>
      </c>
      <c r="R565" s="10">
        <f t="shared" si="338"/>
        <v>0.49944005579230499</v>
      </c>
      <c r="S565" s="9"/>
      <c r="T565" s="9">
        <f t="shared" si="326"/>
        <v>13.532211917218877</v>
      </c>
      <c r="U565" s="10">
        <f t="shared" si="339"/>
        <v>1.1585430570448807E-7</v>
      </c>
      <c r="V565" s="10">
        <f t="shared" si="340"/>
        <v>3.3101230192455513</v>
      </c>
      <c r="W565" s="10">
        <f t="shared" si="341"/>
        <v>8.5618287984824085E-2</v>
      </c>
      <c r="X565" s="10">
        <f t="shared" si="342"/>
        <v>8.5618292550345587E-2</v>
      </c>
      <c r="Y565" s="1"/>
      <c r="Z565" s="23">
        <f t="shared" si="327"/>
        <v>13.532212030773401</v>
      </c>
      <c r="AA565" s="54">
        <f t="shared" si="328"/>
        <v>2.2940882971056453E-7</v>
      </c>
      <c r="AB565" s="54">
        <f t="shared" si="329"/>
        <v>8.8234165327271977E-2</v>
      </c>
      <c r="AC565" s="54">
        <f t="shared" si="330"/>
        <v>0.16953699861422777</v>
      </c>
      <c r="AD565" s="54">
        <f t="shared" si="351"/>
        <v>0.16953700461720644</v>
      </c>
      <c r="AG565" s="23">
        <f t="shared" si="331"/>
        <v>13.532212133433525</v>
      </c>
      <c r="AH565" s="54">
        <f t="shared" si="352"/>
        <v>3.3206895366788558E-7</v>
      </c>
      <c r="AI565" s="54">
        <f t="shared" si="353"/>
        <v>18.18472841390216</v>
      </c>
      <c r="AJ565" s="54">
        <f t="shared" si="354"/>
        <v>0.2454045633098049</v>
      </c>
      <c r="AK565" s="54">
        <f t="shared" si="355"/>
        <v>0.24540457173107069</v>
      </c>
      <c r="AM565" s="23">
        <f t="shared" si="332"/>
        <v>13.532211801364571</v>
      </c>
      <c r="AN565" s="54">
        <f t="shared" si="356"/>
        <v>0</v>
      </c>
      <c r="AO565" s="54" t="e">
        <f t="shared" si="357"/>
        <v>#DIV/0!</v>
      </c>
      <c r="AP565" s="54" t="e">
        <f t="shared" si="358"/>
        <v>#DIV/0!</v>
      </c>
      <c r="AQ565" s="54" t="e">
        <f t="shared" si="359"/>
        <v>#DIV/0!</v>
      </c>
      <c r="AS565" s="23">
        <f t="shared" si="333"/>
        <v>13.532211801364571</v>
      </c>
      <c r="AT565" s="54">
        <f t="shared" si="360"/>
        <v>0</v>
      </c>
      <c r="AU565" s="54" t="e">
        <f t="shared" si="361"/>
        <v>#DIV/0!</v>
      </c>
      <c r="AV565" s="54" t="e">
        <f t="shared" si="362"/>
        <v>#DIV/0!</v>
      </c>
      <c r="AW565" s="54" t="e">
        <f t="shared" si="363"/>
        <v>#DIV/0!</v>
      </c>
    </row>
    <row r="566" spans="1:49" s="50" customFormat="1" hidden="1" x14ac:dyDescent="0.25">
      <c r="A566" s="3"/>
      <c r="B566" s="4"/>
      <c r="C566" s="4">
        <f t="shared" si="343"/>
        <v>534</v>
      </c>
      <c r="D566" s="22">
        <f t="shared" si="334"/>
        <v>155.8137554811438</v>
      </c>
      <c r="E566" s="54">
        <f t="shared" si="344"/>
        <v>6.0003203999999997E-2</v>
      </c>
      <c r="F566" s="54">
        <f t="shared" si="345"/>
        <v>0.35001868999999997</v>
      </c>
      <c r="G566" s="54">
        <f t="shared" si="335"/>
        <v>5.1222247317073172E-2</v>
      </c>
      <c r="H566" s="24">
        <f t="shared" si="346"/>
        <v>26.0013884</v>
      </c>
      <c r="I566" s="23">
        <f t="shared" si="347"/>
        <v>0.18261844687544651</v>
      </c>
      <c r="J566" s="23">
        <f t="shared" si="348"/>
        <v>0.54347826340488703</v>
      </c>
      <c r="K566" s="22">
        <f t="shared" si="349"/>
        <v>45</v>
      </c>
      <c r="L566" s="136">
        <v>535</v>
      </c>
      <c r="M566" s="9">
        <f t="shared" si="324"/>
        <v>13.53221315451362</v>
      </c>
      <c r="N566" s="9">
        <f t="shared" si="325"/>
        <v>13.532213830330456</v>
      </c>
      <c r="O566" s="10">
        <f t="shared" si="350"/>
        <v>6.758168353826477E-7</v>
      </c>
      <c r="P566" s="10">
        <f t="shared" si="336"/>
        <v>112.63613928972798</v>
      </c>
      <c r="Q566" s="10">
        <f t="shared" si="337"/>
        <v>0.49944005214843068</v>
      </c>
      <c r="R566" s="10">
        <f t="shared" si="338"/>
        <v>0.49944006683793263</v>
      </c>
      <c r="S566" s="9"/>
      <c r="T566" s="9">
        <f t="shared" si="326"/>
        <v>13.532213270367931</v>
      </c>
      <c r="U566" s="10">
        <f t="shared" si="339"/>
        <v>1.1585431103355859E-7</v>
      </c>
      <c r="V566" s="10">
        <f t="shared" si="340"/>
        <v>3.3101231715047086</v>
      </c>
      <c r="W566" s="10">
        <f t="shared" si="341"/>
        <v>8.5618291923097223E-2</v>
      </c>
      <c r="X566" s="10">
        <f t="shared" si="342"/>
        <v>8.5618296474538391E-2</v>
      </c>
      <c r="Y566" s="1"/>
      <c r="Z566" s="23">
        <f t="shared" si="327"/>
        <v>13.532213383922459</v>
      </c>
      <c r="AA566" s="54">
        <f t="shared" si="328"/>
        <v>2.2940883859234873E-7</v>
      </c>
      <c r="AB566" s="54">
        <f t="shared" si="329"/>
        <v>8.8234168622777151E-2</v>
      </c>
      <c r="AC566" s="54">
        <f t="shared" si="330"/>
        <v>0.16953700494635618</v>
      </c>
      <c r="AD566" s="54">
        <f t="shared" si="351"/>
        <v>0.16953701305247063</v>
      </c>
      <c r="AG566" s="23">
        <f t="shared" si="331"/>
        <v>13.532213486582588</v>
      </c>
      <c r="AH566" s="54">
        <f t="shared" si="352"/>
        <v>3.320689678787403E-7</v>
      </c>
      <c r="AI566" s="54">
        <f t="shared" si="353"/>
        <v>18.184729192115633</v>
      </c>
      <c r="AJ566" s="54">
        <f t="shared" si="354"/>
        <v>0.24540457381186664</v>
      </c>
      <c r="AK566" s="54">
        <f t="shared" si="355"/>
        <v>0.2454045834747722</v>
      </c>
      <c r="AM566" s="23">
        <f t="shared" si="332"/>
        <v>13.53221315451362</v>
      </c>
      <c r="AN566" s="54">
        <f t="shared" si="356"/>
        <v>0</v>
      </c>
      <c r="AO566" s="54" t="e">
        <f t="shared" si="357"/>
        <v>#DIV/0!</v>
      </c>
      <c r="AP566" s="54" t="e">
        <f t="shared" si="358"/>
        <v>#DIV/0!</v>
      </c>
      <c r="AQ566" s="54" t="e">
        <f t="shared" si="359"/>
        <v>#DIV/0!</v>
      </c>
      <c r="AS566" s="23">
        <f t="shared" si="333"/>
        <v>13.53221315451362</v>
      </c>
      <c r="AT566" s="54">
        <f t="shared" si="360"/>
        <v>0</v>
      </c>
      <c r="AU566" s="54" t="e">
        <f t="shared" si="361"/>
        <v>#DIV/0!</v>
      </c>
      <c r="AV566" s="54" t="e">
        <f t="shared" si="362"/>
        <v>#DIV/0!</v>
      </c>
      <c r="AW566" s="54" t="e">
        <f t="shared" si="363"/>
        <v>#DIV/0!</v>
      </c>
    </row>
    <row r="567" spans="1:49" s="50" customFormat="1" hidden="1" x14ac:dyDescent="0.25">
      <c r="A567" s="3"/>
      <c r="B567" s="4"/>
      <c r="C567" s="4">
        <f t="shared" si="343"/>
        <v>535</v>
      </c>
      <c r="D567" s="22">
        <f t="shared" si="334"/>
        <v>155.81375548114369</v>
      </c>
      <c r="E567" s="54">
        <f t="shared" si="344"/>
        <v>6.0003209999999994E-2</v>
      </c>
      <c r="F567" s="54">
        <f t="shared" si="345"/>
        <v>0.35001872499999998</v>
      </c>
      <c r="G567" s="54">
        <f t="shared" si="335"/>
        <v>5.1222252439024389E-2</v>
      </c>
      <c r="H567" s="24">
        <f t="shared" si="346"/>
        <v>26.001391000000002</v>
      </c>
      <c r="I567" s="23">
        <f t="shared" si="347"/>
        <v>0.18261846513631608</v>
      </c>
      <c r="J567" s="23">
        <f t="shared" si="348"/>
        <v>0.54347826340488703</v>
      </c>
      <c r="K567" s="22">
        <f t="shared" si="349"/>
        <v>45</v>
      </c>
      <c r="L567" s="136">
        <v>536</v>
      </c>
      <c r="M567" s="9">
        <f t="shared" si="324"/>
        <v>13.532214507662681</v>
      </c>
      <c r="N567" s="9">
        <f t="shared" si="325"/>
        <v>13.532215183479511</v>
      </c>
      <c r="O567" s="10">
        <f t="shared" si="350"/>
        <v>6.7581683005357718E-7</v>
      </c>
      <c r="P567" s="10">
        <f t="shared" si="336"/>
        <v>112.63613827128785</v>
      </c>
      <c r="Q567" s="10">
        <f t="shared" si="337"/>
        <v>0.49944004763256389</v>
      </c>
      <c r="R567" s="10">
        <f t="shared" si="338"/>
        <v>0.49944005790096463</v>
      </c>
      <c r="S567" s="9"/>
      <c r="T567" s="9">
        <f t="shared" si="326"/>
        <v>13.532214623516989</v>
      </c>
      <c r="U567" s="10">
        <f t="shared" si="339"/>
        <v>1.1585430748084491E-7</v>
      </c>
      <c r="V567" s="10">
        <f t="shared" si="340"/>
        <v>3.3101230699986037</v>
      </c>
      <c r="W567" s="10">
        <f t="shared" si="341"/>
        <v>8.5618289297581807E-2</v>
      </c>
      <c r="X567" s="10">
        <f t="shared" si="342"/>
        <v>8.5618291896714147E-2</v>
      </c>
      <c r="Y567" s="1"/>
      <c r="Z567" s="23">
        <f t="shared" si="327"/>
        <v>13.532214737071518</v>
      </c>
      <c r="AA567" s="54">
        <f t="shared" si="328"/>
        <v>2.2940883681599189E-7</v>
      </c>
      <c r="AB567" s="54">
        <f t="shared" si="329"/>
        <v>8.8234168060128654E-2</v>
      </c>
      <c r="AC567" s="54">
        <f t="shared" si="330"/>
        <v>0.16953700386525863</v>
      </c>
      <c r="AD567" s="54">
        <f t="shared" si="351"/>
        <v>0.16953701185254078</v>
      </c>
      <c r="AG567" s="23">
        <f t="shared" si="331"/>
        <v>13.53221483973164</v>
      </c>
      <c r="AH567" s="54">
        <f t="shared" si="352"/>
        <v>3.320689589969561E-7</v>
      </c>
      <c r="AI567" s="54">
        <f t="shared" si="353"/>
        <v>18.184728733372058</v>
      </c>
      <c r="AJ567" s="54">
        <f t="shared" si="354"/>
        <v>0.24540456762108029</v>
      </c>
      <c r="AK567" s="54">
        <f t="shared" si="355"/>
        <v>0.24540457690901965</v>
      </c>
      <c r="AM567" s="23">
        <f t="shared" si="332"/>
        <v>13.532214507662681</v>
      </c>
      <c r="AN567" s="54">
        <f t="shared" si="356"/>
        <v>0</v>
      </c>
      <c r="AO567" s="54" t="e">
        <f t="shared" si="357"/>
        <v>#DIV/0!</v>
      </c>
      <c r="AP567" s="54" t="e">
        <f t="shared" si="358"/>
        <v>#DIV/0!</v>
      </c>
      <c r="AQ567" s="54" t="e">
        <f t="shared" si="359"/>
        <v>#DIV/0!</v>
      </c>
      <c r="AS567" s="23">
        <f t="shared" si="333"/>
        <v>13.532214507662681</v>
      </c>
      <c r="AT567" s="54">
        <f t="shared" si="360"/>
        <v>0</v>
      </c>
      <c r="AU567" s="54" t="e">
        <f t="shared" si="361"/>
        <v>#DIV/0!</v>
      </c>
      <c r="AV567" s="54" t="e">
        <f t="shared" si="362"/>
        <v>#DIV/0!</v>
      </c>
      <c r="AW567" s="54" t="e">
        <f t="shared" si="363"/>
        <v>#DIV/0!</v>
      </c>
    </row>
    <row r="568" spans="1:49" s="50" customFormat="1" hidden="1" x14ac:dyDescent="0.25">
      <c r="A568" s="3"/>
      <c r="B568" s="4"/>
      <c r="C568" s="4">
        <f t="shared" si="343"/>
        <v>536</v>
      </c>
      <c r="D568" s="22">
        <f t="shared" si="334"/>
        <v>155.81375548114374</v>
      </c>
      <c r="E568" s="54">
        <f t="shared" si="344"/>
        <v>6.0003215999999998E-2</v>
      </c>
      <c r="F568" s="54">
        <f t="shared" si="345"/>
        <v>0.35001875999999998</v>
      </c>
      <c r="G568" s="54">
        <f t="shared" si="335"/>
        <v>5.1222257560975606E-2</v>
      </c>
      <c r="H568" s="24">
        <f t="shared" si="346"/>
        <v>26.0013936</v>
      </c>
      <c r="I568" s="23">
        <f t="shared" si="347"/>
        <v>0.18261848339718562</v>
      </c>
      <c r="J568" s="23">
        <f t="shared" si="348"/>
        <v>0.54347826340488703</v>
      </c>
      <c r="K568" s="22">
        <f t="shared" si="349"/>
        <v>45</v>
      </c>
      <c r="L568" s="136">
        <v>537</v>
      </c>
      <c r="M568" s="9">
        <f t="shared" si="324"/>
        <v>13.532215860811734</v>
      </c>
      <c r="N568" s="9">
        <f t="shared" si="325"/>
        <v>13.532216536628566</v>
      </c>
      <c r="O568" s="10">
        <f t="shared" si="350"/>
        <v>6.7581683182993402E-7</v>
      </c>
      <c r="P568" s="10">
        <f t="shared" si="336"/>
        <v>112.63613869760903</v>
      </c>
      <c r="Q568" s="10">
        <f t="shared" si="337"/>
        <v>0.49944004952291532</v>
      </c>
      <c r="R568" s="10">
        <f t="shared" si="338"/>
        <v>0.49944006006433395</v>
      </c>
      <c r="S568" s="9"/>
      <c r="T568" s="9">
        <f t="shared" si="326"/>
        <v>13.532215976666045</v>
      </c>
      <c r="U568" s="10">
        <f t="shared" si="339"/>
        <v>1.1585431103355859E-7</v>
      </c>
      <c r="V568" s="10">
        <f t="shared" si="340"/>
        <v>3.3101231715047086</v>
      </c>
      <c r="W568" s="10">
        <f t="shared" si="341"/>
        <v>8.5618291923097223E-2</v>
      </c>
      <c r="X568" s="10">
        <f t="shared" si="342"/>
        <v>8.5618296011028674E-2</v>
      </c>
      <c r="Y568" s="1"/>
      <c r="Z568" s="23">
        <f t="shared" si="327"/>
        <v>13.532216090220565</v>
      </c>
      <c r="AA568" s="54">
        <f t="shared" si="328"/>
        <v>2.2940883148692137E-7</v>
      </c>
      <c r="AB568" s="54">
        <f t="shared" si="329"/>
        <v>8.8234165889920474E-2</v>
      </c>
      <c r="AC568" s="54">
        <f t="shared" si="330"/>
        <v>0.16953699969532543</v>
      </c>
      <c r="AD568" s="54">
        <f t="shared" si="351"/>
        <v>0.16953700696441629</v>
      </c>
      <c r="AG568" s="23">
        <f t="shared" si="331"/>
        <v>13.532216192880696</v>
      </c>
      <c r="AH568" s="54">
        <f t="shared" si="352"/>
        <v>3.3206896254966978E-7</v>
      </c>
      <c r="AI568" s="54">
        <f t="shared" si="353"/>
        <v>18.184728900285581</v>
      </c>
      <c r="AJ568" s="54">
        <f t="shared" si="354"/>
        <v>0.24540456987359355</v>
      </c>
      <c r="AK568" s="54">
        <f t="shared" si="355"/>
        <v>0.24540457922552647</v>
      </c>
      <c r="AM568" s="23">
        <f t="shared" si="332"/>
        <v>13.532215860811734</v>
      </c>
      <c r="AN568" s="54">
        <f t="shared" si="356"/>
        <v>0</v>
      </c>
      <c r="AO568" s="54" t="e">
        <f t="shared" si="357"/>
        <v>#DIV/0!</v>
      </c>
      <c r="AP568" s="54" t="e">
        <f t="shared" si="358"/>
        <v>#DIV/0!</v>
      </c>
      <c r="AQ568" s="54" t="e">
        <f t="shared" si="359"/>
        <v>#DIV/0!</v>
      </c>
      <c r="AS568" s="23">
        <f t="shared" si="333"/>
        <v>13.532215860811734</v>
      </c>
      <c r="AT568" s="54">
        <f t="shared" si="360"/>
        <v>0</v>
      </c>
      <c r="AU568" s="54" t="e">
        <f t="shared" si="361"/>
        <v>#DIV/0!</v>
      </c>
      <c r="AV568" s="54" t="e">
        <f t="shared" si="362"/>
        <v>#DIV/0!</v>
      </c>
      <c r="AW568" s="54" t="e">
        <f t="shared" si="363"/>
        <v>#DIV/0!</v>
      </c>
    </row>
    <row r="569" spans="1:49" s="50" customFormat="1" hidden="1" x14ac:dyDescent="0.25">
      <c r="A569" s="3"/>
      <c r="B569" s="4"/>
      <c r="C569" s="4">
        <f t="shared" si="343"/>
        <v>537</v>
      </c>
      <c r="D569" s="22">
        <f t="shared" si="334"/>
        <v>155.81375548114374</v>
      </c>
      <c r="E569" s="54">
        <f t="shared" si="344"/>
        <v>6.0003221999999995E-2</v>
      </c>
      <c r="F569" s="54">
        <f t="shared" si="345"/>
        <v>0.35001879499999999</v>
      </c>
      <c r="G569" s="54">
        <f t="shared" si="335"/>
        <v>5.1222262682926831E-2</v>
      </c>
      <c r="H569" s="24">
        <f t="shared" si="346"/>
        <v>26.001396200000002</v>
      </c>
      <c r="I569" s="23">
        <f t="shared" si="347"/>
        <v>0.18261850165805518</v>
      </c>
      <c r="J569" s="23">
        <f t="shared" si="348"/>
        <v>0.54347826340488703</v>
      </c>
      <c r="K569" s="22">
        <f t="shared" si="349"/>
        <v>45</v>
      </c>
      <c r="L569" s="136">
        <v>538</v>
      </c>
      <c r="M569" s="9">
        <f t="shared" si="324"/>
        <v>13.532217213960793</v>
      </c>
      <c r="N569" s="9">
        <f t="shared" si="325"/>
        <v>13.532217889777623</v>
      </c>
      <c r="O569" s="10">
        <f t="shared" si="350"/>
        <v>6.7581683005357718E-7</v>
      </c>
      <c r="P569" s="10">
        <f t="shared" si="336"/>
        <v>112.63613827128785</v>
      </c>
      <c r="Q569" s="10">
        <f t="shared" si="337"/>
        <v>0.49944004763256394</v>
      </c>
      <c r="R569" s="10">
        <f t="shared" si="338"/>
        <v>0.49944006222770371</v>
      </c>
      <c r="S569" s="9"/>
      <c r="T569" s="9">
        <f t="shared" si="326"/>
        <v>13.532217329815099</v>
      </c>
      <c r="U569" s="10">
        <f t="shared" si="339"/>
        <v>1.1585430570448807E-7</v>
      </c>
      <c r="V569" s="10">
        <f t="shared" si="340"/>
        <v>3.3101230192455513</v>
      </c>
      <c r="W569" s="10">
        <f t="shared" si="341"/>
        <v>8.561828798482414E-2</v>
      </c>
      <c r="X569" s="10">
        <f t="shared" si="342"/>
        <v>8.5618291052961426E-2</v>
      </c>
      <c r="Y569" s="1"/>
      <c r="Z569" s="23">
        <f t="shared" si="327"/>
        <v>13.532217443369627</v>
      </c>
      <c r="AA569" s="54">
        <f t="shared" si="328"/>
        <v>2.2940883326327821E-7</v>
      </c>
      <c r="AB569" s="54">
        <f t="shared" si="329"/>
        <v>8.8234166693700308E-2</v>
      </c>
      <c r="AC569" s="54">
        <f t="shared" si="330"/>
        <v>0.16953700123974327</v>
      </c>
      <c r="AD569" s="54">
        <f t="shared" si="351"/>
        <v>0.16953701095855245</v>
      </c>
      <c r="AG569" s="23">
        <f t="shared" si="331"/>
        <v>13.532217546029756</v>
      </c>
      <c r="AH569" s="54">
        <f t="shared" si="352"/>
        <v>3.3206896254966978E-7</v>
      </c>
      <c r="AI569" s="54">
        <f t="shared" si="353"/>
        <v>18.184728900285581</v>
      </c>
      <c r="AJ569" s="54">
        <f t="shared" si="354"/>
        <v>0.24540456987359352</v>
      </c>
      <c r="AK569" s="54">
        <f t="shared" si="355"/>
        <v>0.24540458099709683</v>
      </c>
      <c r="AM569" s="23">
        <f t="shared" si="332"/>
        <v>13.532217213960793</v>
      </c>
      <c r="AN569" s="54">
        <f t="shared" si="356"/>
        <v>0</v>
      </c>
      <c r="AO569" s="54" t="e">
        <f t="shared" si="357"/>
        <v>#DIV/0!</v>
      </c>
      <c r="AP569" s="54" t="e">
        <f t="shared" si="358"/>
        <v>#DIV/0!</v>
      </c>
      <c r="AQ569" s="54" t="e">
        <f t="shared" si="359"/>
        <v>#DIV/0!</v>
      </c>
      <c r="AS569" s="23">
        <f t="shared" si="333"/>
        <v>13.532217213960793</v>
      </c>
      <c r="AT569" s="54">
        <f t="shared" si="360"/>
        <v>0</v>
      </c>
      <c r="AU569" s="54" t="e">
        <f t="shared" si="361"/>
        <v>#DIV/0!</v>
      </c>
      <c r="AV569" s="54" t="e">
        <f t="shared" si="362"/>
        <v>#DIV/0!</v>
      </c>
      <c r="AW569" s="54" t="e">
        <f t="shared" si="363"/>
        <v>#DIV/0!</v>
      </c>
    </row>
    <row r="570" spans="1:49" s="50" customFormat="1" hidden="1" x14ac:dyDescent="0.25">
      <c r="A570" s="3"/>
      <c r="B570" s="4"/>
      <c r="C570" s="4">
        <f t="shared" si="343"/>
        <v>538</v>
      </c>
      <c r="D570" s="22">
        <f t="shared" si="334"/>
        <v>155.81375548114374</v>
      </c>
      <c r="E570" s="54">
        <f t="shared" si="344"/>
        <v>6.0003227999999999E-2</v>
      </c>
      <c r="F570" s="54">
        <f t="shared" si="345"/>
        <v>0.35001883</v>
      </c>
      <c r="G570" s="54">
        <f t="shared" si="335"/>
        <v>5.1222267804878048E-2</v>
      </c>
      <c r="H570" s="24">
        <f t="shared" si="346"/>
        <v>26.0013988</v>
      </c>
      <c r="I570" s="23">
        <f t="shared" si="347"/>
        <v>0.18261851991892475</v>
      </c>
      <c r="J570" s="23">
        <f t="shared" si="348"/>
        <v>0.54347826340488703</v>
      </c>
      <c r="K570" s="22">
        <f t="shared" si="349"/>
        <v>45</v>
      </c>
      <c r="L570" s="136">
        <v>539</v>
      </c>
      <c r="M570" s="9">
        <f t="shared" si="324"/>
        <v>13.532218567109851</v>
      </c>
      <c r="N570" s="9">
        <f t="shared" si="325"/>
        <v>13.532219242926683</v>
      </c>
      <c r="O570" s="10">
        <f t="shared" si="350"/>
        <v>6.7581683182993402E-7</v>
      </c>
      <c r="P570" s="10">
        <f t="shared" si="336"/>
        <v>112.63613869760903</v>
      </c>
      <c r="Q570" s="10">
        <f t="shared" si="337"/>
        <v>0.49944004952291532</v>
      </c>
      <c r="R570" s="10">
        <f t="shared" si="338"/>
        <v>0.49944006217299508</v>
      </c>
      <c r="S570" s="9"/>
      <c r="T570" s="9">
        <f t="shared" si="326"/>
        <v>13.532218682964158</v>
      </c>
      <c r="U570" s="10">
        <f t="shared" si="339"/>
        <v>1.1585430748084491E-7</v>
      </c>
      <c r="V570" s="10">
        <f t="shared" si="340"/>
        <v>3.3101230752485677</v>
      </c>
      <c r="W570" s="10">
        <f t="shared" si="341"/>
        <v>8.5618289433375239E-2</v>
      </c>
      <c r="X570" s="10">
        <f t="shared" si="342"/>
        <v>8.5618291106387523E-2</v>
      </c>
      <c r="Y570" s="1"/>
      <c r="Z570" s="23">
        <f t="shared" si="327"/>
        <v>13.532218796518679</v>
      </c>
      <c r="AA570" s="54">
        <f t="shared" si="328"/>
        <v>2.2940882793420769E-7</v>
      </c>
      <c r="AB570" s="54">
        <f t="shared" si="329"/>
        <v>8.8234164644057811E-2</v>
      </c>
      <c r="AC570" s="54">
        <f t="shared" si="330"/>
        <v>0.16953699730147015</v>
      </c>
      <c r="AD570" s="54">
        <f t="shared" si="351"/>
        <v>0.16953700531749077</v>
      </c>
      <c r="AG570" s="23">
        <f t="shared" si="331"/>
        <v>13.532218899178813</v>
      </c>
      <c r="AH570" s="54">
        <f t="shared" si="352"/>
        <v>3.3206896254966978E-7</v>
      </c>
      <c r="AI570" s="54">
        <f t="shared" si="353"/>
        <v>18.184728927925427</v>
      </c>
      <c r="AJ570" s="54">
        <f t="shared" si="354"/>
        <v>0.24540457024659576</v>
      </c>
      <c r="AK570" s="54">
        <f t="shared" si="355"/>
        <v>0.24540457941741028</v>
      </c>
      <c r="AM570" s="23">
        <f t="shared" si="332"/>
        <v>13.532218567109851</v>
      </c>
      <c r="AN570" s="54">
        <f t="shared" si="356"/>
        <v>0</v>
      </c>
      <c r="AO570" s="54" t="e">
        <f t="shared" si="357"/>
        <v>#DIV/0!</v>
      </c>
      <c r="AP570" s="54" t="e">
        <f t="shared" si="358"/>
        <v>#DIV/0!</v>
      </c>
      <c r="AQ570" s="54" t="e">
        <f t="shared" si="359"/>
        <v>#DIV/0!</v>
      </c>
      <c r="AS570" s="23">
        <f t="shared" si="333"/>
        <v>13.532218567109851</v>
      </c>
      <c r="AT570" s="54">
        <f t="shared" si="360"/>
        <v>0</v>
      </c>
      <c r="AU570" s="54" t="e">
        <f t="shared" si="361"/>
        <v>#DIV/0!</v>
      </c>
      <c r="AV570" s="54" t="e">
        <f t="shared" si="362"/>
        <v>#DIV/0!</v>
      </c>
      <c r="AW570" s="54" t="e">
        <f t="shared" si="363"/>
        <v>#DIV/0!</v>
      </c>
    </row>
    <row r="571" spans="1:49" s="50" customFormat="1" hidden="1" x14ac:dyDescent="0.25">
      <c r="A571" s="3"/>
      <c r="B571" s="4"/>
      <c r="C571" s="4">
        <f t="shared" si="343"/>
        <v>539</v>
      </c>
      <c r="D571" s="22">
        <f t="shared" si="334"/>
        <v>155.8137554811438</v>
      </c>
      <c r="E571" s="54">
        <f t="shared" si="344"/>
        <v>6.0003233999999996E-2</v>
      </c>
      <c r="F571" s="54">
        <f t="shared" si="345"/>
        <v>0.35001886499999996</v>
      </c>
      <c r="G571" s="54">
        <f t="shared" si="335"/>
        <v>5.1222272926829265E-2</v>
      </c>
      <c r="H571" s="24">
        <f t="shared" si="346"/>
        <v>26.001401399999999</v>
      </c>
      <c r="I571" s="23">
        <f t="shared" si="347"/>
        <v>0.18261853817979429</v>
      </c>
      <c r="J571" s="23">
        <f t="shared" si="348"/>
        <v>0.54347826340488703</v>
      </c>
      <c r="K571" s="22">
        <f t="shared" si="349"/>
        <v>45</v>
      </c>
      <c r="L571" s="136">
        <v>540</v>
      </c>
      <c r="M571" s="9">
        <f t="shared" si="324"/>
        <v>13.532219920258905</v>
      </c>
      <c r="N571" s="9">
        <f t="shared" si="325"/>
        <v>13.532220596075742</v>
      </c>
      <c r="O571" s="10">
        <f t="shared" si="350"/>
        <v>6.7581683715900454E-7</v>
      </c>
      <c r="P571" s="10">
        <f t="shared" si="336"/>
        <v>112.63613945552574</v>
      </c>
      <c r="Q571" s="10">
        <f t="shared" si="337"/>
        <v>0.49944005288359483</v>
      </c>
      <c r="R571" s="10">
        <f t="shared" si="338"/>
        <v>0.49944006655941808</v>
      </c>
      <c r="S571" s="9"/>
      <c r="T571" s="9">
        <f t="shared" si="326"/>
        <v>13.532220036113214</v>
      </c>
      <c r="U571" s="10">
        <f t="shared" si="339"/>
        <v>1.1585430925720175E-7</v>
      </c>
      <c r="V571" s="10">
        <f t="shared" si="340"/>
        <v>3.3101231207516562</v>
      </c>
      <c r="W571" s="10">
        <f t="shared" si="341"/>
        <v>8.5618290610339515E-2</v>
      </c>
      <c r="X571" s="10">
        <f t="shared" si="342"/>
        <v>8.5618295030582159E-2</v>
      </c>
      <c r="Y571" s="1"/>
      <c r="Z571" s="23">
        <f t="shared" si="327"/>
        <v>13.532220149667751</v>
      </c>
      <c r="AA571" s="54">
        <f t="shared" si="328"/>
        <v>2.2940884569777609E-7</v>
      </c>
      <c r="AB571" s="54">
        <f t="shared" si="329"/>
        <v>8.8234171355633828E-2</v>
      </c>
      <c r="AC571" s="54">
        <f t="shared" si="330"/>
        <v>0.16953701019738698</v>
      </c>
      <c r="AD571" s="54">
        <f t="shared" si="351"/>
        <v>0.16953701744095473</v>
      </c>
      <c r="AG571" s="23">
        <f t="shared" si="331"/>
        <v>13.532220252327875</v>
      </c>
      <c r="AH571" s="54">
        <f t="shared" si="352"/>
        <v>3.3206896965509713E-7</v>
      </c>
      <c r="AI571" s="54">
        <f t="shared" si="353"/>
        <v>18.184729289392319</v>
      </c>
      <c r="AJ571" s="54">
        <f t="shared" si="354"/>
        <v>0.24540457512462432</v>
      </c>
      <c r="AK571" s="54">
        <f t="shared" si="355"/>
        <v>0.24540458617504973</v>
      </c>
      <c r="AM571" s="23">
        <f t="shared" si="332"/>
        <v>13.532219920258905</v>
      </c>
      <c r="AN571" s="54">
        <f t="shared" si="356"/>
        <v>0</v>
      </c>
      <c r="AO571" s="54" t="e">
        <f t="shared" si="357"/>
        <v>#DIV/0!</v>
      </c>
      <c r="AP571" s="54" t="e">
        <f t="shared" si="358"/>
        <v>#DIV/0!</v>
      </c>
      <c r="AQ571" s="54" t="e">
        <f t="shared" si="359"/>
        <v>#DIV/0!</v>
      </c>
      <c r="AS571" s="23">
        <f t="shared" si="333"/>
        <v>13.532219920258905</v>
      </c>
      <c r="AT571" s="54">
        <f t="shared" si="360"/>
        <v>0</v>
      </c>
      <c r="AU571" s="54" t="e">
        <f t="shared" si="361"/>
        <v>#DIV/0!</v>
      </c>
      <c r="AV571" s="54" t="e">
        <f t="shared" si="362"/>
        <v>#DIV/0!</v>
      </c>
      <c r="AW571" s="54" t="e">
        <f t="shared" si="363"/>
        <v>#DIV/0!</v>
      </c>
    </row>
    <row r="572" spans="1:49" s="50" customFormat="1" hidden="1" x14ac:dyDescent="0.25">
      <c r="A572" s="3"/>
      <c r="B572" s="4"/>
      <c r="C572" s="4">
        <f t="shared" si="343"/>
        <v>540</v>
      </c>
      <c r="D572" s="22">
        <f t="shared" si="334"/>
        <v>155.81375548114374</v>
      </c>
      <c r="E572" s="54">
        <f t="shared" si="344"/>
        <v>6.0003239999999999E-2</v>
      </c>
      <c r="F572" s="54">
        <f t="shared" si="345"/>
        <v>0.35001889999999997</v>
      </c>
      <c r="G572" s="54">
        <f t="shared" si="335"/>
        <v>5.1222278048780483E-2</v>
      </c>
      <c r="H572" s="24">
        <f t="shared" si="346"/>
        <v>26.001404000000001</v>
      </c>
      <c r="I572" s="23">
        <f t="shared" si="347"/>
        <v>0.18261855644066385</v>
      </c>
      <c r="J572" s="23">
        <f t="shared" si="348"/>
        <v>0.54347826340488703</v>
      </c>
      <c r="K572" s="22">
        <f t="shared" si="349"/>
        <v>45</v>
      </c>
      <c r="L572" s="136">
        <v>541</v>
      </c>
      <c r="M572" s="9">
        <f t="shared" si="324"/>
        <v>13.532221273407963</v>
      </c>
      <c r="N572" s="9">
        <f t="shared" si="325"/>
        <v>13.532221949224796</v>
      </c>
      <c r="O572" s="10">
        <f t="shared" si="350"/>
        <v>6.7581683360629086E-7</v>
      </c>
      <c r="P572" s="10">
        <f t="shared" si="336"/>
        <v>112.6361389936685</v>
      </c>
      <c r="Q572" s="10">
        <f t="shared" si="337"/>
        <v>0.49944005083567311</v>
      </c>
      <c r="R572" s="10">
        <f t="shared" si="338"/>
        <v>0.49944006428165705</v>
      </c>
      <c r="S572" s="9"/>
      <c r="T572" s="9">
        <f t="shared" si="326"/>
        <v>13.532221389262279</v>
      </c>
      <c r="U572" s="10">
        <f t="shared" si="339"/>
        <v>1.1585431636262911E-7</v>
      </c>
      <c r="V572" s="10">
        <f t="shared" si="340"/>
        <v>3.3101233237638663</v>
      </c>
      <c r="W572" s="10">
        <f t="shared" si="341"/>
        <v>8.5618295861370319E-2</v>
      </c>
      <c r="X572" s="10">
        <f t="shared" si="342"/>
        <v>8.5618298954777558E-2</v>
      </c>
      <c r="Y572" s="1"/>
      <c r="Z572" s="23">
        <f t="shared" si="327"/>
        <v>13.532221502816805</v>
      </c>
      <c r="AA572" s="54">
        <f t="shared" si="328"/>
        <v>2.2940884214506241E-7</v>
      </c>
      <c r="AB572" s="54">
        <f t="shared" si="329"/>
        <v>8.8234170109771165E-2</v>
      </c>
      <c r="AC572" s="54">
        <f t="shared" si="330"/>
        <v>0.16953700780353179</v>
      </c>
      <c r="AD572" s="54">
        <f t="shared" si="351"/>
        <v>0.16953701255282888</v>
      </c>
      <c r="AG572" s="23">
        <f t="shared" si="331"/>
        <v>13.532221605476929</v>
      </c>
      <c r="AH572" s="54">
        <f t="shared" si="352"/>
        <v>3.3206896610238346E-7</v>
      </c>
      <c r="AI572" s="54">
        <f t="shared" si="353"/>
        <v>18.18472909483895</v>
      </c>
      <c r="AJ572" s="54">
        <f t="shared" si="354"/>
        <v>0.24540457249910894</v>
      </c>
      <c r="AK572" s="54">
        <f t="shared" si="355"/>
        <v>0.24540458405042628</v>
      </c>
      <c r="AM572" s="23">
        <f t="shared" si="332"/>
        <v>13.532221273407963</v>
      </c>
      <c r="AN572" s="54">
        <f t="shared" si="356"/>
        <v>0</v>
      </c>
      <c r="AO572" s="54" t="e">
        <f t="shared" si="357"/>
        <v>#DIV/0!</v>
      </c>
      <c r="AP572" s="54" t="e">
        <f t="shared" si="358"/>
        <v>#DIV/0!</v>
      </c>
      <c r="AQ572" s="54" t="e">
        <f t="shared" si="359"/>
        <v>#DIV/0!</v>
      </c>
      <c r="AS572" s="23">
        <f t="shared" si="333"/>
        <v>13.532221273407963</v>
      </c>
      <c r="AT572" s="54">
        <f t="shared" si="360"/>
        <v>0</v>
      </c>
      <c r="AU572" s="54" t="e">
        <f t="shared" si="361"/>
        <v>#DIV/0!</v>
      </c>
      <c r="AV572" s="54" t="e">
        <f t="shared" si="362"/>
        <v>#DIV/0!</v>
      </c>
      <c r="AW572" s="54" t="e">
        <f t="shared" si="363"/>
        <v>#DIV/0!</v>
      </c>
    </row>
    <row r="573" spans="1:49" s="50" customFormat="1" hidden="1" x14ac:dyDescent="0.25">
      <c r="A573" s="3"/>
      <c r="B573" s="4"/>
      <c r="C573" s="4">
        <f t="shared" si="343"/>
        <v>541</v>
      </c>
      <c r="D573" s="22">
        <f t="shared" si="334"/>
        <v>155.8137554811438</v>
      </c>
      <c r="E573" s="54">
        <f t="shared" si="344"/>
        <v>6.0003245999999996E-2</v>
      </c>
      <c r="F573" s="54">
        <f t="shared" si="345"/>
        <v>0.35001893499999998</v>
      </c>
      <c r="G573" s="54">
        <f t="shared" si="335"/>
        <v>5.12222831707317E-2</v>
      </c>
      <c r="H573" s="24">
        <f t="shared" si="346"/>
        <v>26.001406599999999</v>
      </c>
      <c r="I573" s="23">
        <f t="shared" si="347"/>
        <v>0.18261857470153342</v>
      </c>
      <c r="J573" s="23">
        <f t="shared" si="348"/>
        <v>0.54347826340488703</v>
      </c>
      <c r="K573" s="22">
        <f t="shared" si="349"/>
        <v>45</v>
      </c>
      <c r="L573" s="136">
        <v>542</v>
      </c>
      <c r="M573" s="9">
        <f t="shared" si="324"/>
        <v>13.532222626557019</v>
      </c>
      <c r="N573" s="9">
        <f t="shared" si="325"/>
        <v>13.532223302373854</v>
      </c>
      <c r="O573" s="10">
        <f t="shared" si="350"/>
        <v>6.758168353826477E-7</v>
      </c>
      <c r="P573" s="10">
        <f t="shared" si="336"/>
        <v>112.63613915946627</v>
      </c>
      <c r="Q573" s="10">
        <f t="shared" si="337"/>
        <v>0.49944005157083721</v>
      </c>
      <c r="R573" s="10">
        <f t="shared" si="338"/>
        <v>0.49944006422694853</v>
      </c>
      <c r="S573" s="9"/>
      <c r="T573" s="9">
        <f t="shared" si="326"/>
        <v>13.532222742411326</v>
      </c>
      <c r="U573" s="10">
        <f t="shared" si="339"/>
        <v>1.1585430748084491E-7</v>
      </c>
      <c r="V573" s="10">
        <f t="shared" si="340"/>
        <v>3.3101230699986037</v>
      </c>
      <c r="W573" s="10">
        <f t="shared" si="341"/>
        <v>8.5618289297581834E-2</v>
      </c>
      <c r="X573" s="10">
        <f t="shared" si="342"/>
        <v>8.5618294376950815E-2</v>
      </c>
      <c r="Y573" s="1"/>
      <c r="Z573" s="23">
        <f t="shared" si="327"/>
        <v>13.53222285596585</v>
      </c>
      <c r="AA573" s="54">
        <f t="shared" si="328"/>
        <v>2.2940883148692137E-7</v>
      </c>
      <c r="AB573" s="54">
        <f t="shared" si="329"/>
        <v>8.8234165889920474E-2</v>
      </c>
      <c r="AC573" s="54">
        <f t="shared" si="330"/>
        <v>0.16953699969532543</v>
      </c>
      <c r="AD573" s="54">
        <f t="shared" si="351"/>
        <v>0.16953700691176571</v>
      </c>
      <c r="AG573" s="23">
        <f t="shared" si="331"/>
        <v>13.532222958625983</v>
      </c>
      <c r="AH573" s="54">
        <f t="shared" si="352"/>
        <v>3.3206896432602662E-7</v>
      </c>
      <c r="AI573" s="54">
        <f t="shared" si="353"/>
        <v>18.184729025202113</v>
      </c>
      <c r="AJ573" s="54">
        <f t="shared" si="354"/>
        <v>0.24540457155935355</v>
      </c>
      <c r="AK573" s="54">
        <f t="shared" si="355"/>
        <v>0.24540458192580242</v>
      </c>
      <c r="AM573" s="23">
        <f t="shared" si="332"/>
        <v>13.532222626557019</v>
      </c>
      <c r="AN573" s="54">
        <f t="shared" si="356"/>
        <v>0</v>
      </c>
      <c r="AO573" s="54" t="e">
        <f t="shared" si="357"/>
        <v>#DIV/0!</v>
      </c>
      <c r="AP573" s="54" t="e">
        <f t="shared" si="358"/>
        <v>#DIV/0!</v>
      </c>
      <c r="AQ573" s="54" t="e">
        <f t="shared" si="359"/>
        <v>#DIV/0!</v>
      </c>
      <c r="AS573" s="23">
        <f t="shared" si="333"/>
        <v>13.532222626557019</v>
      </c>
      <c r="AT573" s="54">
        <f t="shared" si="360"/>
        <v>0</v>
      </c>
      <c r="AU573" s="54" t="e">
        <f t="shared" si="361"/>
        <v>#DIV/0!</v>
      </c>
      <c r="AV573" s="54" t="e">
        <f t="shared" si="362"/>
        <v>#DIV/0!</v>
      </c>
      <c r="AW573" s="54" t="e">
        <f t="shared" si="363"/>
        <v>#DIV/0!</v>
      </c>
    </row>
    <row r="574" spans="1:49" s="50" customFormat="1" hidden="1" x14ac:dyDescent="0.25">
      <c r="A574" s="3"/>
      <c r="B574" s="4"/>
      <c r="C574" s="4">
        <f t="shared" si="343"/>
        <v>542</v>
      </c>
      <c r="D574" s="22">
        <f t="shared" si="334"/>
        <v>155.81375548114374</v>
      </c>
      <c r="E574" s="54">
        <f t="shared" si="344"/>
        <v>6.0003252E-2</v>
      </c>
      <c r="F574" s="54">
        <f t="shared" si="345"/>
        <v>0.35001896999999998</v>
      </c>
      <c r="G574" s="54">
        <f t="shared" si="335"/>
        <v>5.1222288292682924E-2</v>
      </c>
      <c r="H574" s="24">
        <f t="shared" si="346"/>
        <v>26.001409200000001</v>
      </c>
      <c r="I574" s="23">
        <f t="shared" si="347"/>
        <v>0.18261859296240296</v>
      </c>
      <c r="J574" s="23">
        <f t="shared" si="348"/>
        <v>0.54347826340488703</v>
      </c>
      <c r="K574" s="22">
        <f t="shared" si="349"/>
        <v>45</v>
      </c>
      <c r="L574" s="136">
        <v>543</v>
      </c>
      <c r="M574" s="9">
        <f t="shared" si="324"/>
        <v>13.532223979706078</v>
      </c>
      <c r="N574" s="9">
        <f t="shared" si="325"/>
        <v>13.532224655522912</v>
      </c>
      <c r="O574" s="10">
        <f t="shared" si="350"/>
        <v>6.7581683360629086E-7</v>
      </c>
      <c r="P574" s="10">
        <f t="shared" si="336"/>
        <v>112.6361389936685</v>
      </c>
      <c r="Q574" s="10">
        <f t="shared" si="337"/>
        <v>0.49944005083567306</v>
      </c>
      <c r="R574" s="10">
        <f t="shared" si="338"/>
        <v>0.49944006194918683</v>
      </c>
      <c r="S574" s="9"/>
      <c r="T574" s="9">
        <f t="shared" si="326"/>
        <v>13.532224095560391</v>
      </c>
      <c r="U574" s="10">
        <f t="shared" si="339"/>
        <v>1.1585431280991543E-7</v>
      </c>
      <c r="V574" s="10">
        <f t="shared" si="340"/>
        <v>3.3101232222577615</v>
      </c>
      <c r="W574" s="10">
        <f t="shared" si="341"/>
        <v>8.5618293235854917E-2</v>
      </c>
      <c r="X574" s="10">
        <f t="shared" si="342"/>
        <v>8.5618294050135046E-2</v>
      </c>
      <c r="Y574" s="1"/>
      <c r="Z574" s="23">
        <f t="shared" si="327"/>
        <v>13.532224209114915</v>
      </c>
      <c r="AA574" s="54">
        <f t="shared" si="328"/>
        <v>2.2940883681599189E-7</v>
      </c>
      <c r="AB574" s="54">
        <f t="shared" si="329"/>
        <v>8.8234168060128654E-2</v>
      </c>
      <c r="AC574" s="54">
        <f t="shared" si="330"/>
        <v>0.16953700386525869</v>
      </c>
      <c r="AD574" s="54">
        <f t="shared" si="351"/>
        <v>0.16953701165884025</v>
      </c>
      <c r="AG574" s="23">
        <f t="shared" si="331"/>
        <v>13.532224311775041</v>
      </c>
      <c r="AH574" s="54">
        <f t="shared" si="352"/>
        <v>3.3206896254966978E-7</v>
      </c>
      <c r="AI574" s="54">
        <f t="shared" si="353"/>
        <v>18.184728900285581</v>
      </c>
      <c r="AJ574" s="54">
        <f t="shared" si="354"/>
        <v>0.24540456987359355</v>
      </c>
      <c r="AK574" s="54">
        <f t="shared" si="355"/>
        <v>0.24540457980117811</v>
      </c>
      <c r="AM574" s="23">
        <f t="shared" si="332"/>
        <v>13.532223979706078</v>
      </c>
      <c r="AN574" s="54">
        <f t="shared" si="356"/>
        <v>0</v>
      </c>
      <c r="AO574" s="54" t="e">
        <f t="shared" si="357"/>
        <v>#DIV/0!</v>
      </c>
      <c r="AP574" s="54" t="e">
        <f t="shared" si="358"/>
        <v>#DIV/0!</v>
      </c>
      <c r="AQ574" s="54" t="e">
        <f t="shared" si="359"/>
        <v>#DIV/0!</v>
      </c>
      <c r="AS574" s="23">
        <f t="shared" si="333"/>
        <v>13.532223979706078</v>
      </c>
      <c r="AT574" s="54">
        <f t="shared" si="360"/>
        <v>0</v>
      </c>
      <c r="AU574" s="54" t="e">
        <f t="shared" si="361"/>
        <v>#DIV/0!</v>
      </c>
      <c r="AV574" s="54" t="e">
        <f t="shared" si="362"/>
        <v>#DIV/0!</v>
      </c>
      <c r="AW574" s="54" t="e">
        <f t="shared" si="363"/>
        <v>#DIV/0!</v>
      </c>
    </row>
    <row r="575" spans="1:49" s="50" customFormat="1" hidden="1" x14ac:dyDescent="0.25">
      <c r="A575" s="3"/>
      <c r="B575" s="4"/>
      <c r="C575" s="4">
        <f t="shared" si="343"/>
        <v>543</v>
      </c>
      <c r="D575" s="22">
        <f t="shared" si="334"/>
        <v>155.81375548114374</v>
      </c>
      <c r="E575" s="54">
        <f t="shared" si="344"/>
        <v>6.0003257999999997E-2</v>
      </c>
      <c r="F575" s="54">
        <f t="shared" si="345"/>
        <v>0.35001900499999999</v>
      </c>
      <c r="G575" s="54">
        <f t="shared" si="335"/>
        <v>5.1222293414634142E-2</v>
      </c>
      <c r="H575" s="24">
        <f t="shared" si="346"/>
        <v>26.0014118</v>
      </c>
      <c r="I575" s="23">
        <f t="shared" si="347"/>
        <v>0.18261861122327253</v>
      </c>
      <c r="J575" s="23">
        <f t="shared" si="348"/>
        <v>0.54347826340488703</v>
      </c>
      <c r="K575" s="22">
        <f t="shared" si="349"/>
        <v>45</v>
      </c>
      <c r="L575" s="136">
        <v>544</v>
      </c>
      <c r="M575" s="9">
        <f t="shared" si="324"/>
        <v>13.532225332855136</v>
      </c>
      <c r="N575" s="9">
        <f t="shared" si="325"/>
        <v>13.532226008671971</v>
      </c>
      <c r="O575" s="10">
        <f t="shared" si="350"/>
        <v>6.758168353826477E-7</v>
      </c>
      <c r="P575" s="10">
        <f t="shared" si="336"/>
        <v>112.63613915946627</v>
      </c>
      <c r="Q575" s="10">
        <f t="shared" si="337"/>
        <v>0.49944005157083715</v>
      </c>
      <c r="R575" s="10">
        <f t="shared" si="338"/>
        <v>0.49944006411255809</v>
      </c>
      <c r="S575" s="9"/>
      <c r="T575" s="9">
        <f t="shared" si="326"/>
        <v>13.532225448709445</v>
      </c>
      <c r="U575" s="10">
        <f t="shared" si="339"/>
        <v>1.1585430925720175E-7</v>
      </c>
      <c r="V575" s="10">
        <f t="shared" si="340"/>
        <v>3.3101231207516562</v>
      </c>
      <c r="W575" s="10">
        <f t="shared" si="341"/>
        <v>8.5618290610339529E-2</v>
      </c>
      <c r="X575" s="10">
        <f t="shared" si="342"/>
        <v>8.5618293723319208E-2</v>
      </c>
      <c r="Y575" s="1"/>
      <c r="Z575" s="23">
        <f t="shared" si="327"/>
        <v>13.532225562263969</v>
      </c>
      <c r="AA575" s="54">
        <f t="shared" si="328"/>
        <v>2.2940883326327821E-7</v>
      </c>
      <c r="AB575" s="54">
        <f t="shared" si="329"/>
        <v>8.8234166573134654E-2</v>
      </c>
      <c r="AC575" s="54">
        <f t="shared" si="330"/>
        <v>0.16953700100808311</v>
      </c>
      <c r="AD575" s="54">
        <f t="shared" si="351"/>
        <v>0.16953700526483936</v>
      </c>
      <c r="AG575" s="23">
        <f t="shared" si="331"/>
        <v>13.532225664924102</v>
      </c>
      <c r="AH575" s="54">
        <f t="shared" si="352"/>
        <v>3.3206896610238346E-7</v>
      </c>
      <c r="AI575" s="54">
        <f t="shared" si="353"/>
        <v>18.18472909483895</v>
      </c>
      <c r="AJ575" s="54">
        <f t="shared" si="354"/>
        <v>0.24540457249910891</v>
      </c>
      <c r="AK575" s="54">
        <f t="shared" si="355"/>
        <v>0.24540458211768684</v>
      </c>
      <c r="AM575" s="23">
        <f t="shared" si="332"/>
        <v>13.532225332855136</v>
      </c>
      <c r="AN575" s="54">
        <f t="shared" si="356"/>
        <v>0</v>
      </c>
      <c r="AO575" s="54" t="e">
        <f t="shared" si="357"/>
        <v>#DIV/0!</v>
      </c>
      <c r="AP575" s="54" t="e">
        <f t="shared" si="358"/>
        <v>#DIV/0!</v>
      </c>
      <c r="AQ575" s="54" t="e">
        <f t="shared" si="359"/>
        <v>#DIV/0!</v>
      </c>
      <c r="AS575" s="23">
        <f t="shared" si="333"/>
        <v>13.532225332855136</v>
      </c>
      <c r="AT575" s="54">
        <f t="shared" si="360"/>
        <v>0</v>
      </c>
      <c r="AU575" s="54" t="e">
        <f t="shared" si="361"/>
        <v>#DIV/0!</v>
      </c>
      <c r="AV575" s="54" t="e">
        <f t="shared" si="362"/>
        <v>#DIV/0!</v>
      </c>
      <c r="AW575" s="54" t="e">
        <f t="shared" si="363"/>
        <v>#DIV/0!</v>
      </c>
    </row>
    <row r="576" spans="1:49" s="50" customFormat="1" hidden="1" x14ac:dyDescent="0.25">
      <c r="A576" s="3"/>
      <c r="B576" s="4"/>
      <c r="C576" s="4">
        <f t="shared" si="343"/>
        <v>544</v>
      </c>
      <c r="D576" s="22">
        <f t="shared" si="334"/>
        <v>155.81375548114391</v>
      </c>
      <c r="E576" s="54">
        <f t="shared" si="344"/>
        <v>6.0003264000000001E-2</v>
      </c>
      <c r="F576" s="54">
        <f t="shared" si="345"/>
        <v>0.35001904</v>
      </c>
      <c r="G576" s="54">
        <f t="shared" si="335"/>
        <v>5.1222298536585373E-2</v>
      </c>
      <c r="H576" s="24">
        <f t="shared" si="346"/>
        <v>26.001414400000002</v>
      </c>
      <c r="I576" s="23">
        <f t="shared" si="347"/>
        <v>0.18261862948414209</v>
      </c>
      <c r="J576" s="23">
        <f t="shared" si="348"/>
        <v>0.54347826340488703</v>
      </c>
      <c r="K576" s="22">
        <f t="shared" si="349"/>
        <v>45</v>
      </c>
      <c r="L576" s="136">
        <v>545</v>
      </c>
      <c r="M576" s="9">
        <f t="shared" si="324"/>
        <v>13.532226686004188</v>
      </c>
      <c r="N576" s="9">
        <f t="shared" si="325"/>
        <v>13.532227361821022</v>
      </c>
      <c r="O576" s="10">
        <f t="shared" si="350"/>
        <v>6.7581683360629086E-7</v>
      </c>
      <c r="P576" s="10">
        <f t="shared" si="336"/>
        <v>112.6361389936685</v>
      </c>
      <c r="Q576" s="10">
        <f t="shared" si="337"/>
        <v>0.49944005083567322</v>
      </c>
      <c r="R576" s="10">
        <f t="shared" si="338"/>
        <v>0.49944006405784958</v>
      </c>
      <c r="S576" s="9"/>
      <c r="T576" s="9">
        <f t="shared" si="326"/>
        <v>13.532226801858503</v>
      </c>
      <c r="U576" s="10">
        <f t="shared" si="339"/>
        <v>1.1585431458627227E-7</v>
      </c>
      <c r="V576" s="10">
        <f t="shared" si="340"/>
        <v>3.3101232782607783</v>
      </c>
      <c r="W576" s="10">
        <f t="shared" si="341"/>
        <v>8.5618294684406085E-2</v>
      </c>
      <c r="X576" s="10">
        <f t="shared" si="342"/>
        <v>8.5618302468892293E-2</v>
      </c>
      <c r="Y576" s="1"/>
      <c r="Z576" s="23">
        <f t="shared" si="327"/>
        <v>13.532226915413032</v>
      </c>
      <c r="AA576" s="54">
        <f t="shared" si="328"/>
        <v>2.2940884392141925E-7</v>
      </c>
      <c r="AB576" s="54">
        <f t="shared" si="329"/>
        <v>8.8234170792985331E-2</v>
      </c>
      <c r="AC576" s="54">
        <f t="shared" si="330"/>
        <v>0.16953700911628952</v>
      </c>
      <c r="AD576" s="54">
        <f t="shared" si="351"/>
        <v>0.16953701814124592</v>
      </c>
      <c r="AG576" s="23">
        <f t="shared" si="331"/>
        <v>13.53222701807316</v>
      </c>
      <c r="AH576" s="54">
        <f t="shared" si="352"/>
        <v>3.3206897143145397E-7</v>
      </c>
      <c r="AI576" s="54">
        <f t="shared" si="353"/>
        <v>18.184729414308848</v>
      </c>
      <c r="AJ576" s="54">
        <f t="shared" si="354"/>
        <v>0.24540457681038438</v>
      </c>
      <c r="AK576" s="54">
        <f t="shared" si="355"/>
        <v>0.24540458887532995</v>
      </c>
      <c r="AM576" s="23">
        <f t="shared" si="332"/>
        <v>13.532226686004188</v>
      </c>
      <c r="AN576" s="54">
        <f t="shared" si="356"/>
        <v>0</v>
      </c>
      <c r="AO576" s="54" t="e">
        <f t="shared" si="357"/>
        <v>#DIV/0!</v>
      </c>
      <c r="AP576" s="54" t="e">
        <f t="shared" si="358"/>
        <v>#DIV/0!</v>
      </c>
      <c r="AQ576" s="54" t="e">
        <f t="shared" si="359"/>
        <v>#DIV/0!</v>
      </c>
      <c r="AS576" s="23">
        <f t="shared" si="333"/>
        <v>13.532226686004188</v>
      </c>
      <c r="AT576" s="54">
        <f t="shared" si="360"/>
        <v>0</v>
      </c>
      <c r="AU576" s="54" t="e">
        <f t="shared" si="361"/>
        <v>#DIV/0!</v>
      </c>
      <c r="AV576" s="54" t="e">
        <f t="shared" si="362"/>
        <v>#DIV/0!</v>
      </c>
      <c r="AW576" s="54" t="e">
        <f t="shared" si="363"/>
        <v>#DIV/0!</v>
      </c>
    </row>
    <row r="577" spans="1:49" s="50" customFormat="1" hidden="1" x14ac:dyDescent="0.25">
      <c r="A577" s="3"/>
      <c r="B577" s="4"/>
      <c r="C577" s="4">
        <f t="shared" si="343"/>
        <v>545</v>
      </c>
      <c r="D577" s="22">
        <f t="shared" si="334"/>
        <v>155.81375548114386</v>
      </c>
      <c r="E577" s="54">
        <f t="shared" si="344"/>
        <v>6.0003269999999997E-2</v>
      </c>
      <c r="F577" s="54">
        <f t="shared" si="345"/>
        <v>0.35001907499999996</v>
      </c>
      <c r="G577" s="54">
        <f t="shared" si="335"/>
        <v>5.1222303658536583E-2</v>
      </c>
      <c r="H577" s="24">
        <f t="shared" si="346"/>
        <v>26.001417</v>
      </c>
      <c r="I577" s="23">
        <f t="shared" si="347"/>
        <v>0.18261864774501163</v>
      </c>
      <c r="J577" s="23">
        <f t="shared" si="348"/>
        <v>0.54347826340488703</v>
      </c>
      <c r="K577" s="22">
        <f t="shared" si="349"/>
        <v>45</v>
      </c>
      <c r="L577" s="136">
        <v>546</v>
      </c>
      <c r="M577" s="9">
        <f t="shared" si="324"/>
        <v>13.532228039153244</v>
      </c>
      <c r="N577" s="9">
        <f t="shared" si="325"/>
        <v>13.53222871497008</v>
      </c>
      <c r="O577" s="10">
        <f t="shared" si="350"/>
        <v>6.758168353826477E-7</v>
      </c>
      <c r="P577" s="10">
        <f t="shared" si="336"/>
        <v>112.63613928972798</v>
      </c>
      <c r="Q577" s="10">
        <f t="shared" si="337"/>
        <v>0.49944005214843096</v>
      </c>
      <c r="R577" s="10">
        <f t="shared" si="338"/>
        <v>0.4994400662212215</v>
      </c>
      <c r="S577" s="9"/>
      <c r="T577" s="9">
        <f t="shared" si="326"/>
        <v>13.532228155007562</v>
      </c>
      <c r="U577" s="10">
        <f t="shared" si="339"/>
        <v>1.1585431813898595E-7</v>
      </c>
      <c r="V577" s="10">
        <f t="shared" si="340"/>
        <v>3.3101233745169192</v>
      </c>
      <c r="W577" s="10">
        <f t="shared" si="341"/>
        <v>8.5618297174128041E-2</v>
      </c>
      <c r="X577" s="10">
        <f t="shared" si="342"/>
        <v>8.5618301761834853E-2</v>
      </c>
      <c r="Y577" s="1"/>
      <c r="Z577" s="23">
        <f t="shared" si="327"/>
        <v>13.53222826856209</v>
      </c>
      <c r="AA577" s="54">
        <f t="shared" si="328"/>
        <v>2.2940884569777609E-7</v>
      </c>
      <c r="AB577" s="54">
        <f t="shared" si="329"/>
        <v>8.8234171355633828E-2</v>
      </c>
      <c r="AC577" s="54">
        <f t="shared" si="330"/>
        <v>0.16953701019738704</v>
      </c>
      <c r="AD577" s="54">
        <f t="shared" si="351"/>
        <v>0.16953701694131537</v>
      </c>
      <c r="AG577" s="23">
        <f t="shared" si="331"/>
        <v>13.532228371222214</v>
      </c>
      <c r="AH577" s="54">
        <f t="shared" si="352"/>
        <v>3.3206896965509713E-7</v>
      </c>
      <c r="AI577" s="54">
        <f t="shared" si="353"/>
        <v>18.184729289392319</v>
      </c>
      <c r="AJ577" s="54">
        <f t="shared" si="354"/>
        <v>0.24540457512462444</v>
      </c>
      <c r="AK577" s="54">
        <f t="shared" si="355"/>
        <v>0.24540458675070573</v>
      </c>
      <c r="AM577" s="23">
        <f t="shared" si="332"/>
        <v>13.532228039153244</v>
      </c>
      <c r="AN577" s="54">
        <f t="shared" si="356"/>
        <v>0</v>
      </c>
      <c r="AO577" s="54" t="e">
        <f t="shared" si="357"/>
        <v>#DIV/0!</v>
      </c>
      <c r="AP577" s="54" t="e">
        <f t="shared" si="358"/>
        <v>#DIV/0!</v>
      </c>
      <c r="AQ577" s="54" t="e">
        <f t="shared" si="359"/>
        <v>#DIV/0!</v>
      </c>
      <c r="AS577" s="23">
        <f t="shared" si="333"/>
        <v>13.532228039153244</v>
      </c>
      <c r="AT577" s="54">
        <f t="shared" si="360"/>
        <v>0</v>
      </c>
      <c r="AU577" s="54" t="e">
        <f t="shared" si="361"/>
        <v>#DIV/0!</v>
      </c>
      <c r="AV577" s="54" t="e">
        <f t="shared" si="362"/>
        <v>#DIV/0!</v>
      </c>
      <c r="AW577" s="54" t="e">
        <f t="shared" si="363"/>
        <v>#DIV/0!</v>
      </c>
    </row>
    <row r="578" spans="1:49" s="50" customFormat="1" hidden="1" x14ac:dyDescent="0.25">
      <c r="A578" s="3"/>
      <c r="B578" s="4"/>
      <c r="C578" s="4">
        <f t="shared" si="343"/>
        <v>546</v>
      </c>
      <c r="D578" s="22">
        <f t="shared" si="334"/>
        <v>155.8137554811438</v>
      </c>
      <c r="E578" s="54">
        <f t="shared" si="344"/>
        <v>6.0003275999999994E-2</v>
      </c>
      <c r="F578" s="54">
        <f t="shared" si="345"/>
        <v>0.35001910999999997</v>
      </c>
      <c r="G578" s="54">
        <f t="shared" si="335"/>
        <v>5.1222308780487801E-2</v>
      </c>
      <c r="H578" s="24">
        <f t="shared" si="346"/>
        <v>26.001419600000002</v>
      </c>
      <c r="I578" s="23">
        <f t="shared" si="347"/>
        <v>0.1826186660058812</v>
      </c>
      <c r="J578" s="23">
        <f t="shared" si="348"/>
        <v>0.54347826340488703</v>
      </c>
      <c r="K578" s="22">
        <f t="shared" si="349"/>
        <v>45</v>
      </c>
      <c r="L578" s="136">
        <v>547</v>
      </c>
      <c r="M578" s="9">
        <f t="shared" si="324"/>
        <v>13.532229392302305</v>
      </c>
      <c r="N578" s="9">
        <f t="shared" si="325"/>
        <v>13.532230068119135</v>
      </c>
      <c r="O578" s="10">
        <f t="shared" si="350"/>
        <v>6.7581683005357718E-7</v>
      </c>
      <c r="P578" s="10">
        <f t="shared" si="336"/>
        <v>112.63613827128785</v>
      </c>
      <c r="Q578" s="10">
        <f t="shared" si="337"/>
        <v>0.49944004763256411</v>
      </c>
      <c r="R578" s="10">
        <f t="shared" si="338"/>
        <v>0.49944005950729775</v>
      </c>
      <c r="S578" s="9"/>
      <c r="T578" s="9">
        <f t="shared" si="326"/>
        <v>13.532229508156615</v>
      </c>
      <c r="U578" s="10">
        <f t="shared" si="339"/>
        <v>1.1585430925720175E-7</v>
      </c>
      <c r="V578" s="10">
        <f t="shared" si="340"/>
        <v>3.3101231207516562</v>
      </c>
      <c r="W578" s="10">
        <f t="shared" si="341"/>
        <v>8.5618290610339542E-2</v>
      </c>
      <c r="X578" s="10">
        <f t="shared" si="342"/>
        <v>8.5618297184006112E-2</v>
      </c>
      <c r="Y578" s="1"/>
      <c r="Z578" s="23">
        <f t="shared" si="327"/>
        <v>13.53222962171114</v>
      </c>
      <c r="AA578" s="54">
        <f t="shared" si="328"/>
        <v>2.2940883503963505E-7</v>
      </c>
      <c r="AB578" s="54">
        <f t="shared" si="329"/>
        <v>8.8234167376914488E-2</v>
      </c>
      <c r="AC578" s="54">
        <f t="shared" si="330"/>
        <v>0.16953700255250098</v>
      </c>
      <c r="AD578" s="54">
        <f t="shared" si="351"/>
        <v>0.16953701280612327</v>
      </c>
      <c r="AG578" s="23">
        <f t="shared" si="331"/>
        <v>13.532229724371266</v>
      </c>
      <c r="AH578" s="54">
        <f t="shared" si="352"/>
        <v>3.3206896077331294E-7</v>
      </c>
      <c r="AI578" s="54">
        <f t="shared" si="353"/>
        <v>18.184728803008898</v>
      </c>
      <c r="AJ578" s="54">
        <f t="shared" si="354"/>
        <v>0.2454045685608359</v>
      </c>
      <c r="AK578" s="54">
        <f t="shared" si="355"/>
        <v>0.24540458018494626</v>
      </c>
      <c r="AM578" s="23">
        <f t="shared" si="332"/>
        <v>13.532229392302305</v>
      </c>
      <c r="AN578" s="54">
        <f t="shared" si="356"/>
        <v>0</v>
      </c>
      <c r="AO578" s="54" t="e">
        <f t="shared" si="357"/>
        <v>#DIV/0!</v>
      </c>
      <c r="AP578" s="54" t="e">
        <f t="shared" si="358"/>
        <v>#DIV/0!</v>
      </c>
      <c r="AQ578" s="54" t="e">
        <f t="shared" si="359"/>
        <v>#DIV/0!</v>
      </c>
      <c r="AS578" s="23">
        <f t="shared" si="333"/>
        <v>13.532229392302305</v>
      </c>
      <c r="AT578" s="54">
        <f t="shared" si="360"/>
        <v>0</v>
      </c>
      <c r="AU578" s="54" t="e">
        <f t="shared" si="361"/>
        <v>#DIV/0!</v>
      </c>
      <c r="AV578" s="54" t="e">
        <f t="shared" si="362"/>
        <v>#DIV/0!</v>
      </c>
      <c r="AW578" s="54" t="e">
        <f t="shared" si="363"/>
        <v>#DIV/0!</v>
      </c>
    </row>
    <row r="579" spans="1:49" s="50" customFormat="1" hidden="1" x14ac:dyDescent="0.25">
      <c r="A579" s="3"/>
      <c r="B579" s="4"/>
      <c r="C579" s="4">
        <f t="shared" si="343"/>
        <v>547</v>
      </c>
      <c r="D579" s="22">
        <f t="shared" si="334"/>
        <v>155.81375548114369</v>
      </c>
      <c r="E579" s="54">
        <f t="shared" si="344"/>
        <v>6.0003281999999998E-2</v>
      </c>
      <c r="F579" s="54">
        <f t="shared" si="345"/>
        <v>0.35001914499999998</v>
      </c>
      <c r="G579" s="54">
        <f t="shared" si="335"/>
        <v>5.1222313902439025E-2</v>
      </c>
      <c r="H579" s="24">
        <f t="shared" si="346"/>
        <v>26.0014222</v>
      </c>
      <c r="I579" s="23">
        <f t="shared" si="347"/>
        <v>0.18261868426675076</v>
      </c>
      <c r="J579" s="23">
        <f t="shared" si="348"/>
        <v>0.54347826340488703</v>
      </c>
      <c r="K579" s="22">
        <f t="shared" si="349"/>
        <v>45</v>
      </c>
      <c r="L579" s="136">
        <v>548</v>
      </c>
      <c r="M579" s="9">
        <f t="shared" si="324"/>
        <v>13.53223074545137</v>
      </c>
      <c r="N579" s="9">
        <f t="shared" si="325"/>
        <v>13.532231421268204</v>
      </c>
      <c r="O579" s="10">
        <f t="shared" si="350"/>
        <v>6.7581683360629086E-7</v>
      </c>
      <c r="P579" s="10">
        <f t="shared" si="336"/>
        <v>112.6361389936685</v>
      </c>
      <c r="Q579" s="10">
        <f t="shared" si="337"/>
        <v>0.49944005083567283</v>
      </c>
      <c r="R579" s="10">
        <f t="shared" si="338"/>
        <v>0.49944006388875051</v>
      </c>
      <c r="S579" s="9"/>
      <c r="T579" s="9">
        <f t="shared" si="326"/>
        <v>13.532230861305681</v>
      </c>
      <c r="U579" s="10">
        <f t="shared" si="339"/>
        <v>1.1585431103355859E-7</v>
      </c>
      <c r="V579" s="10">
        <f t="shared" si="340"/>
        <v>3.3101231715047086</v>
      </c>
      <c r="W579" s="10">
        <f t="shared" si="341"/>
        <v>8.5618291923097181E-2</v>
      </c>
      <c r="X579" s="10">
        <f t="shared" si="342"/>
        <v>8.5618292416055217E-2</v>
      </c>
      <c r="Y579" s="1"/>
      <c r="Z579" s="23">
        <f t="shared" si="327"/>
        <v>13.532230974860195</v>
      </c>
      <c r="AA579" s="54">
        <f t="shared" si="328"/>
        <v>2.2940882438149401E-7</v>
      </c>
      <c r="AB579" s="54">
        <f t="shared" si="329"/>
        <v>8.8234163157063811E-2</v>
      </c>
      <c r="AC579" s="54">
        <f t="shared" si="330"/>
        <v>0.16953699444429454</v>
      </c>
      <c r="AD579" s="54">
        <f t="shared" si="351"/>
        <v>0.16953699752984946</v>
      </c>
      <c r="AG579" s="23">
        <f t="shared" si="331"/>
        <v>13.532231077520324</v>
      </c>
      <c r="AH579" s="54">
        <f t="shared" si="352"/>
        <v>3.3206895366788558E-7</v>
      </c>
      <c r="AI579" s="54">
        <f t="shared" si="353"/>
        <v>18.184728441542006</v>
      </c>
      <c r="AJ579" s="54">
        <f t="shared" si="354"/>
        <v>0.24540456368280722</v>
      </c>
      <c r="AK579" s="54">
        <f t="shared" si="355"/>
        <v>0.24540456917805026</v>
      </c>
      <c r="AM579" s="23">
        <f t="shared" si="332"/>
        <v>13.53223074545137</v>
      </c>
      <c r="AN579" s="54">
        <f t="shared" si="356"/>
        <v>0</v>
      </c>
      <c r="AO579" s="54" t="e">
        <f t="shared" si="357"/>
        <v>#DIV/0!</v>
      </c>
      <c r="AP579" s="54" t="e">
        <f t="shared" si="358"/>
        <v>#DIV/0!</v>
      </c>
      <c r="AQ579" s="54" t="e">
        <f t="shared" si="359"/>
        <v>#DIV/0!</v>
      </c>
      <c r="AS579" s="23">
        <f t="shared" si="333"/>
        <v>13.53223074545137</v>
      </c>
      <c r="AT579" s="54">
        <f t="shared" si="360"/>
        <v>0</v>
      </c>
      <c r="AU579" s="54" t="e">
        <f t="shared" si="361"/>
        <v>#DIV/0!</v>
      </c>
      <c r="AV579" s="54" t="e">
        <f t="shared" si="362"/>
        <v>#DIV/0!</v>
      </c>
      <c r="AW579" s="54" t="e">
        <f t="shared" si="363"/>
        <v>#DIV/0!</v>
      </c>
    </row>
    <row r="580" spans="1:49" s="50" customFormat="1" hidden="1" x14ac:dyDescent="0.25">
      <c r="A580" s="3"/>
      <c r="B580" s="4"/>
      <c r="C580" s="4">
        <f t="shared" si="343"/>
        <v>548</v>
      </c>
      <c r="D580" s="22">
        <f t="shared" si="334"/>
        <v>155.8137554811438</v>
      </c>
      <c r="E580" s="54">
        <f t="shared" si="344"/>
        <v>6.0003287999999995E-2</v>
      </c>
      <c r="F580" s="54">
        <f t="shared" si="345"/>
        <v>0.35001917999999999</v>
      </c>
      <c r="G580" s="54">
        <f t="shared" si="335"/>
        <v>5.1222319024390242E-2</v>
      </c>
      <c r="H580" s="24">
        <f t="shared" si="346"/>
        <v>26.001424800000002</v>
      </c>
      <c r="I580" s="23">
        <f t="shared" si="347"/>
        <v>0.1826187025276203</v>
      </c>
      <c r="J580" s="23">
        <f t="shared" si="348"/>
        <v>0.54347826340488703</v>
      </c>
      <c r="K580" s="22">
        <f t="shared" si="349"/>
        <v>45</v>
      </c>
      <c r="L580" s="136">
        <v>549</v>
      </c>
      <c r="M580" s="9">
        <f t="shared" si="324"/>
        <v>13.532232098600421</v>
      </c>
      <c r="N580" s="9">
        <f t="shared" si="325"/>
        <v>13.53223277441726</v>
      </c>
      <c r="O580" s="10">
        <f t="shared" si="350"/>
        <v>6.7581683893536137E-7</v>
      </c>
      <c r="P580" s="10">
        <f t="shared" si="336"/>
        <v>112.63613975158522</v>
      </c>
      <c r="Q580" s="10">
        <f t="shared" si="337"/>
        <v>0.49944005419635257</v>
      </c>
      <c r="R580" s="10">
        <f t="shared" si="338"/>
        <v>0.49944006827517762</v>
      </c>
      <c r="S580" s="9"/>
      <c r="T580" s="9">
        <f t="shared" si="326"/>
        <v>13.532232214454735</v>
      </c>
      <c r="U580" s="10">
        <f t="shared" si="339"/>
        <v>1.1585431458627227E-7</v>
      </c>
      <c r="V580" s="10">
        <f t="shared" si="340"/>
        <v>3.3101232730108139</v>
      </c>
      <c r="W580" s="10">
        <f t="shared" si="341"/>
        <v>8.5618294548612625E-2</v>
      </c>
      <c r="X580" s="10">
        <f t="shared" si="342"/>
        <v>8.5618296530374741E-2</v>
      </c>
      <c r="Y580" s="1"/>
      <c r="Z580" s="23">
        <f t="shared" si="327"/>
        <v>13.532232328009254</v>
      </c>
      <c r="AA580" s="54">
        <f t="shared" si="328"/>
        <v>2.2940883326327821E-7</v>
      </c>
      <c r="AB580" s="54">
        <f t="shared" si="329"/>
        <v>8.8234166693700308E-2</v>
      </c>
      <c r="AC580" s="54">
        <f t="shared" si="330"/>
        <v>0.1695370012397433</v>
      </c>
      <c r="AD580" s="54">
        <f t="shared" si="351"/>
        <v>0.16953700596512472</v>
      </c>
      <c r="AG580" s="23">
        <f t="shared" si="331"/>
        <v>13.532232430669383</v>
      </c>
      <c r="AH580" s="54">
        <f t="shared" si="352"/>
        <v>3.3206896254966978E-7</v>
      </c>
      <c r="AI580" s="54">
        <f t="shared" si="353"/>
        <v>18.184728900285581</v>
      </c>
      <c r="AJ580" s="54">
        <f t="shared" si="354"/>
        <v>0.24540456987359355</v>
      </c>
      <c r="AK580" s="54">
        <f t="shared" si="355"/>
        <v>0.24540458037683044</v>
      </c>
      <c r="AM580" s="23">
        <f t="shared" si="332"/>
        <v>13.532232098600421</v>
      </c>
      <c r="AN580" s="54">
        <f t="shared" si="356"/>
        <v>0</v>
      </c>
      <c r="AO580" s="54" t="e">
        <f t="shared" si="357"/>
        <v>#DIV/0!</v>
      </c>
      <c r="AP580" s="54" t="e">
        <f t="shared" si="358"/>
        <v>#DIV/0!</v>
      </c>
      <c r="AQ580" s="54" t="e">
        <f t="shared" si="359"/>
        <v>#DIV/0!</v>
      </c>
      <c r="AS580" s="23">
        <f t="shared" si="333"/>
        <v>13.532232098600421</v>
      </c>
      <c r="AT580" s="54">
        <f t="shared" si="360"/>
        <v>0</v>
      </c>
      <c r="AU580" s="54" t="e">
        <f t="shared" si="361"/>
        <v>#DIV/0!</v>
      </c>
      <c r="AV580" s="54" t="e">
        <f t="shared" si="362"/>
        <v>#DIV/0!</v>
      </c>
      <c r="AW580" s="54" t="e">
        <f t="shared" si="363"/>
        <v>#DIV/0!</v>
      </c>
    </row>
    <row r="581" spans="1:49" s="50" customFormat="1" hidden="1" x14ac:dyDescent="0.25">
      <c r="A581" s="3"/>
      <c r="B581" s="4"/>
      <c r="C581" s="4">
        <f t="shared" si="343"/>
        <v>549</v>
      </c>
      <c r="D581" s="22">
        <f t="shared" si="334"/>
        <v>155.81375548114386</v>
      </c>
      <c r="E581" s="54">
        <f t="shared" si="344"/>
        <v>6.0003293999999999E-2</v>
      </c>
      <c r="F581" s="54">
        <f t="shared" si="345"/>
        <v>0.35001921499999999</v>
      </c>
      <c r="G581" s="54">
        <f t="shared" si="335"/>
        <v>5.1222324146341466E-2</v>
      </c>
      <c r="H581" s="24">
        <f t="shared" si="346"/>
        <v>26.001427400000001</v>
      </c>
      <c r="I581" s="23">
        <f t="shared" si="347"/>
        <v>0.18261872078848987</v>
      </c>
      <c r="J581" s="23">
        <f t="shared" si="348"/>
        <v>0.54347826340488703</v>
      </c>
      <c r="K581" s="22">
        <f t="shared" si="349"/>
        <v>45</v>
      </c>
      <c r="L581" s="136">
        <v>550</v>
      </c>
      <c r="M581" s="9">
        <f t="shared" si="324"/>
        <v>13.532233451749477</v>
      </c>
      <c r="N581" s="9">
        <f t="shared" si="325"/>
        <v>13.532234127566307</v>
      </c>
      <c r="O581" s="10">
        <f t="shared" si="350"/>
        <v>6.7581683005357718E-7</v>
      </c>
      <c r="P581" s="10">
        <f t="shared" si="336"/>
        <v>112.63613840154956</v>
      </c>
      <c r="Q581" s="10">
        <f t="shared" si="337"/>
        <v>0.49944004821015769</v>
      </c>
      <c r="R581" s="10">
        <f t="shared" si="338"/>
        <v>0.49944006155627857</v>
      </c>
      <c r="S581" s="9"/>
      <c r="T581" s="9">
        <f t="shared" si="326"/>
        <v>13.532233567603789</v>
      </c>
      <c r="U581" s="10">
        <f t="shared" si="339"/>
        <v>1.1585431280991543E-7</v>
      </c>
      <c r="V581" s="10">
        <f t="shared" si="340"/>
        <v>3.3101232222577615</v>
      </c>
      <c r="W581" s="10">
        <f t="shared" si="341"/>
        <v>8.5618293235854931E-2</v>
      </c>
      <c r="X581" s="10">
        <f t="shared" si="342"/>
        <v>8.561829639368021E-2</v>
      </c>
      <c r="Y581" s="1"/>
      <c r="Z581" s="23">
        <f t="shared" si="327"/>
        <v>13.532233681158313</v>
      </c>
      <c r="AA581" s="54">
        <f t="shared" si="328"/>
        <v>2.2940883681599189E-7</v>
      </c>
      <c r="AB581" s="54">
        <f t="shared" si="329"/>
        <v>8.8234168060128654E-2</v>
      </c>
      <c r="AC581" s="54">
        <f t="shared" si="330"/>
        <v>0.16953700386525872</v>
      </c>
      <c r="AD581" s="54">
        <f t="shared" si="351"/>
        <v>0.16953700995926554</v>
      </c>
      <c r="AG581" s="23">
        <f t="shared" si="331"/>
        <v>13.532233783818453</v>
      </c>
      <c r="AH581" s="54">
        <f t="shared" si="352"/>
        <v>3.3206897676052449E-7</v>
      </c>
      <c r="AI581" s="54">
        <f t="shared" si="353"/>
        <v>18.184729678499053</v>
      </c>
      <c r="AJ581" s="54">
        <f t="shared" si="354"/>
        <v>0.24540458037565518</v>
      </c>
      <c r="AK581" s="54">
        <f t="shared" si="355"/>
        <v>0.24540458713447677</v>
      </c>
      <c r="AM581" s="23">
        <f t="shared" si="332"/>
        <v>13.532233451749477</v>
      </c>
      <c r="AN581" s="54">
        <f t="shared" si="356"/>
        <v>0</v>
      </c>
      <c r="AO581" s="54" t="e">
        <f t="shared" si="357"/>
        <v>#DIV/0!</v>
      </c>
      <c r="AP581" s="54" t="e">
        <f t="shared" si="358"/>
        <v>#DIV/0!</v>
      </c>
      <c r="AQ581" s="54" t="e">
        <f t="shared" si="359"/>
        <v>#DIV/0!</v>
      </c>
      <c r="AS581" s="23">
        <f t="shared" si="333"/>
        <v>13.532233451749477</v>
      </c>
      <c r="AT581" s="54">
        <f t="shared" si="360"/>
        <v>0</v>
      </c>
      <c r="AU581" s="54" t="e">
        <f t="shared" si="361"/>
        <v>#DIV/0!</v>
      </c>
      <c r="AV581" s="54" t="e">
        <f t="shared" si="362"/>
        <v>#DIV/0!</v>
      </c>
      <c r="AW581" s="54" t="e">
        <f t="shared" si="363"/>
        <v>#DIV/0!</v>
      </c>
    </row>
    <row r="582" spans="1:49" s="50" customFormat="1" hidden="1" x14ac:dyDescent="0.25">
      <c r="A582" s="3"/>
      <c r="B582" s="4"/>
      <c r="C582" s="4">
        <f t="shared" si="343"/>
        <v>550</v>
      </c>
      <c r="D582" s="22">
        <f t="shared" si="334"/>
        <v>155.8137554811438</v>
      </c>
      <c r="E582" s="54">
        <f t="shared" si="344"/>
        <v>6.0003299999999996E-2</v>
      </c>
      <c r="F582" s="54">
        <f t="shared" si="345"/>
        <v>0.35001925</v>
      </c>
      <c r="G582" s="54">
        <f t="shared" si="335"/>
        <v>5.1222329268292677E-2</v>
      </c>
      <c r="H582" s="24">
        <f t="shared" si="346"/>
        <v>26.001429999999999</v>
      </c>
      <c r="I582" s="23">
        <f t="shared" si="347"/>
        <v>0.18261873904935944</v>
      </c>
      <c r="J582" s="23">
        <f t="shared" si="348"/>
        <v>0.54347826340488703</v>
      </c>
      <c r="K582" s="22">
        <f t="shared" si="349"/>
        <v>45</v>
      </c>
      <c r="L582" s="136">
        <v>551</v>
      </c>
      <c r="M582" s="9">
        <f t="shared" si="324"/>
        <v>13.532234804898533</v>
      </c>
      <c r="N582" s="9">
        <f t="shared" si="325"/>
        <v>13.532235480715366</v>
      </c>
      <c r="O582" s="10">
        <f t="shared" si="350"/>
        <v>6.7581683360629086E-7</v>
      </c>
      <c r="P582" s="10">
        <f t="shared" si="336"/>
        <v>112.6361388634068</v>
      </c>
      <c r="Q582" s="10">
        <f t="shared" si="337"/>
        <v>0.49944005025807953</v>
      </c>
      <c r="R582" s="10">
        <f t="shared" si="338"/>
        <v>0.49944006150156978</v>
      </c>
      <c r="S582" s="9"/>
      <c r="T582" s="9">
        <f t="shared" si="326"/>
        <v>13.532234920752847</v>
      </c>
      <c r="U582" s="10">
        <f t="shared" si="339"/>
        <v>1.1585431458627227E-7</v>
      </c>
      <c r="V582" s="10">
        <f t="shared" si="340"/>
        <v>3.3101232782607783</v>
      </c>
      <c r="W582" s="10">
        <f t="shared" si="341"/>
        <v>8.5618294684406071E-2</v>
      </c>
      <c r="X582" s="10">
        <f t="shared" si="342"/>
        <v>8.5618295876743106E-2</v>
      </c>
      <c r="Y582" s="1"/>
      <c r="Z582" s="23">
        <f t="shared" si="327"/>
        <v>13.532235034307369</v>
      </c>
      <c r="AA582" s="54">
        <f t="shared" si="328"/>
        <v>2.2940883681599189E-7</v>
      </c>
      <c r="AB582" s="54">
        <f t="shared" si="329"/>
        <v>8.8234167939562985E-2</v>
      </c>
      <c r="AC582" s="54">
        <f t="shared" si="330"/>
        <v>0.16953700363359855</v>
      </c>
      <c r="AD582" s="54">
        <f t="shared" si="351"/>
        <v>0.16953700875933359</v>
      </c>
      <c r="AG582" s="23">
        <f t="shared" si="331"/>
        <v>13.532235136967499</v>
      </c>
      <c r="AH582" s="54">
        <f t="shared" si="352"/>
        <v>3.3206896610238346E-7</v>
      </c>
      <c r="AI582" s="54">
        <f t="shared" si="353"/>
        <v>18.184729122478796</v>
      </c>
      <c r="AJ582" s="54">
        <f t="shared" si="354"/>
        <v>0.24540457287211126</v>
      </c>
      <c r="AK582" s="54">
        <f t="shared" si="355"/>
        <v>0.24540458111365235</v>
      </c>
      <c r="AM582" s="23">
        <f t="shared" si="332"/>
        <v>13.532234804898533</v>
      </c>
      <c r="AN582" s="54">
        <f t="shared" si="356"/>
        <v>0</v>
      </c>
      <c r="AO582" s="54" t="e">
        <f t="shared" si="357"/>
        <v>#DIV/0!</v>
      </c>
      <c r="AP582" s="54" t="e">
        <f t="shared" si="358"/>
        <v>#DIV/0!</v>
      </c>
      <c r="AQ582" s="54" t="e">
        <f t="shared" si="359"/>
        <v>#DIV/0!</v>
      </c>
      <c r="AS582" s="23">
        <f t="shared" si="333"/>
        <v>13.532234804898533</v>
      </c>
      <c r="AT582" s="54">
        <f t="shared" si="360"/>
        <v>0</v>
      </c>
      <c r="AU582" s="54" t="e">
        <f t="shared" si="361"/>
        <v>#DIV/0!</v>
      </c>
      <c r="AV582" s="54" t="e">
        <f t="shared" si="362"/>
        <v>#DIV/0!</v>
      </c>
      <c r="AW582" s="54" t="e">
        <f t="shared" si="363"/>
        <v>#DIV/0!</v>
      </c>
    </row>
    <row r="583" spans="1:49" s="50" customFormat="1" hidden="1" x14ac:dyDescent="0.25">
      <c r="A583" s="3"/>
      <c r="B583" s="4"/>
      <c r="C583" s="4">
        <f t="shared" si="343"/>
        <v>551</v>
      </c>
      <c r="D583" s="22">
        <f t="shared" si="334"/>
        <v>155.81375548114386</v>
      </c>
      <c r="E583" s="54">
        <f t="shared" si="344"/>
        <v>6.0003305999999999E-2</v>
      </c>
      <c r="F583" s="54">
        <f t="shared" si="345"/>
        <v>0.35001928499999996</v>
      </c>
      <c r="G583" s="54">
        <f t="shared" si="335"/>
        <v>5.1222334390243908E-2</v>
      </c>
      <c r="H583" s="24">
        <f t="shared" si="346"/>
        <v>26.001432600000001</v>
      </c>
      <c r="I583" s="23">
        <f t="shared" si="347"/>
        <v>0.18261875731022897</v>
      </c>
      <c r="J583" s="23">
        <f t="shared" si="348"/>
        <v>0.54347826340488703</v>
      </c>
      <c r="K583" s="22">
        <f t="shared" si="349"/>
        <v>45</v>
      </c>
      <c r="L583" s="136">
        <v>552</v>
      </c>
      <c r="M583" s="9">
        <f t="shared" si="324"/>
        <v>13.53223615804759</v>
      </c>
      <c r="N583" s="9">
        <f t="shared" si="325"/>
        <v>13.53223683386442</v>
      </c>
      <c r="O583" s="10">
        <f t="shared" si="350"/>
        <v>6.7581683005357718E-7</v>
      </c>
      <c r="P583" s="10">
        <f t="shared" si="336"/>
        <v>112.63613840154956</v>
      </c>
      <c r="Q583" s="10">
        <f t="shared" si="337"/>
        <v>0.49944004821015775</v>
      </c>
      <c r="R583" s="10">
        <f t="shared" si="338"/>
        <v>0.49944005700572397</v>
      </c>
      <c r="S583" s="9"/>
      <c r="T583" s="9">
        <f t="shared" si="326"/>
        <v>13.532236273901905</v>
      </c>
      <c r="U583" s="10">
        <f t="shared" si="339"/>
        <v>1.1585431458627227E-7</v>
      </c>
      <c r="V583" s="10">
        <f t="shared" si="340"/>
        <v>3.3101232730108139</v>
      </c>
      <c r="W583" s="10">
        <f t="shared" si="341"/>
        <v>8.5618294548612625E-2</v>
      </c>
      <c r="X583" s="10">
        <f t="shared" si="342"/>
        <v>8.5618295549927198E-2</v>
      </c>
      <c r="Y583" s="1"/>
      <c r="Z583" s="23">
        <f t="shared" si="327"/>
        <v>13.532236387456429</v>
      </c>
      <c r="AA583" s="54">
        <f t="shared" si="328"/>
        <v>2.2940883859234873E-7</v>
      </c>
      <c r="AB583" s="54">
        <f t="shared" si="329"/>
        <v>8.823416874334282E-2</v>
      </c>
      <c r="AC583" s="54">
        <f t="shared" si="330"/>
        <v>0.1695370051780164</v>
      </c>
      <c r="AD583" s="54">
        <f t="shared" si="351"/>
        <v>0.16953701275347552</v>
      </c>
      <c r="AG583" s="23">
        <f t="shared" si="331"/>
        <v>13.532236490116567</v>
      </c>
      <c r="AH583" s="54">
        <f t="shared" si="352"/>
        <v>3.3206897676052449E-7</v>
      </c>
      <c r="AI583" s="54">
        <f t="shared" si="353"/>
        <v>18.184729678499053</v>
      </c>
      <c r="AJ583" s="54">
        <f t="shared" si="354"/>
        <v>0.24540458037565516</v>
      </c>
      <c r="AK583" s="54">
        <f t="shared" si="355"/>
        <v>0.24540458732636239</v>
      </c>
      <c r="AM583" s="23">
        <f t="shared" si="332"/>
        <v>13.53223615804759</v>
      </c>
      <c r="AN583" s="54">
        <f t="shared" si="356"/>
        <v>0</v>
      </c>
      <c r="AO583" s="54" t="e">
        <f t="shared" si="357"/>
        <v>#DIV/0!</v>
      </c>
      <c r="AP583" s="54" t="e">
        <f t="shared" si="358"/>
        <v>#DIV/0!</v>
      </c>
      <c r="AQ583" s="54" t="e">
        <f t="shared" si="359"/>
        <v>#DIV/0!</v>
      </c>
      <c r="AS583" s="23">
        <f t="shared" si="333"/>
        <v>13.53223615804759</v>
      </c>
      <c r="AT583" s="54">
        <f t="shared" si="360"/>
        <v>0</v>
      </c>
      <c r="AU583" s="54" t="e">
        <f t="shared" si="361"/>
        <v>#DIV/0!</v>
      </c>
      <c r="AV583" s="54" t="e">
        <f t="shared" si="362"/>
        <v>#DIV/0!</v>
      </c>
      <c r="AW583" s="54" t="e">
        <f t="shared" si="363"/>
        <v>#DIV/0!</v>
      </c>
    </row>
    <row r="584" spans="1:49" s="50" customFormat="1" hidden="1" x14ac:dyDescent="0.25">
      <c r="A584" s="3"/>
      <c r="B584" s="4"/>
      <c r="C584" s="4">
        <f t="shared" si="343"/>
        <v>552</v>
      </c>
      <c r="D584" s="22">
        <f t="shared" si="334"/>
        <v>155.8137554811438</v>
      </c>
      <c r="E584" s="54">
        <f t="shared" si="344"/>
        <v>6.0003311999999996E-2</v>
      </c>
      <c r="F584" s="54">
        <f t="shared" si="345"/>
        <v>0.35001931999999997</v>
      </c>
      <c r="G584" s="54">
        <f t="shared" si="335"/>
        <v>5.1222339512195118E-2</v>
      </c>
      <c r="H584" s="24">
        <f t="shared" si="346"/>
        <v>26.0014352</v>
      </c>
      <c r="I584" s="23">
        <f t="shared" si="347"/>
        <v>0.18261877557109854</v>
      </c>
      <c r="J584" s="23">
        <f t="shared" si="348"/>
        <v>0.54347826340488703</v>
      </c>
      <c r="K584" s="22">
        <f t="shared" si="349"/>
        <v>45</v>
      </c>
      <c r="L584" s="136">
        <v>553</v>
      </c>
      <c r="M584" s="9">
        <f t="shared" si="324"/>
        <v>13.53223751119665</v>
      </c>
      <c r="N584" s="9">
        <f t="shared" si="325"/>
        <v>13.532238187013482</v>
      </c>
      <c r="O584" s="10">
        <f t="shared" si="350"/>
        <v>6.7581683182993402E-7</v>
      </c>
      <c r="P584" s="10">
        <f t="shared" si="336"/>
        <v>112.63613856734733</v>
      </c>
      <c r="Q584" s="10">
        <f t="shared" si="337"/>
        <v>0.49944004894532185</v>
      </c>
      <c r="R584" s="10">
        <f t="shared" si="338"/>
        <v>0.49944006361023413</v>
      </c>
      <c r="S584" s="9"/>
      <c r="T584" s="9">
        <f t="shared" si="326"/>
        <v>13.532237627050963</v>
      </c>
      <c r="U584" s="10">
        <f t="shared" si="339"/>
        <v>1.1585431280991543E-7</v>
      </c>
      <c r="V584" s="10">
        <f t="shared" si="340"/>
        <v>3.3101232222577615</v>
      </c>
      <c r="W584" s="10">
        <f t="shared" si="341"/>
        <v>8.5618293235854917E-2</v>
      </c>
      <c r="X584" s="10">
        <f t="shared" si="342"/>
        <v>8.561829985437E-2</v>
      </c>
      <c r="Y584" s="1"/>
      <c r="Z584" s="23">
        <f t="shared" si="327"/>
        <v>13.532237740605483</v>
      </c>
      <c r="AA584" s="54">
        <f t="shared" si="328"/>
        <v>2.2940883326327821E-7</v>
      </c>
      <c r="AB584" s="54">
        <f t="shared" si="329"/>
        <v>8.8234166573134654E-2</v>
      </c>
      <c r="AC584" s="54">
        <f t="shared" si="330"/>
        <v>0.16953700100808311</v>
      </c>
      <c r="AD584" s="54">
        <f t="shared" si="351"/>
        <v>0.16953701155354359</v>
      </c>
      <c r="AG584" s="23">
        <f t="shared" si="331"/>
        <v>13.532237843265619</v>
      </c>
      <c r="AH584" s="54">
        <f t="shared" si="352"/>
        <v>3.3206896965509713E-7</v>
      </c>
      <c r="AI584" s="54">
        <f t="shared" si="353"/>
        <v>18.184729289392319</v>
      </c>
      <c r="AJ584" s="54">
        <f t="shared" si="354"/>
        <v>0.24540457512462435</v>
      </c>
      <c r="AK584" s="54">
        <f t="shared" si="355"/>
        <v>0.24540458520173652</v>
      </c>
      <c r="AM584" s="23">
        <f t="shared" si="332"/>
        <v>13.53223751119665</v>
      </c>
      <c r="AN584" s="54">
        <f t="shared" si="356"/>
        <v>0</v>
      </c>
      <c r="AO584" s="54" t="e">
        <f t="shared" si="357"/>
        <v>#DIV/0!</v>
      </c>
      <c r="AP584" s="54" t="e">
        <f t="shared" si="358"/>
        <v>#DIV/0!</v>
      </c>
      <c r="AQ584" s="54" t="e">
        <f t="shared" si="359"/>
        <v>#DIV/0!</v>
      </c>
      <c r="AS584" s="23">
        <f t="shared" si="333"/>
        <v>13.53223751119665</v>
      </c>
      <c r="AT584" s="54">
        <f t="shared" si="360"/>
        <v>0</v>
      </c>
      <c r="AU584" s="54" t="e">
        <f t="shared" si="361"/>
        <v>#DIV/0!</v>
      </c>
      <c r="AV584" s="54" t="e">
        <f t="shared" si="362"/>
        <v>#DIV/0!</v>
      </c>
      <c r="AW584" s="54" t="e">
        <f t="shared" si="363"/>
        <v>#DIV/0!</v>
      </c>
    </row>
    <row r="585" spans="1:49" s="50" customFormat="1" hidden="1" x14ac:dyDescent="0.25">
      <c r="A585" s="3"/>
      <c r="B585" s="4"/>
      <c r="C585" s="4">
        <f t="shared" si="343"/>
        <v>553</v>
      </c>
      <c r="D585" s="22">
        <f t="shared" si="334"/>
        <v>155.8137554811438</v>
      </c>
      <c r="E585" s="54">
        <f t="shared" si="344"/>
        <v>6.0003318E-2</v>
      </c>
      <c r="F585" s="54">
        <f t="shared" si="345"/>
        <v>0.35001935499999998</v>
      </c>
      <c r="G585" s="54">
        <f t="shared" si="335"/>
        <v>5.1222344634146343E-2</v>
      </c>
      <c r="H585" s="24">
        <f t="shared" si="346"/>
        <v>26.001437800000001</v>
      </c>
      <c r="I585" s="23">
        <f t="shared" si="347"/>
        <v>0.18261879383196811</v>
      </c>
      <c r="J585" s="23">
        <f t="shared" si="348"/>
        <v>0.54347826340488703</v>
      </c>
      <c r="K585" s="22">
        <f t="shared" si="349"/>
        <v>45</v>
      </c>
      <c r="L585" s="136">
        <v>554</v>
      </c>
      <c r="M585" s="9">
        <f t="shared" si="324"/>
        <v>13.532238864345707</v>
      </c>
      <c r="N585" s="9">
        <f t="shared" si="325"/>
        <v>13.532239540162539</v>
      </c>
      <c r="O585" s="10">
        <f t="shared" si="350"/>
        <v>6.7581683182993402E-7</v>
      </c>
      <c r="P585" s="10">
        <f t="shared" si="336"/>
        <v>112.63613869760903</v>
      </c>
      <c r="Q585" s="10">
        <f t="shared" si="337"/>
        <v>0.49944004952291537</v>
      </c>
      <c r="R585" s="10">
        <f t="shared" si="338"/>
        <v>0.49944006577360772</v>
      </c>
      <c r="S585" s="9"/>
      <c r="T585" s="9">
        <f t="shared" si="326"/>
        <v>13.532238980200026</v>
      </c>
      <c r="U585" s="10">
        <f t="shared" si="339"/>
        <v>1.1585431813898595E-7</v>
      </c>
      <c r="V585" s="10">
        <f t="shared" si="340"/>
        <v>3.3101233745169192</v>
      </c>
      <c r="W585" s="10">
        <f t="shared" si="341"/>
        <v>8.5618297174128014E-2</v>
      </c>
      <c r="X585" s="10">
        <f t="shared" si="342"/>
        <v>8.5618303778570978E-2</v>
      </c>
      <c r="Y585" s="1"/>
      <c r="Z585" s="23">
        <f t="shared" si="327"/>
        <v>13.532239093754544</v>
      </c>
      <c r="AA585" s="54">
        <f t="shared" si="328"/>
        <v>2.2940883681599189E-7</v>
      </c>
      <c r="AB585" s="54">
        <f t="shared" si="329"/>
        <v>8.8234168060128654E-2</v>
      </c>
      <c r="AC585" s="54">
        <f t="shared" si="330"/>
        <v>0.16953700386525866</v>
      </c>
      <c r="AD585" s="54">
        <f t="shared" si="351"/>
        <v>0.16953701035361143</v>
      </c>
      <c r="AG585" s="23">
        <f t="shared" si="331"/>
        <v>13.532239196414668</v>
      </c>
      <c r="AH585" s="54">
        <f t="shared" si="352"/>
        <v>3.3206896077331294E-7</v>
      </c>
      <c r="AI585" s="54">
        <f t="shared" si="353"/>
        <v>18.184728830648744</v>
      </c>
      <c r="AJ585" s="54">
        <f t="shared" si="354"/>
        <v>0.24540456893383811</v>
      </c>
      <c r="AK585" s="54">
        <f t="shared" si="355"/>
        <v>0.2454045791809101</v>
      </c>
      <c r="AM585" s="23">
        <f t="shared" si="332"/>
        <v>13.532238864345707</v>
      </c>
      <c r="AN585" s="54">
        <f t="shared" si="356"/>
        <v>0</v>
      </c>
      <c r="AO585" s="54" t="e">
        <f t="shared" si="357"/>
        <v>#DIV/0!</v>
      </c>
      <c r="AP585" s="54" t="e">
        <f t="shared" si="358"/>
        <v>#DIV/0!</v>
      </c>
      <c r="AQ585" s="54" t="e">
        <f t="shared" si="359"/>
        <v>#DIV/0!</v>
      </c>
      <c r="AS585" s="23">
        <f t="shared" si="333"/>
        <v>13.532238864345707</v>
      </c>
      <c r="AT585" s="54">
        <f t="shared" si="360"/>
        <v>0</v>
      </c>
      <c r="AU585" s="54" t="e">
        <f t="shared" si="361"/>
        <v>#DIV/0!</v>
      </c>
      <c r="AV585" s="54" t="e">
        <f t="shared" si="362"/>
        <v>#DIV/0!</v>
      </c>
      <c r="AW585" s="54" t="e">
        <f t="shared" si="363"/>
        <v>#DIV/0!</v>
      </c>
    </row>
    <row r="586" spans="1:49" s="50" customFormat="1" hidden="1" x14ac:dyDescent="0.25">
      <c r="A586" s="3"/>
      <c r="B586" s="4"/>
      <c r="C586" s="4">
        <f t="shared" si="343"/>
        <v>554</v>
      </c>
      <c r="D586" s="22">
        <f t="shared" si="334"/>
        <v>155.81375548114386</v>
      </c>
      <c r="E586" s="54">
        <f t="shared" si="344"/>
        <v>6.0003323999999997E-2</v>
      </c>
      <c r="F586" s="54">
        <f t="shared" si="345"/>
        <v>0.35001938999999999</v>
      </c>
      <c r="G586" s="54">
        <f t="shared" si="335"/>
        <v>5.1222349756097553E-2</v>
      </c>
      <c r="H586" s="24">
        <f t="shared" si="346"/>
        <v>26.0014404</v>
      </c>
      <c r="I586" s="23">
        <f t="shared" si="347"/>
        <v>0.18261881209283765</v>
      </c>
      <c r="J586" s="23">
        <f t="shared" si="348"/>
        <v>0.54347826340488703</v>
      </c>
      <c r="K586" s="22">
        <f t="shared" si="349"/>
        <v>45</v>
      </c>
      <c r="L586" s="136">
        <v>555</v>
      </c>
      <c r="M586" s="9">
        <f t="shared" si="324"/>
        <v>13.53224021749476</v>
      </c>
      <c r="N586" s="9">
        <f t="shared" si="325"/>
        <v>13.532240893311595</v>
      </c>
      <c r="O586" s="10">
        <f t="shared" si="350"/>
        <v>6.758168353826477E-7</v>
      </c>
      <c r="P586" s="10">
        <f t="shared" si="336"/>
        <v>112.63613915946627</v>
      </c>
      <c r="Q586" s="10">
        <f t="shared" si="337"/>
        <v>0.49944005157083737</v>
      </c>
      <c r="R586" s="10">
        <f t="shared" si="338"/>
        <v>0.49944006571889932</v>
      </c>
      <c r="S586" s="9"/>
      <c r="T586" s="9">
        <f t="shared" si="326"/>
        <v>13.532240333349076</v>
      </c>
      <c r="U586" s="10">
        <f t="shared" si="339"/>
        <v>1.1585431636262911E-7</v>
      </c>
      <c r="V586" s="10">
        <f t="shared" si="340"/>
        <v>3.3101233237638663</v>
      </c>
      <c r="W586" s="10">
        <f t="shared" si="341"/>
        <v>8.5618295861370333E-2</v>
      </c>
      <c r="X586" s="10">
        <f t="shared" si="342"/>
        <v>8.5618299010617419E-2</v>
      </c>
      <c r="Y586" s="1"/>
      <c r="Z586" s="23">
        <f t="shared" si="327"/>
        <v>13.532240446903598</v>
      </c>
      <c r="AA586" s="54">
        <f t="shared" si="328"/>
        <v>2.2940883859234873E-7</v>
      </c>
      <c r="AB586" s="54">
        <f t="shared" si="329"/>
        <v>8.8234168622777151E-2</v>
      </c>
      <c r="AC586" s="54">
        <f t="shared" si="330"/>
        <v>0.16953700494635629</v>
      </c>
      <c r="AD586" s="54">
        <f t="shared" si="351"/>
        <v>0.16953700990661635</v>
      </c>
      <c r="AG586" s="23">
        <f t="shared" si="331"/>
        <v>13.532240549563728</v>
      </c>
      <c r="AH586" s="54">
        <f t="shared" si="352"/>
        <v>3.320689678787403E-7</v>
      </c>
      <c r="AI586" s="54">
        <f t="shared" si="353"/>
        <v>18.184729192115633</v>
      </c>
      <c r="AJ586" s="54">
        <f t="shared" si="354"/>
        <v>0.24540457381186673</v>
      </c>
      <c r="AK586" s="54">
        <f t="shared" si="355"/>
        <v>0.24540458095248349</v>
      </c>
      <c r="AM586" s="23">
        <f t="shared" si="332"/>
        <v>13.53224021749476</v>
      </c>
      <c r="AN586" s="54">
        <f t="shared" si="356"/>
        <v>0</v>
      </c>
      <c r="AO586" s="54" t="e">
        <f t="shared" si="357"/>
        <v>#DIV/0!</v>
      </c>
      <c r="AP586" s="54" t="e">
        <f t="shared" si="358"/>
        <v>#DIV/0!</v>
      </c>
      <c r="AQ586" s="54" t="e">
        <f t="shared" si="359"/>
        <v>#DIV/0!</v>
      </c>
      <c r="AS586" s="23">
        <f t="shared" si="333"/>
        <v>13.53224021749476</v>
      </c>
      <c r="AT586" s="54">
        <f t="shared" si="360"/>
        <v>0</v>
      </c>
      <c r="AU586" s="54" t="e">
        <f t="shared" si="361"/>
        <v>#DIV/0!</v>
      </c>
      <c r="AV586" s="54" t="e">
        <f t="shared" si="362"/>
        <v>#DIV/0!</v>
      </c>
      <c r="AW586" s="54" t="e">
        <f t="shared" si="363"/>
        <v>#DIV/0!</v>
      </c>
    </row>
    <row r="587" spans="1:49" s="50" customFormat="1" hidden="1" x14ac:dyDescent="0.25">
      <c r="A587" s="3"/>
      <c r="B587" s="4"/>
      <c r="C587" s="4">
        <f t="shared" si="343"/>
        <v>555</v>
      </c>
      <c r="D587" s="22">
        <f t="shared" si="334"/>
        <v>155.81375548114374</v>
      </c>
      <c r="E587" s="54">
        <f t="shared" si="344"/>
        <v>6.0003330000000001E-2</v>
      </c>
      <c r="F587" s="54">
        <f t="shared" si="345"/>
        <v>0.350019425</v>
      </c>
      <c r="G587" s="54">
        <f t="shared" si="335"/>
        <v>5.1222354878048777E-2</v>
      </c>
      <c r="H587" s="24">
        <f t="shared" si="346"/>
        <v>26.001443000000002</v>
      </c>
      <c r="I587" s="23">
        <f t="shared" si="347"/>
        <v>0.18261883035370721</v>
      </c>
      <c r="J587" s="23">
        <f t="shared" si="348"/>
        <v>0.54347826340488703</v>
      </c>
      <c r="K587" s="22">
        <f t="shared" si="349"/>
        <v>45</v>
      </c>
      <c r="L587" s="136">
        <v>556</v>
      </c>
      <c r="M587" s="9">
        <f t="shared" si="324"/>
        <v>13.532241570643825</v>
      </c>
      <c r="N587" s="9">
        <f t="shared" si="325"/>
        <v>13.532242246460655</v>
      </c>
      <c r="O587" s="10">
        <f t="shared" si="350"/>
        <v>6.7581683005357718E-7</v>
      </c>
      <c r="P587" s="10">
        <f t="shared" si="336"/>
        <v>112.63613840154956</v>
      </c>
      <c r="Q587" s="10">
        <f t="shared" si="337"/>
        <v>0.49944004821015758</v>
      </c>
      <c r="R587" s="10">
        <f t="shared" si="338"/>
        <v>0.49944005899999599</v>
      </c>
      <c r="S587" s="9"/>
      <c r="T587" s="9">
        <f t="shared" si="326"/>
        <v>13.532241686498137</v>
      </c>
      <c r="U587" s="10">
        <f t="shared" si="339"/>
        <v>1.1585431280991543E-7</v>
      </c>
      <c r="V587" s="10">
        <f t="shared" si="340"/>
        <v>3.3101232222577615</v>
      </c>
      <c r="W587" s="10">
        <f t="shared" si="341"/>
        <v>8.5618293235854903E-2</v>
      </c>
      <c r="X587" s="10">
        <f t="shared" si="342"/>
        <v>8.5618298683801677E-2</v>
      </c>
      <c r="Y587" s="1"/>
      <c r="Z587" s="23">
        <f t="shared" si="327"/>
        <v>13.532241800052663</v>
      </c>
      <c r="AA587" s="54">
        <f t="shared" si="328"/>
        <v>2.2940883859234873E-7</v>
      </c>
      <c r="AB587" s="54">
        <f t="shared" si="329"/>
        <v>8.823416874334282E-2</v>
      </c>
      <c r="AC587" s="54">
        <f t="shared" si="330"/>
        <v>0.16953700517801634</v>
      </c>
      <c r="AD587" s="54">
        <f t="shared" si="351"/>
        <v>0.16953701390075998</v>
      </c>
      <c r="AG587" s="23">
        <f t="shared" si="331"/>
        <v>13.532241902712792</v>
      </c>
      <c r="AH587" s="54">
        <f t="shared" si="352"/>
        <v>3.320689678787403E-7</v>
      </c>
      <c r="AI587" s="54">
        <f t="shared" si="353"/>
        <v>18.184729192115633</v>
      </c>
      <c r="AJ587" s="54">
        <f t="shared" si="354"/>
        <v>0.24540457381186662</v>
      </c>
      <c r="AK587" s="54">
        <f t="shared" si="355"/>
        <v>0.24540458326899511</v>
      </c>
      <c r="AM587" s="23">
        <f t="shared" si="332"/>
        <v>13.532241570643825</v>
      </c>
      <c r="AN587" s="54">
        <f t="shared" si="356"/>
        <v>0</v>
      </c>
      <c r="AO587" s="54" t="e">
        <f t="shared" si="357"/>
        <v>#DIV/0!</v>
      </c>
      <c r="AP587" s="54" t="e">
        <f t="shared" si="358"/>
        <v>#DIV/0!</v>
      </c>
      <c r="AQ587" s="54" t="e">
        <f t="shared" si="359"/>
        <v>#DIV/0!</v>
      </c>
      <c r="AS587" s="23">
        <f t="shared" si="333"/>
        <v>13.532241570643825</v>
      </c>
      <c r="AT587" s="54">
        <f t="shared" si="360"/>
        <v>0</v>
      </c>
      <c r="AU587" s="54" t="e">
        <f t="shared" si="361"/>
        <v>#DIV/0!</v>
      </c>
      <c r="AV587" s="54" t="e">
        <f t="shared" si="362"/>
        <v>#DIV/0!</v>
      </c>
      <c r="AW587" s="54" t="e">
        <f t="shared" si="363"/>
        <v>#DIV/0!</v>
      </c>
    </row>
    <row r="588" spans="1:49" s="50" customFormat="1" hidden="1" x14ac:dyDescent="0.25">
      <c r="A588" s="3"/>
      <c r="B588" s="4"/>
      <c r="C588" s="4">
        <f t="shared" si="343"/>
        <v>556</v>
      </c>
      <c r="D588" s="22">
        <f t="shared" si="334"/>
        <v>155.81375548114369</v>
      </c>
      <c r="E588" s="54">
        <f t="shared" si="344"/>
        <v>6.0003335999999997E-2</v>
      </c>
      <c r="F588" s="54">
        <f t="shared" si="345"/>
        <v>0.35001946</v>
      </c>
      <c r="G588" s="54">
        <f t="shared" si="335"/>
        <v>5.1222359999999995E-2</v>
      </c>
      <c r="H588" s="24">
        <f t="shared" si="346"/>
        <v>26.0014456</v>
      </c>
      <c r="I588" s="23">
        <f t="shared" si="347"/>
        <v>0.18261884861457678</v>
      </c>
      <c r="J588" s="23">
        <f t="shared" si="348"/>
        <v>0.54347826340488703</v>
      </c>
      <c r="K588" s="22">
        <f t="shared" si="349"/>
        <v>45</v>
      </c>
      <c r="L588" s="136">
        <v>557</v>
      </c>
      <c r="M588" s="9">
        <f t="shared" si="324"/>
        <v>13.532242923792882</v>
      </c>
      <c r="N588" s="9">
        <f t="shared" si="325"/>
        <v>13.532243599609709</v>
      </c>
      <c r="O588" s="10">
        <f t="shared" si="350"/>
        <v>6.758168265008635E-7</v>
      </c>
      <c r="P588" s="10">
        <f t="shared" si="336"/>
        <v>112.63613780943061</v>
      </c>
      <c r="Q588" s="10">
        <f t="shared" si="337"/>
        <v>0.49944004558464211</v>
      </c>
      <c r="R588" s="10">
        <f t="shared" si="338"/>
        <v>0.49944005894528692</v>
      </c>
      <c r="S588" s="9"/>
      <c r="T588" s="9">
        <f t="shared" si="326"/>
        <v>13.532243039647195</v>
      </c>
      <c r="U588" s="10">
        <f t="shared" si="339"/>
        <v>1.1585431280991543E-7</v>
      </c>
      <c r="V588" s="10">
        <f t="shared" si="340"/>
        <v>3.3101232275077255</v>
      </c>
      <c r="W588" s="10">
        <f t="shared" si="341"/>
        <v>8.5618293371648335E-2</v>
      </c>
      <c r="X588" s="10">
        <f t="shared" si="342"/>
        <v>8.5618298547107272E-2</v>
      </c>
      <c r="Y588" s="1"/>
      <c r="Z588" s="23">
        <f t="shared" si="327"/>
        <v>13.532243153201714</v>
      </c>
      <c r="AA588" s="54">
        <f t="shared" si="328"/>
        <v>2.2940883148692137E-7</v>
      </c>
      <c r="AB588" s="54">
        <f t="shared" si="329"/>
        <v>8.8234165889920474E-2</v>
      </c>
      <c r="AC588" s="54">
        <f t="shared" si="330"/>
        <v>0.16953699969532537</v>
      </c>
      <c r="AD588" s="54">
        <f t="shared" si="351"/>
        <v>0.16953700825968848</v>
      </c>
      <c r="AG588" s="23">
        <f t="shared" si="331"/>
        <v>13.532243255861847</v>
      </c>
      <c r="AH588" s="54">
        <f t="shared" si="352"/>
        <v>3.3206896432602662E-7</v>
      </c>
      <c r="AI588" s="54">
        <f t="shared" si="353"/>
        <v>18.184729025202113</v>
      </c>
      <c r="AJ588" s="54">
        <f t="shared" si="354"/>
        <v>0.24540457155935344</v>
      </c>
      <c r="AK588" s="54">
        <f t="shared" si="355"/>
        <v>0.24540458168930593</v>
      </c>
      <c r="AM588" s="23">
        <f t="shared" si="332"/>
        <v>13.532242923792882</v>
      </c>
      <c r="AN588" s="54">
        <f t="shared" si="356"/>
        <v>0</v>
      </c>
      <c r="AO588" s="54" t="e">
        <f t="shared" si="357"/>
        <v>#DIV/0!</v>
      </c>
      <c r="AP588" s="54" t="e">
        <f t="shared" si="358"/>
        <v>#DIV/0!</v>
      </c>
      <c r="AQ588" s="54" t="e">
        <f t="shared" si="359"/>
        <v>#DIV/0!</v>
      </c>
      <c r="AS588" s="23">
        <f t="shared" si="333"/>
        <v>13.532242923792882</v>
      </c>
      <c r="AT588" s="54">
        <f t="shared" si="360"/>
        <v>0</v>
      </c>
      <c r="AU588" s="54" t="e">
        <f t="shared" si="361"/>
        <v>#DIV/0!</v>
      </c>
      <c r="AV588" s="54" t="e">
        <f t="shared" si="362"/>
        <v>#DIV/0!</v>
      </c>
      <c r="AW588" s="54" t="e">
        <f t="shared" si="363"/>
        <v>#DIV/0!</v>
      </c>
    </row>
    <row r="589" spans="1:49" s="50" customFormat="1" hidden="1" x14ac:dyDescent="0.25">
      <c r="A589" s="3"/>
      <c r="B589" s="4"/>
      <c r="C589" s="4">
        <f t="shared" si="343"/>
        <v>557</v>
      </c>
      <c r="D589" s="22">
        <f t="shared" si="334"/>
        <v>155.81375548114374</v>
      </c>
      <c r="E589" s="54">
        <f t="shared" si="344"/>
        <v>6.0003341999999994E-2</v>
      </c>
      <c r="F589" s="54">
        <f t="shared" si="345"/>
        <v>0.35001949499999996</v>
      </c>
      <c r="G589" s="54">
        <f t="shared" si="335"/>
        <v>5.1222365121951212E-2</v>
      </c>
      <c r="H589" s="24">
        <f t="shared" si="346"/>
        <v>26.001448200000002</v>
      </c>
      <c r="I589" s="23">
        <f t="shared" si="347"/>
        <v>0.18261886687544632</v>
      </c>
      <c r="J589" s="23">
        <f t="shared" si="348"/>
        <v>0.54347826340488703</v>
      </c>
      <c r="K589" s="22">
        <f t="shared" si="349"/>
        <v>45</v>
      </c>
      <c r="L589" s="136">
        <v>558</v>
      </c>
      <c r="M589" s="9">
        <f t="shared" si="324"/>
        <v>13.532244276941936</v>
      </c>
      <c r="N589" s="9">
        <f t="shared" si="325"/>
        <v>13.53224495275877</v>
      </c>
      <c r="O589" s="10">
        <f t="shared" si="350"/>
        <v>6.7581683360629086E-7</v>
      </c>
      <c r="P589" s="10">
        <f t="shared" si="336"/>
        <v>112.6361388634068</v>
      </c>
      <c r="Q589" s="10">
        <f t="shared" si="337"/>
        <v>0.49944005025807942</v>
      </c>
      <c r="R589" s="10">
        <f t="shared" si="338"/>
        <v>0.4994400611086609</v>
      </c>
      <c r="S589" s="9"/>
      <c r="T589" s="9">
        <f t="shared" si="326"/>
        <v>13.532244392796249</v>
      </c>
      <c r="U589" s="10">
        <f t="shared" si="339"/>
        <v>1.1585431280991543E-7</v>
      </c>
      <c r="V589" s="10">
        <f t="shared" si="340"/>
        <v>3.3101232222577615</v>
      </c>
      <c r="W589" s="10">
        <f t="shared" si="341"/>
        <v>8.5618293235854917E-2</v>
      </c>
      <c r="X589" s="10">
        <f t="shared" si="342"/>
        <v>8.5618293779151755E-2</v>
      </c>
      <c r="Y589" s="1"/>
      <c r="Z589" s="23">
        <f t="shared" si="327"/>
        <v>13.532244506350775</v>
      </c>
      <c r="AA589" s="54">
        <f t="shared" si="328"/>
        <v>2.2940883859234873E-7</v>
      </c>
      <c r="AB589" s="54">
        <f t="shared" si="329"/>
        <v>8.823416874334282E-2</v>
      </c>
      <c r="AC589" s="54">
        <f t="shared" si="330"/>
        <v>0.16953700517801637</v>
      </c>
      <c r="AD589" s="54">
        <f t="shared" si="351"/>
        <v>0.16953701225383275</v>
      </c>
      <c r="AG589" s="23">
        <f t="shared" si="331"/>
        <v>13.532244609010904</v>
      </c>
      <c r="AH589" s="54">
        <f t="shared" si="352"/>
        <v>3.320689678787403E-7</v>
      </c>
      <c r="AI589" s="54">
        <f t="shared" si="353"/>
        <v>18.184729192115633</v>
      </c>
      <c r="AJ589" s="54">
        <f t="shared" si="354"/>
        <v>0.24540457381186664</v>
      </c>
      <c r="AK589" s="54">
        <f t="shared" si="355"/>
        <v>0.24540458346088009</v>
      </c>
      <c r="AM589" s="23">
        <f t="shared" si="332"/>
        <v>13.532244276941936</v>
      </c>
      <c r="AN589" s="54">
        <f t="shared" si="356"/>
        <v>0</v>
      </c>
      <c r="AO589" s="54" t="e">
        <f t="shared" si="357"/>
        <v>#DIV/0!</v>
      </c>
      <c r="AP589" s="54" t="e">
        <f t="shared" si="358"/>
        <v>#DIV/0!</v>
      </c>
      <c r="AQ589" s="54" t="e">
        <f t="shared" si="359"/>
        <v>#DIV/0!</v>
      </c>
      <c r="AS589" s="23">
        <f t="shared" si="333"/>
        <v>13.532244276941936</v>
      </c>
      <c r="AT589" s="54">
        <f t="shared" si="360"/>
        <v>0</v>
      </c>
      <c r="AU589" s="54" t="e">
        <f t="shared" si="361"/>
        <v>#DIV/0!</v>
      </c>
      <c r="AV589" s="54" t="e">
        <f t="shared" si="362"/>
        <v>#DIV/0!</v>
      </c>
      <c r="AW589" s="54" t="e">
        <f t="shared" si="363"/>
        <v>#DIV/0!</v>
      </c>
    </row>
    <row r="590" spans="1:49" s="50" customFormat="1" hidden="1" x14ac:dyDescent="0.25">
      <c r="A590" s="3"/>
      <c r="B590" s="4"/>
      <c r="C590" s="4">
        <f t="shared" si="343"/>
        <v>558</v>
      </c>
      <c r="D590" s="22">
        <f t="shared" si="334"/>
        <v>155.81375548114374</v>
      </c>
      <c r="E590" s="54">
        <f t="shared" si="344"/>
        <v>6.0003347999999998E-2</v>
      </c>
      <c r="F590" s="54">
        <f t="shared" si="345"/>
        <v>0.35001952999999997</v>
      </c>
      <c r="G590" s="54">
        <f t="shared" si="335"/>
        <v>5.1222370243902436E-2</v>
      </c>
      <c r="H590" s="24">
        <f t="shared" si="346"/>
        <v>26.001450800000001</v>
      </c>
      <c r="I590" s="23">
        <f t="shared" si="347"/>
        <v>0.18261888513631588</v>
      </c>
      <c r="J590" s="23">
        <f t="shared" si="348"/>
        <v>0.54347826340488703</v>
      </c>
      <c r="K590" s="22">
        <f t="shared" si="349"/>
        <v>45</v>
      </c>
      <c r="L590" s="136">
        <v>559</v>
      </c>
      <c r="M590" s="9">
        <f t="shared" si="324"/>
        <v>13.532245630090996</v>
      </c>
      <c r="N590" s="9">
        <f t="shared" si="325"/>
        <v>13.532246305907826</v>
      </c>
      <c r="O590" s="10">
        <f t="shared" si="350"/>
        <v>6.7581683005357718E-7</v>
      </c>
      <c r="P590" s="10">
        <f t="shared" si="336"/>
        <v>112.63613840154956</v>
      </c>
      <c r="Q590" s="10">
        <f t="shared" si="337"/>
        <v>0.49944004821015758</v>
      </c>
      <c r="R590" s="10">
        <f t="shared" si="338"/>
        <v>0.499440061053952</v>
      </c>
      <c r="S590" s="9"/>
      <c r="T590" s="9">
        <f t="shared" si="326"/>
        <v>13.53224574594531</v>
      </c>
      <c r="U590" s="10">
        <f t="shared" si="339"/>
        <v>1.1585431458627227E-7</v>
      </c>
      <c r="V590" s="10">
        <f t="shared" si="340"/>
        <v>3.3101232730108139</v>
      </c>
      <c r="W590" s="10">
        <f t="shared" si="341"/>
        <v>8.5618294548612611E-2</v>
      </c>
      <c r="X590" s="10">
        <f t="shared" si="342"/>
        <v>8.5618297703354093E-2</v>
      </c>
      <c r="Y590" s="1"/>
      <c r="Z590" s="23">
        <f t="shared" si="327"/>
        <v>13.532245859499829</v>
      </c>
      <c r="AA590" s="54">
        <f t="shared" si="328"/>
        <v>2.2940883326327821E-7</v>
      </c>
      <c r="AB590" s="54">
        <f t="shared" si="329"/>
        <v>8.8234166693700308E-2</v>
      </c>
      <c r="AC590" s="54">
        <f t="shared" si="330"/>
        <v>0.16953700123974322</v>
      </c>
      <c r="AD590" s="54">
        <f t="shared" si="351"/>
        <v>0.16953701105390004</v>
      </c>
      <c r="AG590" s="23">
        <f t="shared" si="331"/>
        <v>13.532245962159962</v>
      </c>
      <c r="AH590" s="54">
        <f t="shared" si="352"/>
        <v>3.3206896610238346E-7</v>
      </c>
      <c r="AI590" s="54">
        <f t="shared" si="353"/>
        <v>18.18472909483895</v>
      </c>
      <c r="AJ590" s="54">
        <f t="shared" si="354"/>
        <v>0.24540457249910894</v>
      </c>
      <c r="AK590" s="54">
        <f t="shared" si="355"/>
        <v>0.24540458133625254</v>
      </c>
      <c r="AM590" s="23">
        <f t="shared" si="332"/>
        <v>13.532245630090996</v>
      </c>
      <c r="AN590" s="54">
        <f t="shared" si="356"/>
        <v>0</v>
      </c>
      <c r="AO590" s="54" t="e">
        <f t="shared" si="357"/>
        <v>#DIV/0!</v>
      </c>
      <c r="AP590" s="54" t="e">
        <f t="shared" si="358"/>
        <v>#DIV/0!</v>
      </c>
      <c r="AQ590" s="54" t="e">
        <f t="shared" si="359"/>
        <v>#DIV/0!</v>
      </c>
      <c r="AS590" s="23">
        <f t="shared" si="333"/>
        <v>13.532245630090996</v>
      </c>
      <c r="AT590" s="54">
        <f t="shared" si="360"/>
        <v>0</v>
      </c>
      <c r="AU590" s="54" t="e">
        <f t="shared" si="361"/>
        <v>#DIV/0!</v>
      </c>
      <c r="AV590" s="54" t="e">
        <f t="shared" si="362"/>
        <v>#DIV/0!</v>
      </c>
      <c r="AW590" s="54" t="e">
        <f t="shared" si="363"/>
        <v>#DIV/0!</v>
      </c>
    </row>
    <row r="591" spans="1:49" s="50" customFormat="1" hidden="1" x14ac:dyDescent="0.25">
      <c r="A591" s="3"/>
      <c r="B591" s="4"/>
      <c r="C591" s="4">
        <f t="shared" si="343"/>
        <v>559</v>
      </c>
      <c r="D591" s="22">
        <f t="shared" si="334"/>
        <v>155.8137554811438</v>
      </c>
      <c r="E591" s="54">
        <f t="shared" si="344"/>
        <v>6.0003353999999995E-2</v>
      </c>
      <c r="F591" s="54">
        <f t="shared" si="345"/>
        <v>0.35001956499999998</v>
      </c>
      <c r="G591" s="54">
        <f t="shared" si="335"/>
        <v>5.1222375365853653E-2</v>
      </c>
      <c r="H591" s="24">
        <f t="shared" si="346"/>
        <v>26.001453399999999</v>
      </c>
      <c r="I591" s="23">
        <f t="shared" si="347"/>
        <v>0.18261890339718545</v>
      </c>
      <c r="J591" s="23">
        <f t="shared" si="348"/>
        <v>0.54347826340488703</v>
      </c>
      <c r="K591" s="22">
        <f t="shared" si="349"/>
        <v>45</v>
      </c>
      <c r="L591" s="136">
        <v>560</v>
      </c>
      <c r="M591" s="9">
        <f t="shared" si="324"/>
        <v>13.532246983240048</v>
      </c>
      <c r="N591" s="9">
        <f t="shared" si="325"/>
        <v>13.53224765905688</v>
      </c>
      <c r="O591" s="10">
        <f t="shared" si="350"/>
        <v>6.7581683182993402E-7</v>
      </c>
      <c r="P591" s="10">
        <f t="shared" si="336"/>
        <v>112.63613856734733</v>
      </c>
      <c r="Q591" s="10">
        <f t="shared" si="337"/>
        <v>0.49944004894532185</v>
      </c>
      <c r="R591" s="10">
        <f t="shared" si="338"/>
        <v>0.49944006321732665</v>
      </c>
      <c r="S591" s="9"/>
      <c r="T591" s="9">
        <f t="shared" si="326"/>
        <v>13.532247099094354</v>
      </c>
      <c r="U591" s="10">
        <f t="shared" si="339"/>
        <v>1.1585430570448807E-7</v>
      </c>
      <c r="V591" s="10">
        <f t="shared" si="340"/>
        <v>3.3101230192455513</v>
      </c>
      <c r="W591" s="10">
        <f t="shared" si="341"/>
        <v>8.5618287984824154E-2</v>
      </c>
      <c r="X591" s="10">
        <f t="shared" si="342"/>
        <v>8.561829293539755E-2</v>
      </c>
      <c r="Y591" s="1"/>
      <c r="Z591" s="23">
        <f t="shared" si="327"/>
        <v>13.532247212648882</v>
      </c>
      <c r="AA591" s="54">
        <f t="shared" si="328"/>
        <v>2.2940883326327821E-7</v>
      </c>
      <c r="AB591" s="54">
        <f t="shared" si="329"/>
        <v>8.8234166573134654E-2</v>
      </c>
      <c r="AC591" s="54">
        <f t="shared" si="330"/>
        <v>0.16953700100808314</v>
      </c>
      <c r="AD591" s="54">
        <f t="shared" si="351"/>
        <v>0.16953701060690482</v>
      </c>
      <c r="AG591" s="23">
        <f t="shared" si="331"/>
        <v>13.532247315309009</v>
      </c>
      <c r="AH591" s="54">
        <f t="shared" si="352"/>
        <v>3.3206896077331294E-7</v>
      </c>
      <c r="AI591" s="54">
        <f t="shared" si="353"/>
        <v>18.184728830648744</v>
      </c>
      <c r="AJ591" s="54">
        <f t="shared" si="354"/>
        <v>0.24540456893383816</v>
      </c>
      <c r="AK591" s="54">
        <f t="shared" si="355"/>
        <v>0.24540457975656269</v>
      </c>
      <c r="AM591" s="23">
        <f t="shared" si="332"/>
        <v>13.532246983240048</v>
      </c>
      <c r="AN591" s="54">
        <f t="shared" si="356"/>
        <v>0</v>
      </c>
      <c r="AO591" s="54" t="e">
        <f t="shared" si="357"/>
        <v>#DIV/0!</v>
      </c>
      <c r="AP591" s="54" t="e">
        <f t="shared" si="358"/>
        <v>#DIV/0!</v>
      </c>
      <c r="AQ591" s="54" t="e">
        <f t="shared" si="359"/>
        <v>#DIV/0!</v>
      </c>
      <c r="AS591" s="23">
        <f t="shared" si="333"/>
        <v>13.532246983240048</v>
      </c>
      <c r="AT591" s="54">
        <f t="shared" si="360"/>
        <v>0</v>
      </c>
      <c r="AU591" s="54" t="e">
        <f t="shared" si="361"/>
        <v>#DIV/0!</v>
      </c>
      <c r="AV591" s="54" t="e">
        <f t="shared" si="362"/>
        <v>#DIV/0!</v>
      </c>
      <c r="AW591" s="54" t="e">
        <f t="shared" si="363"/>
        <v>#DIV/0!</v>
      </c>
    </row>
    <row r="592" spans="1:49" s="50" customFormat="1" hidden="1" x14ac:dyDescent="0.25">
      <c r="A592" s="3"/>
      <c r="B592" s="4"/>
      <c r="C592" s="4">
        <f t="shared" si="343"/>
        <v>560</v>
      </c>
      <c r="D592" s="22">
        <f t="shared" si="334"/>
        <v>155.81375548114374</v>
      </c>
      <c r="E592" s="54">
        <f t="shared" si="344"/>
        <v>6.0003359999999999E-2</v>
      </c>
      <c r="F592" s="54">
        <f t="shared" si="345"/>
        <v>0.35001959999999999</v>
      </c>
      <c r="G592" s="54">
        <f t="shared" si="335"/>
        <v>5.1222380487804878E-2</v>
      </c>
      <c r="H592" s="24">
        <f t="shared" si="346"/>
        <v>26.001456000000001</v>
      </c>
      <c r="I592" s="23">
        <f t="shared" si="347"/>
        <v>0.18261892165805499</v>
      </c>
      <c r="J592" s="23">
        <f t="shared" si="348"/>
        <v>0.54347826340488703</v>
      </c>
      <c r="K592" s="22">
        <f t="shared" si="349"/>
        <v>45</v>
      </c>
      <c r="L592" s="136">
        <v>561</v>
      </c>
      <c r="M592" s="9">
        <f t="shared" si="324"/>
        <v>13.532248336389111</v>
      </c>
      <c r="N592" s="9">
        <f t="shared" si="325"/>
        <v>13.532249012205945</v>
      </c>
      <c r="O592" s="10">
        <f t="shared" si="350"/>
        <v>6.7581683360629086E-7</v>
      </c>
      <c r="P592" s="10">
        <f t="shared" si="336"/>
        <v>112.6361389936685</v>
      </c>
      <c r="Q592" s="10">
        <f t="shared" si="337"/>
        <v>0.49944005083567294</v>
      </c>
      <c r="R592" s="10">
        <f t="shared" si="338"/>
        <v>0.49944006316261796</v>
      </c>
      <c r="S592" s="9"/>
      <c r="T592" s="9">
        <f t="shared" si="326"/>
        <v>13.532248452243426</v>
      </c>
      <c r="U592" s="10">
        <f t="shared" si="339"/>
        <v>1.1585431458627227E-7</v>
      </c>
      <c r="V592" s="10">
        <f t="shared" si="340"/>
        <v>3.3101232730108139</v>
      </c>
      <c r="W592" s="10">
        <f t="shared" si="341"/>
        <v>8.5618294548612611E-2</v>
      </c>
      <c r="X592" s="10">
        <f t="shared" si="342"/>
        <v>8.5618301680984527E-2</v>
      </c>
      <c r="Y592" s="1"/>
      <c r="Z592" s="23">
        <f t="shared" si="327"/>
        <v>13.532248565797948</v>
      </c>
      <c r="AA592" s="54">
        <f t="shared" si="328"/>
        <v>2.2940883681599189E-7</v>
      </c>
      <c r="AB592" s="54">
        <f t="shared" si="329"/>
        <v>8.8234168060128654E-2</v>
      </c>
      <c r="AC592" s="54">
        <f t="shared" si="330"/>
        <v>0.16953700386525863</v>
      </c>
      <c r="AD592" s="54">
        <f t="shared" si="351"/>
        <v>0.16953701384811273</v>
      </c>
      <c r="AG592" s="23">
        <f t="shared" si="331"/>
        <v>13.532248668458074</v>
      </c>
      <c r="AH592" s="54">
        <f t="shared" si="352"/>
        <v>3.3206896254966978E-7</v>
      </c>
      <c r="AI592" s="54">
        <f t="shared" si="353"/>
        <v>18.184728900285581</v>
      </c>
      <c r="AJ592" s="54">
        <f t="shared" si="354"/>
        <v>0.24540456987359352</v>
      </c>
      <c r="AK592" s="54">
        <f t="shared" si="355"/>
        <v>0.24540458207307536</v>
      </c>
      <c r="AM592" s="23">
        <f t="shared" si="332"/>
        <v>13.532248336389111</v>
      </c>
      <c r="AN592" s="54">
        <f t="shared" si="356"/>
        <v>0</v>
      </c>
      <c r="AO592" s="54" t="e">
        <f t="shared" si="357"/>
        <v>#DIV/0!</v>
      </c>
      <c r="AP592" s="54" t="e">
        <f t="shared" si="358"/>
        <v>#DIV/0!</v>
      </c>
      <c r="AQ592" s="54" t="e">
        <f t="shared" si="359"/>
        <v>#DIV/0!</v>
      </c>
      <c r="AS592" s="23">
        <f t="shared" si="333"/>
        <v>13.532248336389111</v>
      </c>
      <c r="AT592" s="54">
        <f t="shared" si="360"/>
        <v>0</v>
      </c>
      <c r="AU592" s="54" t="e">
        <f t="shared" si="361"/>
        <v>#DIV/0!</v>
      </c>
      <c r="AV592" s="54" t="e">
        <f t="shared" si="362"/>
        <v>#DIV/0!</v>
      </c>
      <c r="AW592" s="54" t="e">
        <f t="shared" si="363"/>
        <v>#DIV/0!</v>
      </c>
    </row>
    <row r="593" spans="1:49" s="50" customFormat="1" hidden="1" x14ac:dyDescent="0.25">
      <c r="A593" s="3"/>
      <c r="B593" s="4"/>
      <c r="C593" s="4">
        <f t="shared" si="343"/>
        <v>561</v>
      </c>
      <c r="D593" s="22">
        <f t="shared" si="334"/>
        <v>155.81375548114363</v>
      </c>
      <c r="E593" s="54">
        <f t="shared" si="344"/>
        <v>6.0003365999999995E-2</v>
      </c>
      <c r="F593" s="54">
        <f t="shared" si="345"/>
        <v>0.350019635</v>
      </c>
      <c r="G593" s="54">
        <f t="shared" si="335"/>
        <v>5.1222385609756095E-2</v>
      </c>
      <c r="H593" s="24">
        <f t="shared" si="346"/>
        <v>26.001458599999999</v>
      </c>
      <c r="I593" s="23">
        <f t="shared" si="347"/>
        <v>0.18261893991892456</v>
      </c>
      <c r="J593" s="23">
        <f t="shared" si="348"/>
        <v>0.54347826340488703</v>
      </c>
      <c r="K593" s="22">
        <f t="shared" si="349"/>
        <v>45</v>
      </c>
      <c r="L593" s="136">
        <v>562</v>
      </c>
      <c r="M593" s="9">
        <f t="shared" si="324"/>
        <v>13.532249689538173</v>
      </c>
      <c r="N593" s="9">
        <f t="shared" si="325"/>
        <v>13.532250365355004</v>
      </c>
      <c r="O593" s="10">
        <f t="shared" si="350"/>
        <v>6.7581683182993402E-7</v>
      </c>
      <c r="P593" s="10">
        <f t="shared" si="336"/>
        <v>112.63613856734733</v>
      </c>
      <c r="Q593" s="10">
        <f t="shared" si="337"/>
        <v>0.49944004894532146</v>
      </c>
      <c r="R593" s="10">
        <f t="shared" si="338"/>
        <v>0.49944006088485177</v>
      </c>
      <c r="S593" s="9"/>
      <c r="T593" s="9">
        <f t="shared" si="326"/>
        <v>13.532249805392478</v>
      </c>
      <c r="U593" s="10">
        <f t="shared" si="339"/>
        <v>1.1585430570448807E-7</v>
      </c>
      <c r="V593" s="10">
        <f t="shared" si="340"/>
        <v>3.3101230192455513</v>
      </c>
      <c r="W593" s="10">
        <f t="shared" si="341"/>
        <v>8.5618287984824099E-2</v>
      </c>
      <c r="X593" s="10">
        <f t="shared" si="342"/>
        <v>8.5618292281764485E-2</v>
      </c>
      <c r="Y593" s="1"/>
      <c r="Z593" s="23">
        <f t="shared" si="327"/>
        <v>13.532249918947002</v>
      </c>
      <c r="AA593" s="54">
        <f t="shared" si="328"/>
        <v>2.2940882971056453E-7</v>
      </c>
      <c r="AB593" s="54">
        <f t="shared" si="329"/>
        <v>8.8234165206706308E-2</v>
      </c>
      <c r="AC593" s="54">
        <f t="shared" si="330"/>
        <v>0.16953699838256764</v>
      </c>
      <c r="AD593" s="54">
        <f t="shared" si="351"/>
        <v>0.1695370045188348</v>
      </c>
      <c r="AG593" s="23">
        <f t="shared" si="331"/>
        <v>13.532250021607133</v>
      </c>
      <c r="AH593" s="54">
        <f t="shared" si="352"/>
        <v>3.3206896077331294E-7</v>
      </c>
      <c r="AI593" s="54">
        <f t="shared" si="353"/>
        <v>18.184728803008898</v>
      </c>
      <c r="AJ593" s="54">
        <f t="shared" si="354"/>
        <v>0.24540456856083578</v>
      </c>
      <c r="AK593" s="54">
        <f t="shared" si="355"/>
        <v>0.24540457496236737</v>
      </c>
      <c r="AM593" s="23">
        <f t="shared" si="332"/>
        <v>13.532249689538173</v>
      </c>
      <c r="AN593" s="54">
        <f t="shared" si="356"/>
        <v>0</v>
      </c>
      <c r="AO593" s="54" t="e">
        <f t="shared" si="357"/>
        <v>#DIV/0!</v>
      </c>
      <c r="AP593" s="54" t="e">
        <f t="shared" si="358"/>
        <v>#DIV/0!</v>
      </c>
      <c r="AQ593" s="54" t="e">
        <f t="shared" si="359"/>
        <v>#DIV/0!</v>
      </c>
      <c r="AS593" s="23">
        <f t="shared" si="333"/>
        <v>13.532249689538173</v>
      </c>
      <c r="AT593" s="54">
        <f t="shared" si="360"/>
        <v>0</v>
      </c>
      <c r="AU593" s="54" t="e">
        <f t="shared" si="361"/>
        <v>#DIV/0!</v>
      </c>
      <c r="AV593" s="54" t="e">
        <f t="shared" si="362"/>
        <v>#DIV/0!</v>
      </c>
      <c r="AW593" s="54" t="e">
        <f t="shared" si="363"/>
        <v>#DIV/0!</v>
      </c>
    </row>
    <row r="594" spans="1:49" s="50" customFormat="1" hidden="1" x14ac:dyDescent="0.25">
      <c r="A594" s="3"/>
      <c r="B594" s="4"/>
      <c r="C594" s="4">
        <f t="shared" si="343"/>
        <v>562</v>
      </c>
      <c r="D594" s="22">
        <f t="shared" si="334"/>
        <v>155.81375548114374</v>
      </c>
      <c r="E594" s="54">
        <f t="shared" si="344"/>
        <v>6.0003371999999999E-2</v>
      </c>
      <c r="F594" s="54">
        <f t="shared" si="345"/>
        <v>0.35001967</v>
      </c>
      <c r="G594" s="54">
        <f t="shared" si="335"/>
        <v>5.1222390731707312E-2</v>
      </c>
      <c r="H594" s="24">
        <f t="shared" si="346"/>
        <v>26.001461200000001</v>
      </c>
      <c r="I594" s="23">
        <f t="shared" si="347"/>
        <v>0.18261895817979412</v>
      </c>
      <c r="J594" s="23">
        <f t="shared" si="348"/>
        <v>0.54347826340488703</v>
      </c>
      <c r="K594" s="22">
        <f t="shared" si="349"/>
        <v>45</v>
      </c>
      <c r="L594" s="136">
        <v>563</v>
      </c>
      <c r="M594" s="9">
        <f t="shared" si="324"/>
        <v>13.532251042687225</v>
      </c>
      <c r="N594" s="9">
        <f t="shared" si="325"/>
        <v>13.532251718504055</v>
      </c>
      <c r="O594" s="10">
        <f t="shared" si="350"/>
        <v>6.7581683005357718E-7</v>
      </c>
      <c r="P594" s="10">
        <f t="shared" si="336"/>
        <v>112.63613840154956</v>
      </c>
      <c r="Q594" s="10">
        <f t="shared" si="337"/>
        <v>0.49944004821015758</v>
      </c>
      <c r="R594" s="10">
        <f t="shared" si="338"/>
        <v>0.49944006083014286</v>
      </c>
      <c r="S594" s="9"/>
      <c r="T594" s="9">
        <f t="shared" si="326"/>
        <v>13.532251158541539</v>
      </c>
      <c r="U594" s="10">
        <f t="shared" si="339"/>
        <v>1.1585431458627227E-7</v>
      </c>
      <c r="V594" s="10">
        <f t="shared" si="340"/>
        <v>3.3101232782607783</v>
      </c>
      <c r="W594" s="10">
        <f t="shared" si="341"/>
        <v>8.5618294684406043E-2</v>
      </c>
      <c r="X594" s="10">
        <f t="shared" si="342"/>
        <v>8.5618301027353141E-2</v>
      </c>
      <c r="Y594" s="1"/>
      <c r="Z594" s="23">
        <f t="shared" si="327"/>
        <v>13.532251272096056</v>
      </c>
      <c r="AA594" s="54">
        <f t="shared" si="328"/>
        <v>2.2940883148692137E-7</v>
      </c>
      <c r="AB594" s="54">
        <f t="shared" si="329"/>
        <v>8.8234166010486142E-2</v>
      </c>
      <c r="AC594" s="54">
        <f t="shared" si="330"/>
        <v>0.16953699992698557</v>
      </c>
      <c r="AD594" s="54">
        <f t="shared" si="351"/>
        <v>0.16953700776004277</v>
      </c>
      <c r="AG594" s="23">
        <f t="shared" si="331"/>
        <v>13.532251374756189</v>
      </c>
      <c r="AH594" s="54">
        <f t="shared" si="352"/>
        <v>3.3206896432602662E-7</v>
      </c>
      <c r="AI594" s="54">
        <f t="shared" si="353"/>
        <v>18.184729025202113</v>
      </c>
      <c r="AJ594" s="54">
        <f t="shared" si="354"/>
        <v>0.2454045715593535</v>
      </c>
      <c r="AK594" s="54">
        <f t="shared" si="355"/>
        <v>0.2454045822649602</v>
      </c>
      <c r="AM594" s="23">
        <f t="shared" si="332"/>
        <v>13.532251042687225</v>
      </c>
      <c r="AN594" s="54">
        <f t="shared" si="356"/>
        <v>0</v>
      </c>
      <c r="AO594" s="54" t="e">
        <f t="shared" si="357"/>
        <v>#DIV/0!</v>
      </c>
      <c r="AP594" s="54" t="e">
        <f t="shared" si="358"/>
        <v>#DIV/0!</v>
      </c>
      <c r="AQ594" s="54" t="e">
        <f t="shared" si="359"/>
        <v>#DIV/0!</v>
      </c>
      <c r="AS594" s="23">
        <f t="shared" si="333"/>
        <v>13.532251042687225</v>
      </c>
      <c r="AT594" s="54">
        <f t="shared" si="360"/>
        <v>0</v>
      </c>
      <c r="AU594" s="54" t="e">
        <f t="shared" si="361"/>
        <v>#DIV/0!</v>
      </c>
      <c r="AV594" s="54" t="e">
        <f t="shared" si="362"/>
        <v>#DIV/0!</v>
      </c>
      <c r="AW594" s="54" t="e">
        <f t="shared" si="363"/>
        <v>#DIV/0!</v>
      </c>
    </row>
    <row r="595" spans="1:49" s="50" customFormat="1" hidden="1" x14ac:dyDescent="0.25">
      <c r="A595" s="3"/>
      <c r="B595" s="4"/>
      <c r="C595" s="4">
        <f t="shared" si="343"/>
        <v>563</v>
      </c>
      <c r="D595" s="22">
        <f t="shared" si="334"/>
        <v>155.81375548114374</v>
      </c>
      <c r="E595" s="54">
        <f t="shared" si="344"/>
        <v>6.0003377999999996E-2</v>
      </c>
      <c r="F595" s="54">
        <f t="shared" si="345"/>
        <v>0.35001970499999996</v>
      </c>
      <c r="G595" s="54">
        <f t="shared" si="335"/>
        <v>5.1222395853658537E-2</v>
      </c>
      <c r="H595" s="24">
        <f t="shared" si="346"/>
        <v>26.0014638</v>
      </c>
      <c r="I595" s="23">
        <f t="shared" si="347"/>
        <v>0.18261897644066366</v>
      </c>
      <c r="J595" s="23">
        <f t="shared" si="348"/>
        <v>0.54347826340488703</v>
      </c>
      <c r="K595" s="22">
        <f t="shared" si="349"/>
        <v>45</v>
      </c>
      <c r="L595" s="136">
        <v>564</v>
      </c>
      <c r="M595" s="9">
        <f t="shared" si="324"/>
        <v>13.532252395836283</v>
      </c>
      <c r="N595" s="9">
        <f t="shared" si="325"/>
        <v>13.532253071653118</v>
      </c>
      <c r="O595" s="10">
        <f t="shared" si="350"/>
        <v>6.758168353826477E-7</v>
      </c>
      <c r="P595" s="10">
        <f t="shared" si="336"/>
        <v>112.63613915946627</v>
      </c>
      <c r="Q595" s="10">
        <f t="shared" si="337"/>
        <v>0.49944005157083704</v>
      </c>
      <c r="R595" s="10">
        <f t="shared" si="338"/>
        <v>0.49944006299351834</v>
      </c>
      <c r="S595" s="9"/>
      <c r="T595" s="9">
        <f t="shared" si="326"/>
        <v>13.532252511690592</v>
      </c>
      <c r="U595" s="10">
        <f t="shared" si="339"/>
        <v>1.1585430925720175E-7</v>
      </c>
      <c r="V595" s="10">
        <f t="shared" si="340"/>
        <v>3.3101231207516562</v>
      </c>
      <c r="W595" s="10">
        <f t="shared" si="341"/>
        <v>8.5618290610339501E-2</v>
      </c>
      <c r="X595" s="10">
        <f t="shared" si="342"/>
        <v>8.5618296259395016E-2</v>
      </c>
      <c r="Y595" s="1"/>
      <c r="Z595" s="23">
        <f t="shared" si="327"/>
        <v>13.532252625245118</v>
      </c>
      <c r="AA595" s="54">
        <f t="shared" si="328"/>
        <v>2.2940883503963505E-7</v>
      </c>
      <c r="AB595" s="54">
        <f t="shared" si="329"/>
        <v>8.8234167256348819E-2</v>
      </c>
      <c r="AC595" s="54">
        <f t="shared" si="330"/>
        <v>0.16953700232084079</v>
      </c>
      <c r="AD595" s="54">
        <f t="shared" si="351"/>
        <v>0.16953701175418937</v>
      </c>
      <c r="AG595" s="23">
        <f t="shared" si="331"/>
        <v>13.532252727905249</v>
      </c>
      <c r="AH595" s="54">
        <f t="shared" si="352"/>
        <v>3.3206896610238346E-7</v>
      </c>
      <c r="AI595" s="54">
        <f t="shared" si="353"/>
        <v>18.18472909483895</v>
      </c>
      <c r="AJ595" s="54">
        <f t="shared" si="354"/>
        <v>0.24540457249910894</v>
      </c>
      <c r="AK595" s="54">
        <f t="shared" si="355"/>
        <v>0.24540457959539314</v>
      </c>
      <c r="AM595" s="23">
        <f t="shared" si="332"/>
        <v>13.532252395836283</v>
      </c>
      <c r="AN595" s="54">
        <f t="shared" si="356"/>
        <v>0</v>
      </c>
      <c r="AO595" s="54" t="e">
        <f t="shared" si="357"/>
        <v>#DIV/0!</v>
      </c>
      <c r="AP595" s="54" t="e">
        <f t="shared" si="358"/>
        <v>#DIV/0!</v>
      </c>
      <c r="AQ595" s="54" t="e">
        <f t="shared" si="359"/>
        <v>#DIV/0!</v>
      </c>
      <c r="AS595" s="23">
        <f t="shared" si="333"/>
        <v>13.532252395836283</v>
      </c>
      <c r="AT595" s="54">
        <f t="shared" si="360"/>
        <v>0</v>
      </c>
      <c r="AU595" s="54" t="e">
        <f t="shared" si="361"/>
        <v>#DIV/0!</v>
      </c>
      <c r="AV595" s="54" t="e">
        <f t="shared" si="362"/>
        <v>#DIV/0!</v>
      </c>
      <c r="AW595" s="54" t="e">
        <f t="shared" si="363"/>
        <v>#DIV/0!</v>
      </c>
    </row>
    <row r="596" spans="1:49" s="50" customFormat="1" hidden="1" x14ac:dyDescent="0.25">
      <c r="A596" s="3"/>
      <c r="B596" s="4"/>
      <c r="C596" s="4">
        <f t="shared" si="343"/>
        <v>564</v>
      </c>
      <c r="D596" s="22">
        <f t="shared" si="334"/>
        <v>155.81375548114374</v>
      </c>
      <c r="E596" s="54">
        <f t="shared" si="344"/>
        <v>6.0003384E-2</v>
      </c>
      <c r="F596" s="54">
        <f t="shared" si="345"/>
        <v>0.35001973999999997</v>
      </c>
      <c r="G596" s="54">
        <f t="shared" si="335"/>
        <v>5.1222400975609754E-2</v>
      </c>
      <c r="H596" s="24">
        <f t="shared" si="346"/>
        <v>26.001466400000002</v>
      </c>
      <c r="I596" s="23">
        <f t="shared" si="347"/>
        <v>0.18261899470153323</v>
      </c>
      <c r="J596" s="23">
        <f t="shared" si="348"/>
        <v>0.54347826340488703</v>
      </c>
      <c r="K596" s="22">
        <f t="shared" si="349"/>
        <v>45</v>
      </c>
      <c r="L596" s="136">
        <v>565</v>
      </c>
      <c r="M596" s="9">
        <f t="shared" si="324"/>
        <v>13.532253748985339</v>
      </c>
      <c r="N596" s="9">
        <f t="shared" si="325"/>
        <v>13.532254424802177</v>
      </c>
      <c r="O596" s="10">
        <f t="shared" si="350"/>
        <v>6.7581683893536137E-7</v>
      </c>
      <c r="P596" s="10">
        <f t="shared" si="336"/>
        <v>112.63613988184692</v>
      </c>
      <c r="Q596" s="10">
        <f t="shared" si="337"/>
        <v>0.4994400547739461</v>
      </c>
      <c r="R596" s="10">
        <f t="shared" si="338"/>
        <v>0.49944006737995239</v>
      </c>
      <c r="S596" s="9"/>
      <c r="T596" s="9">
        <f t="shared" si="326"/>
        <v>13.532253864839651</v>
      </c>
      <c r="U596" s="10">
        <f t="shared" si="339"/>
        <v>1.1585431280991543E-7</v>
      </c>
      <c r="V596" s="10">
        <f t="shared" si="340"/>
        <v>3.3101232222577615</v>
      </c>
      <c r="W596" s="10">
        <f t="shared" si="341"/>
        <v>8.5618293235854917E-2</v>
      </c>
      <c r="X596" s="10">
        <f t="shared" si="342"/>
        <v>8.5618295742457176E-2</v>
      </c>
      <c r="Y596" s="1"/>
      <c r="Z596" s="23">
        <f t="shared" si="327"/>
        <v>13.53225397839417</v>
      </c>
      <c r="AA596" s="54">
        <f t="shared" si="328"/>
        <v>2.2940883148692137E-7</v>
      </c>
      <c r="AB596" s="54">
        <f t="shared" si="329"/>
        <v>8.8234166010486142E-2</v>
      </c>
      <c r="AC596" s="54">
        <f t="shared" si="330"/>
        <v>0.16953699992698559</v>
      </c>
      <c r="AD596" s="54">
        <f t="shared" si="351"/>
        <v>0.16953700686605119</v>
      </c>
      <c r="AG596" s="23">
        <f t="shared" si="331"/>
        <v>13.532254081054306</v>
      </c>
      <c r="AH596" s="54">
        <f t="shared" si="352"/>
        <v>3.320689678787403E-7</v>
      </c>
      <c r="AI596" s="54">
        <f t="shared" si="353"/>
        <v>18.184729192115633</v>
      </c>
      <c r="AJ596" s="54">
        <f t="shared" si="354"/>
        <v>0.24540457381186664</v>
      </c>
      <c r="AK596" s="54">
        <f t="shared" si="355"/>
        <v>0.24540458245684513</v>
      </c>
      <c r="AM596" s="23">
        <f t="shared" si="332"/>
        <v>13.532253748985339</v>
      </c>
      <c r="AN596" s="54">
        <f t="shared" si="356"/>
        <v>0</v>
      </c>
      <c r="AO596" s="54" t="e">
        <f t="shared" si="357"/>
        <v>#DIV/0!</v>
      </c>
      <c r="AP596" s="54" t="e">
        <f t="shared" si="358"/>
        <v>#DIV/0!</v>
      </c>
      <c r="AQ596" s="54" t="e">
        <f t="shared" si="359"/>
        <v>#DIV/0!</v>
      </c>
      <c r="AS596" s="23">
        <f t="shared" si="333"/>
        <v>13.532253748985339</v>
      </c>
      <c r="AT596" s="54">
        <f t="shared" si="360"/>
        <v>0</v>
      </c>
      <c r="AU596" s="54" t="e">
        <f t="shared" si="361"/>
        <v>#DIV/0!</v>
      </c>
      <c r="AV596" s="54" t="e">
        <f t="shared" si="362"/>
        <v>#DIV/0!</v>
      </c>
      <c r="AW596" s="54" t="e">
        <f t="shared" si="363"/>
        <v>#DIV/0!</v>
      </c>
    </row>
    <row r="597" spans="1:49" s="50" customFormat="1" hidden="1" x14ac:dyDescent="0.25">
      <c r="A597" s="3"/>
      <c r="B597" s="4"/>
      <c r="C597" s="4">
        <f t="shared" si="343"/>
        <v>565</v>
      </c>
      <c r="D597" s="22">
        <f t="shared" si="334"/>
        <v>155.8137554811438</v>
      </c>
      <c r="E597" s="54">
        <f t="shared" si="344"/>
        <v>6.0003389999999997E-2</v>
      </c>
      <c r="F597" s="54">
        <f t="shared" si="345"/>
        <v>0.35001977499999998</v>
      </c>
      <c r="G597" s="54">
        <f t="shared" si="335"/>
        <v>5.1222406097560978E-2</v>
      </c>
      <c r="H597" s="24">
        <f t="shared" si="346"/>
        <v>26.001469</v>
      </c>
      <c r="I597" s="23">
        <f t="shared" si="347"/>
        <v>0.18261901296240279</v>
      </c>
      <c r="J597" s="23">
        <f t="shared" si="348"/>
        <v>0.54347826340488703</v>
      </c>
      <c r="K597" s="22">
        <f t="shared" si="349"/>
        <v>45</v>
      </c>
      <c r="L597" s="136">
        <v>566</v>
      </c>
      <c r="M597" s="9">
        <f t="shared" si="324"/>
        <v>13.532255102134394</v>
      </c>
      <c r="N597" s="9">
        <f t="shared" si="325"/>
        <v>13.53225577795123</v>
      </c>
      <c r="O597" s="10">
        <f t="shared" si="350"/>
        <v>6.758168353826477E-7</v>
      </c>
      <c r="P597" s="10">
        <f t="shared" si="336"/>
        <v>112.63613915946627</v>
      </c>
      <c r="Q597" s="10">
        <f t="shared" si="337"/>
        <v>0.49944005157083715</v>
      </c>
      <c r="R597" s="10">
        <f t="shared" si="338"/>
        <v>0.49944006510218575</v>
      </c>
      <c r="S597" s="9"/>
      <c r="T597" s="9">
        <f t="shared" si="326"/>
        <v>13.532255217988702</v>
      </c>
      <c r="U597" s="10">
        <f t="shared" si="339"/>
        <v>1.1585430748084491E-7</v>
      </c>
      <c r="V597" s="10">
        <f t="shared" si="340"/>
        <v>3.3101230699986037</v>
      </c>
      <c r="W597" s="10">
        <f t="shared" si="341"/>
        <v>8.5618289297581848E-2</v>
      </c>
      <c r="X597" s="10">
        <f t="shared" si="342"/>
        <v>8.561829560576234E-2</v>
      </c>
      <c r="Y597" s="1"/>
      <c r="Z597" s="23">
        <f t="shared" si="327"/>
        <v>13.532255331543233</v>
      </c>
      <c r="AA597" s="54">
        <f t="shared" si="328"/>
        <v>2.2940883859234873E-7</v>
      </c>
      <c r="AB597" s="54">
        <f t="shared" si="329"/>
        <v>8.8234168622777151E-2</v>
      </c>
      <c r="AC597" s="54">
        <f t="shared" si="330"/>
        <v>0.16953700494635621</v>
      </c>
      <c r="AD597" s="54">
        <f t="shared" si="351"/>
        <v>0.16953701379546543</v>
      </c>
      <c r="AG597" s="23">
        <f t="shared" si="331"/>
        <v>13.532255434203366</v>
      </c>
      <c r="AH597" s="54">
        <f t="shared" si="352"/>
        <v>3.3206897143145397E-7</v>
      </c>
      <c r="AI597" s="54">
        <f t="shared" si="353"/>
        <v>18.184729414308848</v>
      </c>
      <c r="AJ597" s="54">
        <f t="shared" si="354"/>
        <v>0.24540457681038433</v>
      </c>
      <c r="AK597" s="54">
        <f t="shared" si="355"/>
        <v>0.24540458921450245</v>
      </c>
      <c r="AM597" s="23">
        <f t="shared" si="332"/>
        <v>13.532255102134394</v>
      </c>
      <c r="AN597" s="54">
        <f t="shared" si="356"/>
        <v>0</v>
      </c>
      <c r="AO597" s="54" t="e">
        <f t="shared" si="357"/>
        <v>#DIV/0!</v>
      </c>
      <c r="AP597" s="54" t="e">
        <f t="shared" si="358"/>
        <v>#DIV/0!</v>
      </c>
      <c r="AQ597" s="54" t="e">
        <f t="shared" si="359"/>
        <v>#DIV/0!</v>
      </c>
      <c r="AS597" s="23">
        <f t="shared" si="333"/>
        <v>13.532255102134394</v>
      </c>
      <c r="AT597" s="54">
        <f t="shared" si="360"/>
        <v>0</v>
      </c>
      <c r="AU597" s="54" t="e">
        <f t="shared" si="361"/>
        <v>#DIV/0!</v>
      </c>
      <c r="AV597" s="54" t="e">
        <f t="shared" si="362"/>
        <v>#DIV/0!</v>
      </c>
      <c r="AW597" s="54" t="e">
        <f t="shared" si="363"/>
        <v>#DIV/0!</v>
      </c>
    </row>
    <row r="598" spans="1:49" s="50" customFormat="1" hidden="1" x14ac:dyDescent="0.25">
      <c r="A598" s="3"/>
      <c r="B598" s="4"/>
      <c r="C598" s="4">
        <f t="shared" si="343"/>
        <v>566</v>
      </c>
      <c r="D598" s="22">
        <f t="shared" si="334"/>
        <v>155.81375548114374</v>
      </c>
      <c r="E598" s="54">
        <f t="shared" si="344"/>
        <v>6.0003396000000001E-2</v>
      </c>
      <c r="F598" s="54">
        <f t="shared" si="345"/>
        <v>0.35001980999999999</v>
      </c>
      <c r="G598" s="54">
        <f t="shared" si="335"/>
        <v>5.1222411219512202E-2</v>
      </c>
      <c r="H598" s="24">
        <f t="shared" si="346"/>
        <v>26.001471600000002</v>
      </c>
      <c r="I598" s="23">
        <f t="shared" si="347"/>
        <v>0.18261903122327233</v>
      </c>
      <c r="J598" s="23">
        <f t="shared" si="348"/>
        <v>0.54347826340488703</v>
      </c>
      <c r="K598" s="22">
        <f t="shared" si="349"/>
        <v>45</v>
      </c>
      <c r="L598" s="136">
        <v>567</v>
      </c>
      <c r="M598" s="9">
        <f t="shared" si="324"/>
        <v>13.532256455283457</v>
      </c>
      <c r="N598" s="9">
        <f t="shared" si="325"/>
        <v>13.532257131100289</v>
      </c>
      <c r="O598" s="10">
        <f t="shared" si="350"/>
        <v>6.7581683182993402E-7</v>
      </c>
      <c r="P598" s="10">
        <f t="shared" si="336"/>
        <v>112.63613869760903</v>
      </c>
      <c r="Q598" s="10">
        <f t="shared" si="337"/>
        <v>0.49944004952291521</v>
      </c>
      <c r="R598" s="10">
        <f t="shared" si="338"/>
        <v>0.49944006282441861</v>
      </c>
      <c r="S598" s="9"/>
      <c r="T598" s="9">
        <f t="shared" si="326"/>
        <v>13.532256571137763</v>
      </c>
      <c r="U598" s="10">
        <f t="shared" si="339"/>
        <v>1.1585430570448807E-7</v>
      </c>
      <c r="V598" s="10">
        <f t="shared" si="340"/>
        <v>3.3101230192455513</v>
      </c>
      <c r="W598" s="10">
        <f t="shared" si="341"/>
        <v>8.5618287984824112E-2</v>
      </c>
      <c r="X598" s="10">
        <f t="shared" si="342"/>
        <v>8.561829083780223E-2</v>
      </c>
      <c r="Y598" s="1"/>
      <c r="Z598" s="23">
        <f t="shared" si="327"/>
        <v>13.532256684692292</v>
      </c>
      <c r="AA598" s="54">
        <f t="shared" si="328"/>
        <v>2.2940883503963505E-7</v>
      </c>
      <c r="AB598" s="54">
        <f t="shared" si="329"/>
        <v>8.8234167376914488E-2</v>
      </c>
      <c r="AC598" s="54">
        <f t="shared" si="330"/>
        <v>0.1695370025525009</v>
      </c>
      <c r="AD598" s="54">
        <f t="shared" si="351"/>
        <v>0.16953700966026472</v>
      </c>
      <c r="AG598" s="23">
        <f t="shared" si="331"/>
        <v>13.532256787352415</v>
      </c>
      <c r="AH598" s="54">
        <f t="shared" si="352"/>
        <v>3.3206895722059926E-7</v>
      </c>
      <c r="AI598" s="54">
        <f t="shared" si="353"/>
        <v>18.184728608455529</v>
      </c>
      <c r="AJ598" s="54">
        <f t="shared" si="354"/>
        <v>0.2454045659353204</v>
      </c>
      <c r="AK598" s="54">
        <f t="shared" si="355"/>
        <v>0.24540457322150427</v>
      </c>
      <c r="AM598" s="23">
        <f t="shared" si="332"/>
        <v>13.532256455283457</v>
      </c>
      <c r="AN598" s="54">
        <f t="shared" si="356"/>
        <v>0</v>
      </c>
      <c r="AO598" s="54" t="e">
        <f t="shared" si="357"/>
        <v>#DIV/0!</v>
      </c>
      <c r="AP598" s="54" t="e">
        <f t="shared" si="358"/>
        <v>#DIV/0!</v>
      </c>
      <c r="AQ598" s="54" t="e">
        <f t="shared" si="359"/>
        <v>#DIV/0!</v>
      </c>
      <c r="AS598" s="23">
        <f t="shared" si="333"/>
        <v>13.532256455283457</v>
      </c>
      <c r="AT598" s="54">
        <f t="shared" si="360"/>
        <v>0</v>
      </c>
      <c r="AU598" s="54" t="e">
        <f t="shared" si="361"/>
        <v>#DIV/0!</v>
      </c>
      <c r="AV598" s="54" t="e">
        <f t="shared" si="362"/>
        <v>#DIV/0!</v>
      </c>
      <c r="AW598" s="54" t="e">
        <f t="shared" si="363"/>
        <v>#DIV/0!</v>
      </c>
    </row>
    <row r="599" spans="1:49" s="50" customFormat="1" hidden="1" x14ac:dyDescent="0.25">
      <c r="A599" s="3"/>
      <c r="B599" s="4"/>
      <c r="C599" s="4">
        <f t="shared" si="343"/>
        <v>567</v>
      </c>
      <c r="D599" s="22">
        <f t="shared" si="334"/>
        <v>155.8137554811438</v>
      </c>
      <c r="E599" s="54">
        <f t="shared" si="344"/>
        <v>6.0003401999999997E-2</v>
      </c>
      <c r="F599" s="54">
        <f t="shared" si="345"/>
        <v>0.350019845</v>
      </c>
      <c r="G599" s="54">
        <f t="shared" si="335"/>
        <v>5.1222416341463413E-2</v>
      </c>
      <c r="H599" s="24">
        <f t="shared" si="346"/>
        <v>26.001474200000001</v>
      </c>
      <c r="I599" s="23">
        <f t="shared" si="347"/>
        <v>0.1826190494841419</v>
      </c>
      <c r="J599" s="23">
        <f t="shared" si="348"/>
        <v>0.54347826340488703</v>
      </c>
      <c r="K599" s="22">
        <f t="shared" si="349"/>
        <v>45</v>
      </c>
      <c r="L599" s="136">
        <v>568</v>
      </c>
      <c r="M599" s="9">
        <f t="shared" si="324"/>
        <v>13.53225780843251</v>
      </c>
      <c r="N599" s="9">
        <f t="shared" si="325"/>
        <v>13.532258484249345</v>
      </c>
      <c r="O599" s="10">
        <f t="shared" si="350"/>
        <v>6.758168353826477E-7</v>
      </c>
      <c r="P599" s="10">
        <f t="shared" si="336"/>
        <v>112.63613928972798</v>
      </c>
      <c r="Q599" s="10">
        <f t="shared" si="337"/>
        <v>0.49944005214843068</v>
      </c>
      <c r="R599" s="10">
        <f t="shared" si="338"/>
        <v>0.49944006721085399</v>
      </c>
      <c r="S599" s="9"/>
      <c r="T599" s="9">
        <f t="shared" si="326"/>
        <v>13.532257924286817</v>
      </c>
      <c r="U599" s="10">
        <f t="shared" si="339"/>
        <v>1.1585430748084491E-7</v>
      </c>
      <c r="V599" s="10">
        <f t="shared" si="340"/>
        <v>3.3101230699986037</v>
      </c>
      <c r="W599" s="10">
        <f t="shared" si="341"/>
        <v>8.5618289297581834E-2</v>
      </c>
      <c r="X599" s="10">
        <f t="shared" si="342"/>
        <v>8.5618294762007829E-2</v>
      </c>
      <c r="Y599" s="1"/>
      <c r="Z599" s="23">
        <f t="shared" si="327"/>
        <v>13.532258037841341</v>
      </c>
      <c r="AA599" s="54">
        <f t="shared" si="328"/>
        <v>2.2940883148692137E-7</v>
      </c>
      <c r="AB599" s="54">
        <f t="shared" si="329"/>
        <v>8.8234166010486142E-2</v>
      </c>
      <c r="AC599" s="54">
        <f t="shared" si="330"/>
        <v>0.16953699992698559</v>
      </c>
      <c r="AD599" s="54">
        <f t="shared" si="351"/>
        <v>0.16953700846033071</v>
      </c>
      <c r="AG599" s="23">
        <f t="shared" si="331"/>
        <v>13.532258140501467</v>
      </c>
      <c r="AH599" s="54">
        <f t="shared" si="352"/>
        <v>3.3206895722059926E-7</v>
      </c>
      <c r="AI599" s="54">
        <f t="shared" si="353"/>
        <v>18.184728608455529</v>
      </c>
      <c r="AJ599" s="54">
        <f t="shared" si="354"/>
        <v>0.24540456593532045</v>
      </c>
      <c r="AK599" s="54">
        <f t="shared" si="355"/>
        <v>0.24540457608295646</v>
      </c>
      <c r="AM599" s="23">
        <f t="shared" si="332"/>
        <v>13.53225780843251</v>
      </c>
      <c r="AN599" s="54">
        <f t="shared" si="356"/>
        <v>0</v>
      </c>
      <c r="AO599" s="54" t="e">
        <f t="shared" si="357"/>
        <v>#DIV/0!</v>
      </c>
      <c r="AP599" s="54" t="e">
        <f t="shared" si="358"/>
        <v>#DIV/0!</v>
      </c>
      <c r="AQ599" s="54" t="e">
        <f t="shared" si="359"/>
        <v>#DIV/0!</v>
      </c>
      <c r="AS599" s="23">
        <f t="shared" si="333"/>
        <v>13.53225780843251</v>
      </c>
      <c r="AT599" s="54">
        <f t="shared" si="360"/>
        <v>0</v>
      </c>
      <c r="AU599" s="54" t="e">
        <f t="shared" si="361"/>
        <v>#DIV/0!</v>
      </c>
      <c r="AV599" s="54" t="e">
        <f t="shared" si="362"/>
        <v>#DIV/0!</v>
      </c>
      <c r="AW599" s="54" t="e">
        <f t="shared" si="363"/>
        <v>#DIV/0!</v>
      </c>
    </row>
    <row r="600" spans="1:49" s="50" customFormat="1" hidden="1" x14ac:dyDescent="0.25">
      <c r="A600" s="3"/>
      <c r="B600" s="4"/>
      <c r="C600" s="4">
        <f t="shared" si="343"/>
        <v>568</v>
      </c>
      <c r="D600" s="22">
        <f t="shared" si="334"/>
        <v>155.8137554811438</v>
      </c>
      <c r="E600" s="54">
        <f t="shared" si="344"/>
        <v>6.0003407999999994E-2</v>
      </c>
      <c r="F600" s="54">
        <f t="shared" si="345"/>
        <v>0.35001988000000001</v>
      </c>
      <c r="G600" s="54">
        <f t="shared" si="335"/>
        <v>5.122242146341463E-2</v>
      </c>
      <c r="H600" s="24">
        <f t="shared" si="346"/>
        <v>26.001476799999999</v>
      </c>
      <c r="I600" s="23">
        <f t="shared" si="347"/>
        <v>0.18261906774501147</v>
      </c>
      <c r="J600" s="23">
        <f t="shared" si="348"/>
        <v>0.54347826340488703</v>
      </c>
      <c r="K600" s="22">
        <f t="shared" si="349"/>
        <v>45</v>
      </c>
      <c r="L600" s="136">
        <v>569</v>
      </c>
      <c r="M600" s="9">
        <f t="shared" si="324"/>
        <v>13.532259161581566</v>
      </c>
      <c r="N600" s="9">
        <f t="shared" si="325"/>
        <v>13.532259837398396</v>
      </c>
      <c r="O600" s="10">
        <f t="shared" si="350"/>
        <v>6.7581683005357718E-7</v>
      </c>
      <c r="P600" s="10">
        <f t="shared" si="336"/>
        <v>112.63613827128785</v>
      </c>
      <c r="Q600" s="10">
        <f t="shared" si="337"/>
        <v>0.49944004763256405</v>
      </c>
      <c r="R600" s="10">
        <f t="shared" si="338"/>
        <v>0.49944006271500108</v>
      </c>
      <c r="S600" s="9"/>
      <c r="T600" s="9">
        <f t="shared" si="326"/>
        <v>13.532259277435877</v>
      </c>
      <c r="U600" s="10">
        <f t="shared" si="339"/>
        <v>1.1585431103355859E-7</v>
      </c>
      <c r="V600" s="10">
        <f t="shared" si="340"/>
        <v>3.310123176754673</v>
      </c>
      <c r="W600" s="10">
        <f t="shared" si="341"/>
        <v>8.5618292058890669E-2</v>
      </c>
      <c r="X600" s="10">
        <f t="shared" si="342"/>
        <v>8.5618299066457418E-2</v>
      </c>
      <c r="Y600" s="1"/>
      <c r="Z600" s="23">
        <f t="shared" si="327"/>
        <v>13.532259390990395</v>
      </c>
      <c r="AA600" s="54">
        <f t="shared" si="328"/>
        <v>2.2940882971056453E-7</v>
      </c>
      <c r="AB600" s="54">
        <f t="shared" si="329"/>
        <v>8.8234165206706308E-2</v>
      </c>
      <c r="AC600" s="54">
        <f t="shared" si="330"/>
        <v>0.16953699838256775</v>
      </c>
      <c r="AD600" s="54">
        <f t="shared" si="351"/>
        <v>0.16953700726039644</v>
      </c>
      <c r="AG600" s="23">
        <f t="shared" si="331"/>
        <v>13.532259493650535</v>
      </c>
      <c r="AH600" s="54">
        <f t="shared" si="352"/>
        <v>3.3206896965509713E-7</v>
      </c>
      <c r="AI600" s="54">
        <f t="shared" si="353"/>
        <v>18.184729317032165</v>
      </c>
      <c r="AJ600" s="54">
        <f t="shared" si="354"/>
        <v>0.24540457549762662</v>
      </c>
      <c r="AK600" s="54">
        <f t="shared" si="355"/>
        <v>0.24540458728175973</v>
      </c>
      <c r="AM600" s="23">
        <f t="shared" si="332"/>
        <v>13.532259161581566</v>
      </c>
      <c r="AN600" s="54">
        <f t="shared" si="356"/>
        <v>0</v>
      </c>
      <c r="AO600" s="54" t="e">
        <f t="shared" si="357"/>
        <v>#DIV/0!</v>
      </c>
      <c r="AP600" s="54" t="e">
        <f t="shared" si="358"/>
        <v>#DIV/0!</v>
      </c>
      <c r="AQ600" s="54" t="e">
        <f t="shared" si="359"/>
        <v>#DIV/0!</v>
      </c>
      <c r="AS600" s="23">
        <f t="shared" si="333"/>
        <v>13.532259161581566</v>
      </c>
      <c r="AT600" s="54">
        <f t="shared" si="360"/>
        <v>0</v>
      </c>
      <c r="AU600" s="54" t="e">
        <f t="shared" si="361"/>
        <v>#DIV/0!</v>
      </c>
      <c r="AV600" s="54" t="e">
        <f t="shared" si="362"/>
        <v>#DIV/0!</v>
      </c>
      <c r="AW600" s="54" t="e">
        <f t="shared" si="363"/>
        <v>#DIV/0!</v>
      </c>
    </row>
    <row r="601" spans="1:49" s="50" customFormat="1" hidden="1" x14ac:dyDescent="0.25">
      <c r="A601" s="3"/>
      <c r="B601" s="4"/>
      <c r="C601" s="4">
        <f t="shared" si="343"/>
        <v>569</v>
      </c>
      <c r="D601" s="22">
        <f t="shared" si="334"/>
        <v>155.81375548114374</v>
      </c>
      <c r="E601" s="54">
        <f t="shared" si="344"/>
        <v>6.0003413999999998E-2</v>
      </c>
      <c r="F601" s="54">
        <f t="shared" si="345"/>
        <v>0.35001991499999996</v>
      </c>
      <c r="G601" s="54">
        <f t="shared" si="335"/>
        <v>5.1222426585365854E-2</v>
      </c>
      <c r="H601" s="24">
        <f t="shared" si="346"/>
        <v>26.001479400000001</v>
      </c>
      <c r="I601" s="23">
        <f t="shared" si="347"/>
        <v>0.182619086005881</v>
      </c>
      <c r="J601" s="23">
        <f t="shared" si="348"/>
        <v>0.54347826340488703</v>
      </c>
      <c r="K601" s="22">
        <f t="shared" si="349"/>
        <v>45</v>
      </c>
      <c r="L601" s="136">
        <v>570</v>
      </c>
      <c r="M601" s="9">
        <f t="shared" si="324"/>
        <v>13.532260514730627</v>
      </c>
      <c r="N601" s="9">
        <f t="shared" si="325"/>
        <v>13.532261190547461</v>
      </c>
      <c r="O601" s="10">
        <f t="shared" si="350"/>
        <v>6.7581683360629086E-7</v>
      </c>
      <c r="P601" s="10">
        <f t="shared" si="336"/>
        <v>112.6361389936685</v>
      </c>
      <c r="Q601" s="10">
        <f t="shared" si="337"/>
        <v>0.49944005083567294</v>
      </c>
      <c r="R601" s="10">
        <f t="shared" si="338"/>
        <v>0.49944006043723305</v>
      </c>
      <c r="S601" s="9"/>
      <c r="T601" s="9">
        <f t="shared" si="326"/>
        <v>13.532260630584934</v>
      </c>
      <c r="U601" s="10">
        <f t="shared" si="339"/>
        <v>1.1585430748084491E-7</v>
      </c>
      <c r="V601" s="10">
        <f t="shared" si="340"/>
        <v>3.3101230699986037</v>
      </c>
      <c r="W601" s="10">
        <f t="shared" si="341"/>
        <v>8.561828929758182E-2</v>
      </c>
      <c r="X601" s="10">
        <f t="shared" si="342"/>
        <v>8.5618289857351218E-2</v>
      </c>
      <c r="Y601" s="1"/>
      <c r="Z601" s="23">
        <f t="shared" si="327"/>
        <v>13.532260744139458</v>
      </c>
      <c r="AA601" s="54">
        <f t="shared" si="328"/>
        <v>2.2940883148692137E-7</v>
      </c>
      <c r="AB601" s="54">
        <f t="shared" si="329"/>
        <v>8.8234166010486142E-2</v>
      </c>
      <c r="AC601" s="54">
        <f t="shared" si="330"/>
        <v>0.16953699992698557</v>
      </c>
      <c r="AD601" s="54">
        <f t="shared" si="351"/>
        <v>0.16953700681340039</v>
      </c>
      <c r="AG601" s="23">
        <f t="shared" si="331"/>
        <v>13.53226084679959</v>
      </c>
      <c r="AH601" s="54">
        <f t="shared" si="352"/>
        <v>3.3206896254966978E-7</v>
      </c>
      <c r="AI601" s="54">
        <f t="shared" si="353"/>
        <v>18.184728900285581</v>
      </c>
      <c r="AJ601" s="54">
        <f t="shared" si="354"/>
        <v>0.24540456987359349</v>
      </c>
      <c r="AK601" s="54">
        <f t="shared" si="355"/>
        <v>0.24540457627484022</v>
      </c>
      <c r="AM601" s="23">
        <f t="shared" si="332"/>
        <v>13.532260514730627</v>
      </c>
      <c r="AN601" s="54">
        <f t="shared" si="356"/>
        <v>0</v>
      </c>
      <c r="AO601" s="54" t="e">
        <f t="shared" si="357"/>
        <v>#DIV/0!</v>
      </c>
      <c r="AP601" s="54" t="e">
        <f t="shared" si="358"/>
        <v>#DIV/0!</v>
      </c>
      <c r="AQ601" s="54" t="e">
        <f t="shared" si="359"/>
        <v>#DIV/0!</v>
      </c>
      <c r="AS601" s="23">
        <f t="shared" si="333"/>
        <v>13.532260514730627</v>
      </c>
      <c r="AT601" s="54">
        <f t="shared" si="360"/>
        <v>0</v>
      </c>
      <c r="AU601" s="54" t="e">
        <f t="shared" si="361"/>
        <v>#DIV/0!</v>
      </c>
      <c r="AV601" s="54" t="e">
        <f t="shared" si="362"/>
        <v>#DIV/0!</v>
      </c>
      <c r="AW601" s="54" t="e">
        <f t="shared" si="363"/>
        <v>#DIV/0!</v>
      </c>
    </row>
    <row r="602" spans="1:49" s="50" customFormat="1" hidden="1" x14ac:dyDescent="0.25">
      <c r="A602" s="3"/>
      <c r="B602" s="4"/>
      <c r="C602" s="4">
        <f t="shared" si="343"/>
        <v>570</v>
      </c>
      <c r="D602" s="22">
        <f t="shared" si="334"/>
        <v>155.81375548114369</v>
      </c>
      <c r="E602" s="54">
        <f t="shared" si="344"/>
        <v>6.0003419999999995E-2</v>
      </c>
      <c r="F602" s="54">
        <f t="shared" si="345"/>
        <v>0.35001994999999997</v>
      </c>
      <c r="G602" s="54">
        <f t="shared" si="335"/>
        <v>5.1222431707317072E-2</v>
      </c>
      <c r="H602" s="24">
        <f t="shared" si="346"/>
        <v>26.001481999999999</v>
      </c>
      <c r="I602" s="23">
        <f t="shared" si="347"/>
        <v>0.18261910426675057</v>
      </c>
      <c r="J602" s="23">
        <f t="shared" si="348"/>
        <v>0.54347826340488703</v>
      </c>
      <c r="K602" s="22">
        <f t="shared" si="349"/>
        <v>45</v>
      </c>
      <c r="L602" s="136">
        <v>571</v>
      </c>
      <c r="M602" s="9">
        <f t="shared" si="324"/>
        <v>13.532261867879686</v>
      </c>
      <c r="N602" s="9">
        <f t="shared" si="325"/>
        <v>13.532262543696515</v>
      </c>
      <c r="O602" s="10">
        <f t="shared" si="350"/>
        <v>6.7581682827722034E-7</v>
      </c>
      <c r="P602" s="10">
        <f t="shared" si="336"/>
        <v>112.63613797522838</v>
      </c>
      <c r="Q602" s="10">
        <f t="shared" si="337"/>
        <v>0.49944004631980615</v>
      </c>
      <c r="R602" s="10">
        <f t="shared" si="338"/>
        <v>0.49944006038252403</v>
      </c>
      <c r="S602" s="9"/>
      <c r="T602" s="9">
        <f t="shared" si="326"/>
        <v>13.532261983733992</v>
      </c>
      <c r="U602" s="10">
        <f t="shared" si="339"/>
        <v>1.1585430570448807E-7</v>
      </c>
      <c r="V602" s="10">
        <f t="shared" si="340"/>
        <v>3.3101230192455513</v>
      </c>
      <c r="W602" s="10">
        <f t="shared" si="341"/>
        <v>8.5618287984824099E-2</v>
      </c>
      <c r="X602" s="10">
        <f t="shared" si="342"/>
        <v>8.561829397167954E-2</v>
      </c>
      <c r="Y602" s="1"/>
      <c r="Z602" s="23">
        <f t="shared" si="327"/>
        <v>13.532262097288518</v>
      </c>
      <c r="AA602" s="54">
        <f t="shared" si="328"/>
        <v>2.2940883148692137E-7</v>
      </c>
      <c r="AB602" s="54">
        <f t="shared" si="329"/>
        <v>8.8234165889920474E-2</v>
      </c>
      <c r="AC602" s="54">
        <f t="shared" si="330"/>
        <v>0.16953699969532535</v>
      </c>
      <c r="AD602" s="54">
        <f t="shared" si="351"/>
        <v>0.16953700561346571</v>
      </c>
      <c r="AG602" s="23">
        <f t="shared" si="331"/>
        <v>13.532262199948649</v>
      </c>
      <c r="AH602" s="54">
        <f t="shared" si="352"/>
        <v>3.3206896254966978E-7</v>
      </c>
      <c r="AI602" s="54">
        <f t="shared" si="353"/>
        <v>18.184728900285581</v>
      </c>
      <c r="AJ602" s="54">
        <f t="shared" si="354"/>
        <v>0.24540456987359349</v>
      </c>
      <c r="AK602" s="54">
        <f t="shared" si="355"/>
        <v>0.24540457804641616</v>
      </c>
      <c r="AM602" s="23">
        <f t="shared" si="332"/>
        <v>13.532261867879686</v>
      </c>
      <c r="AN602" s="54">
        <f t="shared" si="356"/>
        <v>0</v>
      </c>
      <c r="AO602" s="54" t="e">
        <f t="shared" si="357"/>
        <v>#DIV/0!</v>
      </c>
      <c r="AP602" s="54" t="e">
        <f t="shared" si="358"/>
        <v>#DIV/0!</v>
      </c>
      <c r="AQ602" s="54" t="e">
        <f t="shared" si="359"/>
        <v>#DIV/0!</v>
      </c>
      <c r="AS602" s="23">
        <f t="shared" si="333"/>
        <v>13.532261867879686</v>
      </c>
      <c r="AT602" s="54">
        <f t="shared" si="360"/>
        <v>0</v>
      </c>
      <c r="AU602" s="54" t="e">
        <f t="shared" si="361"/>
        <v>#DIV/0!</v>
      </c>
      <c r="AV602" s="54" t="e">
        <f t="shared" si="362"/>
        <v>#DIV/0!</v>
      </c>
      <c r="AW602" s="54" t="e">
        <f t="shared" si="363"/>
        <v>#DIV/0!</v>
      </c>
    </row>
    <row r="603" spans="1:49" s="50" customFormat="1" hidden="1" x14ac:dyDescent="0.25">
      <c r="A603" s="3"/>
      <c r="B603" s="4"/>
      <c r="C603" s="4">
        <f t="shared" si="343"/>
        <v>571</v>
      </c>
      <c r="D603" s="22">
        <f t="shared" si="334"/>
        <v>155.81375548114374</v>
      </c>
      <c r="E603" s="54">
        <f t="shared" si="344"/>
        <v>6.0003425999999999E-2</v>
      </c>
      <c r="F603" s="54">
        <f t="shared" si="345"/>
        <v>0.35001998499999998</v>
      </c>
      <c r="G603" s="54">
        <f t="shared" si="335"/>
        <v>5.1222436829268289E-2</v>
      </c>
      <c r="H603" s="24">
        <f t="shared" si="346"/>
        <v>26.001484600000001</v>
      </c>
      <c r="I603" s="23">
        <f t="shared" si="347"/>
        <v>0.18261912252762014</v>
      </c>
      <c r="J603" s="23">
        <f t="shared" si="348"/>
        <v>0.54347826340488703</v>
      </c>
      <c r="K603" s="22">
        <f t="shared" si="349"/>
        <v>45</v>
      </c>
      <c r="L603" s="136">
        <v>572</v>
      </c>
      <c r="M603" s="9">
        <f t="shared" si="324"/>
        <v>13.532263221028741</v>
      </c>
      <c r="N603" s="9">
        <f t="shared" si="325"/>
        <v>13.532263896845574</v>
      </c>
      <c r="O603" s="10">
        <f t="shared" si="350"/>
        <v>6.7581683360629086E-7</v>
      </c>
      <c r="P603" s="10">
        <f t="shared" si="336"/>
        <v>112.6361389936685</v>
      </c>
      <c r="Q603" s="10">
        <f t="shared" si="337"/>
        <v>0.499440050835673</v>
      </c>
      <c r="R603" s="10">
        <f t="shared" si="338"/>
        <v>0.49944006254590118</v>
      </c>
      <c r="S603" s="9"/>
      <c r="T603" s="9">
        <f t="shared" si="326"/>
        <v>13.532263336883046</v>
      </c>
      <c r="U603" s="10">
        <f t="shared" si="339"/>
        <v>1.1585430570448807E-7</v>
      </c>
      <c r="V603" s="10">
        <f t="shared" si="340"/>
        <v>3.3101230192455513</v>
      </c>
      <c r="W603" s="10">
        <f t="shared" si="341"/>
        <v>8.5618287984824126E-2</v>
      </c>
      <c r="X603" s="10">
        <f t="shared" si="342"/>
        <v>8.5618293644862786E-2</v>
      </c>
      <c r="Y603" s="1"/>
      <c r="Z603" s="23">
        <f t="shared" si="327"/>
        <v>13.53226345043757</v>
      </c>
      <c r="AA603" s="54">
        <f t="shared" si="328"/>
        <v>2.2940882971056453E-7</v>
      </c>
      <c r="AB603" s="54">
        <f t="shared" si="329"/>
        <v>8.8234165327271977E-2</v>
      </c>
      <c r="AC603" s="54">
        <f t="shared" si="330"/>
        <v>0.16953699861422786</v>
      </c>
      <c r="AD603" s="54">
        <f t="shared" si="351"/>
        <v>0.16953700516646941</v>
      </c>
      <c r="AG603" s="23">
        <f t="shared" si="331"/>
        <v>13.532263553097703</v>
      </c>
      <c r="AH603" s="54">
        <f t="shared" si="352"/>
        <v>3.3206896254966978E-7</v>
      </c>
      <c r="AI603" s="54">
        <f t="shared" si="353"/>
        <v>18.184728927925427</v>
      </c>
      <c r="AJ603" s="54">
        <f t="shared" si="354"/>
        <v>0.24540457024659579</v>
      </c>
      <c r="AK603" s="54">
        <f t="shared" si="355"/>
        <v>0.24540458145280875</v>
      </c>
      <c r="AM603" s="23">
        <f t="shared" si="332"/>
        <v>13.532263221028741</v>
      </c>
      <c r="AN603" s="54">
        <f t="shared" si="356"/>
        <v>0</v>
      </c>
      <c r="AO603" s="54" t="e">
        <f t="shared" si="357"/>
        <v>#DIV/0!</v>
      </c>
      <c r="AP603" s="54" t="e">
        <f t="shared" si="358"/>
        <v>#DIV/0!</v>
      </c>
      <c r="AQ603" s="54" t="e">
        <f t="shared" si="359"/>
        <v>#DIV/0!</v>
      </c>
      <c r="AS603" s="23">
        <f t="shared" si="333"/>
        <v>13.532263221028741</v>
      </c>
      <c r="AT603" s="54">
        <f t="shared" si="360"/>
        <v>0</v>
      </c>
      <c r="AU603" s="54" t="e">
        <f t="shared" si="361"/>
        <v>#DIV/0!</v>
      </c>
      <c r="AV603" s="54" t="e">
        <f t="shared" si="362"/>
        <v>#DIV/0!</v>
      </c>
      <c r="AW603" s="54" t="e">
        <f t="shared" si="363"/>
        <v>#DIV/0!</v>
      </c>
    </row>
    <row r="604" spans="1:49" s="50" customFormat="1" hidden="1" x14ac:dyDescent="0.25">
      <c r="A604" s="3"/>
      <c r="B604" s="4"/>
      <c r="C604" s="4">
        <f t="shared" si="343"/>
        <v>572</v>
      </c>
      <c r="D604" s="22">
        <f t="shared" si="334"/>
        <v>155.81375548114374</v>
      </c>
      <c r="E604" s="54">
        <f t="shared" si="344"/>
        <v>6.0003431999999995E-2</v>
      </c>
      <c r="F604" s="54">
        <f t="shared" si="345"/>
        <v>0.35002001999999999</v>
      </c>
      <c r="G604" s="54">
        <f t="shared" si="335"/>
        <v>5.1222441951219506E-2</v>
      </c>
      <c r="H604" s="24">
        <f t="shared" si="346"/>
        <v>26.0014872</v>
      </c>
      <c r="I604" s="23">
        <f t="shared" si="347"/>
        <v>0.18261914078848968</v>
      </c>
      <c r="J604" s="23">
        <f t="shared" si="348"/>
        <v>0.54347826340488703</v>
      </c>
      <c r="K604" s="22">
        <f t="shared" si="349"/>
        <v>45</v>
      </c>
      <c r="L604" s="136">
        <v>573</v>
      </c>
      <c r="M604" s="9">
        <f t="shared" si="324"/>
        <v>13.532264574177798</v>
      </c>
      <c r="N604" s="9">
        <f t="shared" si="325"/>
        <v>13.532265249994632</v>
      </c>
      <c r="O604" s="10">
        <f t="shared" si="350"/>
        <v>6.7581683360629086E-7</v>
      </c>
      <c r="P604" s="10">
        <f t="shared" si="336"/>
        <v>112.6361388634068</v>
      </c>
      <c r="Q604" s="10">
        <f t="shared" si="337"/>
        <v>0.49944005025807942</v>
      </c>
      <c r="R604" s="10">
        <f t="shared" si="338"/>
        <v>0.49944006249119238</v>
      </c>
      <c r="S604" s="9"/>
      <c r="T604" s="9">
        <f t="shared" si="326"/>
        <v>13.532264690032102</v>
      </c>
      <c r="U604" s="10">
        <f t="shared" si="339"/>
        <v>1.1585430392813123E-7</v>
      </c>
      <c r="V604" s="10">
        <f t="shared" si="340"/>
        <v>3.3101229684924984</v>
      </c>
      <c r="W604" s="10">
        <f t="shared" si="341"/>
        <v>8.5618286672066432E-2</v>
      </c>
      <c r="X604" s="10">
        <f t="shared" si="342"/>
        <v>8.561829312792428E-2</v>
      </c>
      <c r="Y604" s="1"/>
      <c r="Z604" s="23">
        <f t="shared" si="327"/>
        <v>13.53226480358663</v>
      </c>
      <c r="AA604" s="54">
        <f t="shared" si="328"/>
        <v>2.2940883148692137E-7</v>
      </c>
      <c r="AB604" s="54">
        <f t="shared" si="329"/>
        <v>8.8234165889920474E-2</v>
      </c>
      <c r="AC604" s="54">
        <f t="shared" si="330"/>
        <v>0.1695369996953254</v>
      </c>
      <c r="AD604" s="54">
        <f t="shared" si="351"/>
        <v>0.16953700916061934</v>
      </c>
      <c r="AG604" s="23">
        <f t="shared" si="331"/>
        <v>13.532264906246761</v>
      </c>
      <c r="AH604" s="54">
        <f t="shared" si="352"/>
        <v>3.3206896254966978E-7</v>
      </c>
      <c r="AI604" s="54">
        <f t="shared" si="353"/>
        <v>18.184728900285581</v>
      </c>
      <c r="AJ604" s="54">
        <f t="shared" si="354"/>
        <v>0.24540456987359352</v>
      </c>
      <c r="AK604" s="54">
        <f t="shared" si="355"/>
        <v>0.24540457823830036</v>
      </c>
      <c r="AM604" s="23">
        <f t="shared" si="332"/>
        <v>13.532264574177798</v>
      </c>
      <c r="AN604" s="54">
        <f t="shared" si="356"/>
        <v>0</v>
      </c>
      <c r="AO604" s="54" t="e">
        <f t="shared" si="357"/>
        <v>#DIV/0!</v>
      </c>
      <c r="AP604" s="54" t="e">
        <f t="shared" si="358"/>
        <v>#DIV/0!</v>
      </c>
      <c r="AQ604" s="54" t="e">
        <f t="shared" si="359"/>
        <v>#DIV/0!</v>
      </c>
      <c r="AS604" s="23">
        <f t="shared" si="333"/>
        <v>13.532264574177798</v>
      </c>
      <c r="AT604" s="54">
        <f t="shared" si="360"/>
        <v>0</v>
      </c>
      <c r="AU604" s="54" t="e">
        <f t="shared" si="361"/>
        <v>#DIV/0!</v>
      </c>
      <c r="AV604" s="54" t="e">
        <f t="shared" si="362"/>
        <v>#DIV/0!</v>
      </c>
      <c r="AW604" s="54" t="e">
        <f t="shared" si="363"/>
        <v>#DIV/0!</v>
      </c>
    </row>
    <row r="605" spans="1:49" s="50" customFormat="1" hidden="1" x14ac:dyDescent="0.25">
      <c r="A605" s="3"/>
      <c r="B605" s="4"/>
      <c r="C605" s="4">
        <f t="shared" si="343"/>
        <v>573</v>
      </c>
      <c r="D605" s="22">
        <f t="shared" si="334"/>
        <v>155.81375548114386</v>
      </c>
      <c r="E605" s="54">
        <f t="shared" si="344"/>
        <v>6.0003437999999999E-2</v>
      </c>
      <c r="F605" s="54">
        <f t="shared" si="345"/>
        <v>0.350020055</v>
      </c>
      <c r="G605" s="54">
        <f t="shared" si="335"/>
        <v>5.1222447073170724E-2</v>
      </c>
      <c r="H605" s="24">
        <f t="shared" si="346"/>
        <v>26.001489800000002</v>
      </c>
      <c r="I605" s="23">
        <f t="shared" si="347"/>
        <v>0.18261915904935924</v>
      </c>
      <c r="J605" s="23">
        <f t="shared" si="348"/>
        <v>0.54347826340488703</v>
      </c>
      <c r="K605" s="22">
        <f t="shared" si="349"/>
        <v>45</v>
      </c>
      <c r="L605" s="136">
        <v>574</v>
      </c>
      <c r="M605" s="9">
        <f t="shared" si="324"/>
        <v>13.532265927326847</v>
      </c>
      <c r="N605" s="9">
        <f t="shared" si="325"/>
        <v>13.532266603143684</v>
      </c>
      <c r="O605" s="10">
        <f t="shared" si="350"/>
        <v>6.7581683715900454E-7</v>
      </c>
      <c r="P605" s="10">
        <f t="shared" si="336"/>
        <v>112.63613958578745</v>
      </c>
      <c r="Q605" s="10">
        <f t="shared" si="337"/>
        <v>0.49944005346118869</v>
      </c>
      <c r="R605" s="10">
        <f t="shared" si="338"/>
        <v>0.49944007131380364</v>
      </c>
      <c r="S605" s="9"/>
      <c r="T605" s="9">
        <f t="shared" si="326"/>
        <v>13.532266043181162</v>
      </c>
      <c r="U605" s="10">
        <f t="shared" si="339"/>
        <v>1.1585431458627227E-7</v>
      </c>
      <c r="V605" s="10">
        <f t="shared" si="340"/>
        <v>3.3101232730108139</v>
      </c>
      <c r="W605" s="10">
        <f t="shared" si="341"/>
        <v>8.5618294548612667E-2</v>
      </c>
      <c r="X605" s="10">
        <f t="shared" si="342"/>
        <v>8.5618301873522637E-2</v>
      </c>
      <c r="Y605" s="1"/>
      <c r="Z605" s="23">
        <f t="shared" si="327"/>
        <v>13.53226615673568</v>
      </c>
      <c r="AA605" s="54">
        <f t="shared" si="328"/>
        <v>2.2940883326327821E-7</v>
      </c>
      <c r="AB605" s="54">
        <f t="shared" si="329"/>
        <v>8.8234166693700308E-2</v>
      </c>
      <c r="AC605" s="54">
        <f t="shared" si="330"/>
        <v>0.16953700123974333</v>
      </c>
      <c r="AD605" s="54">
        <f t="shared" si="351"/>
        <v>0.16953700796068455</v>
      </c>
      <c r="AG605" s="23">
        <f t="shared" si="331"/>
        <v>13.532266259395819</v>
      </c>
      <c r="AH605" s="54">
        <f t="shared" si="352"/>
        <v>3.3206897143145397E-7</v>
      </c>
      <c r="AI605" s="54">
        <f t="shared" si="353"/>
        <v>18.184729386669002</v>
      </c>
      <c r="AJ605" s="54">
        <f t="shared" si="354"/>
        <v>0.24540457643738217</v>
      </c>
      <c r="AK605" s="54">
        <f t="shared" si="355"/>
        <v>0.24540458554090155</v>
      </c>
      <c r="AM605" s="23">
        <f t="shared" si="332"/>
        <v>13.532265927326847</v>
      </c>
      <c r="AN605" s="54">
        <f t="shared" si="356"/>
        <v>0</v>
      </c>
      <c r="AO605" s="54" t="e">
        <f t="shared" si="357"/>
        <v>#DIV/0!</v>
      </c>
      <c r="AP605" s="54" t="e">
        <f t="shared" si="358"/>
        <v>#DIV/0!</v>
      </c>
      <c r="AQ605" s="54" t="e">
        <f t="shared" si="359"/>
        <v>#DIV/0!</v>
      </c>
      <c r="AS605" s="23">
        <f t="shared" si="333"/>
        <v>13.532265927326847</v>
      </c>
      <c r="AT605" s="54">
        <f t="shared" si="360"/>
        <v>0</v>
      </c>
      <c r="AU605" s="54" t="e">
        <f t="shared" si="361"/>
        <v>#DIV/0!</v>
      </c>
      <c r="AV605" s="54" t="e">
        <f t="shared" si="362"/>
        <v>#DIV/0!</v>
      </c>
      <c r="AW605" s="54" t="e">
        <f t="shared" si="363"/>
        <v>#DIV/0!</v>
      </c>
    </row>
    <row r="606" spans="1:49" s="50" customFormat="1" hidden="1" x14ac:dyDescent="0.25">
      <c r="A606" s="3"/>
      <c r="B606" s="4"/>
      <c r="C606" s="4">
        <f t="shared" si="343"/>
        <v>574</v>
      </c>
      <c r="D606" s="22">
        <f t="shared" si="334"/>
        <v>155.81375548114369</v>
      </c>
      <c r="E606" s="54">
        <f t="shared" si="344"/>
        <v>6.0003443999999996E-2</v>
      </c>
      <c r="F606" s="54">
        <f t="shared" si="345"/>
        <v>0.35002009000000001</v>
      </c>
      <c r="G606" s="54">
        <f t="shared" si="335"/>
        <v>5.1222452195121948E-2</v>
      </c>
      <c r="H606" s="24">
        <f t="shared" si="346"/>
        <v>26.0014924</v>
      </c>
      <c r="I606" s="23">
        <f t="shared" si="347"/>
        <v>0.18261917731022881</v>
      </c>
      <c r="J606" s="23">
        <f t="shared" si="348"/>
        <v>0.54347826340488703</v>
      </c>
      <c r="K606" s="22">
        <f t="shared" si="349"/>
        <v>45</v>
      </c>
      <c r="L606" s="136">
        <v>575</v>
      </c>
      <c r="M606" s="9">
        <f t="shared" si="324"/>
        <v>13.532267280475915</v>
      </c>
      <c r="N606" s="9">
        <f t="shared" si="325"/>
        <v>13.532267956292747</v>
      </c>
      <c r="O606" s="10">
        <f t="shared" si="350"/>
        <v>6.7581683182993402E-7</v>
      </c>
      <c r="P606" s="10">
        <f t="shared" si="336"/>
        <v>112.63613856734733</v>
      </c>
      <c r="Q606" s="10">
        <f t="shared" si="337"/>
        <v>0.49944004894532151</v>
      </c>
      <c r="R606" s="10">
        <f t="shared" si="338"/>
        <v>0.49944006015871434</v>
      </c>
      <c r="S606" s="9"/>
      <c r="T606" s="9">
        <f t="shared" si="326"/>
        <v>13.532267396330223</v>
      </c>
      <c r="U606" s="10">
        <f t="shared" si="339"/>
        <v>1.1585430748084491E-7</v>
      </c>
      <c r="V606" s="10">
        <f t="shared" si="340"/>
        <v>3.3101230752485677</v>
      </c>
      <c r="W606" s="10">
        <f t="shared" si="341"/>
        <v>8.5618289433375239E-2</v>
      </c>
      <c r="X606" s="10">
        <f t="shared" si="342"/>
        <v>8.5618292854533845E-2</v>
      </c>
      <c r="Y606" s="1"/>
      <c r="Z606" s="23">
        <f t="shared" si="327"/>
        <v>13.532267509884747</v>
      </c>
      <c r="AA606" s="54">
        <f t="shared" si="328"/>
        <v>2.2940883148692137E-7</v>
      </c>
      <c r="AB606" s="54">
        <f t="shared" si="329"/>
        <v>8.8234165889920474E-2</v>
      </c>
      <c r="AC606" s="54">
        <f t="shared" si="330"/>
        <v>0.16953699969532535</v>
      </c>
      <c r="AD606" s="54">
        <f t="shared" si="351"/>
        <v>0.16953700676074954</v>
      </c>
      <c r="AG606" s="23">
        <f t="shared" si="331"/>
        <v>13.532267612544878</v>
      </c>
      <c r="AH606" s="54">
        <f t="shared" si="352"/>
        <v>3.3206896254966978E-7</v>
      </c>
      <c r="AI606" s="54">
        <f t="shared" si="353"/>
        <v>18.184728927925427</v>
      </c>
      <c r="AJ606" s="54">
        <f t="shared" si="354"/>
        <v>0.24540457024659573</v>
      </c>
      <c r="AK606" s="54">
        <f t="shared" si="355"/>
        <v>0.24540457897512361</v>
      </c>
      <c r="AM606" s="23">
        <f t="shared" si="332"/>
        <v>13.532267280475915</v>
      </c>
      <c r="AN606" s="54">
        <f t="shared" si="356"/>
        <v>0</v>
      </c>
      <c r="AO606" s="54" t="e">
        <f t="shared" si="357"/>
        <v>#DIV/0!</v>
      </c>
      <c r="AP606" s="54" t="e">
        <f t="shared" si="358"/>
        <v>#DIV/0!</v>
      </c>
      <c r="AQ606" s="54" t="e">
        <f t="shared" si="359"/>
        <v>#DIV/0!</v>
      </c>
      <c r="AS606" s="23">
        <f t="shared" si="333"/>
        <v>13.532267280475915</v>
      </c>
      <c r="AT606" s="54">
        <f t="shared" si="360"/>
        <v>0</v>
      </c>
      <c r="AU606" s="54" t="e">
        <f t="shared" si="361"/>
        <v>#DIV/0!</v>
      </c>
      <c r="AV606" s="54" t="e">
        <f t="shared" si="362"/>
        <v>#DIV/0!</v>
      </c>
      <c r="AW606" s="54" t="e">
        <f t="shared" si="363"/>
        <v>#DIV/0!</v>
      </c>
    </row>
    <row r="607" spans="1:49" s="50" customFormat="1" hidden="1" x14ac:dyDescent="0.25">
      <c r="A607" s="3"/>
      <c r="B607" s="4"/>
      <c r="C607" s="4">
        <f t="shared" si="343"/>
        <v>575</v>
      </c>
      <c r="D607" s="22">
        <f t="shared" si="334"/>
        <v>155.81375548114386</v>
      </c>
      <c r="E607" s="54">
        <f t="shared" si="344"/>
        <v>6.000345E-2</v>
      </c>
      <c r="F607" s="54">
        <f t="shared" si="345"/>
        <v>0.35002012499999996</v>
      </c>
      <c r="G607" s="54">
        <f t="shared" si="335"/>
        <v>5.1222457317073172E-2</v>
      </c>
      <c r="H607" s="24">
        <f t="shared" si="346"/>
        <v>26.001495000000002</v>
      </c>
      <c r="I607" s="23">
        <f t="shared" si="347"/>
        <v>0.18261919557109835</v>
      </c>
      <c r="J607" s="23">
        <f t="shared" si="348"/>
        <v>0.54347826340488703</v>
      </c>
      <c r="K607" s="22">
        <f t="shared" si="349"/>
        <v>45</v>
      </c>
      <c r="L607" s="136">
        <v>576</v>
      </c>
      <c r="M607" s="9">
        <f t="shared" si="324"/>
        <v>13.532268633624964</v>
      </c>
      <c r="N607" s="9">
        <f t="shared" si="325"/>
        <v>13.5322693094418</v>
      </c>
      <c r="O607" s="10">
        <f t="shared" si="350"/>
        <v>6.758168353826477E-7</v>
      </c>
      <c r="P607" s="10">
        <f t="shared" si="336"/>
        <v>112.63613928972798</v>
      </c>
      <c r="Q607" s="10">
        <f t="shared" si="337"/>
        <v>0.4994400521484309</v>
      </c>
      <c r="R607" s="10">
        <f t="shared" si="338"/>
        <v>0.49944006676324004</v>
      </c>
      <c r="S607" s="9"/>
      <c r="T607" s="9">
        <f t="shared" si="326"/>
        <v>13.532268749479282</v>
      </c>
      <c r="U607" s="10">
        <f t="shared" si="339"/>
        <v>1.1585431813898595E-7</v>
      </c>
      <c r="V607" s="10">
        <f t="shared" si="340"/>
        <v>3.3101233745169192</v>
      </c>
      <c r="W607" s="10">
        <f t="shared" si="341"/>
        <v>8.5618297174128041E-2</v>
      </c>
      <c r="X607" s="10">
        <f t="shared" si="342"/>
        <v>8.5618301219890447E-2</v>
      </c>
      <c r="Y607" s="1"/>
      <c r="Z607" s="23">
        <f t="shared" si="327"/>
        <v>13.53226886303381</v>
      </c>
      <c r="AA607" s="54">
        <f t="shared" si="328"/>
        <v>2.2940884569777609E-7</v>
      </c>
      <c r="AB607" s="54">
        <f t="shared" si="329"/>
        <v>8.8234171476199497E-2</v>
      </c>
      <c r="AC607" s="54">
        <f t="shared" si="330"/>
        <v>0.1695370104290472</v>
      </c>
      <c r="AD607" s="54">
        <f t="shared" si="351"/>
        <v>0.16953701963719617</v>
      </c>
      <c r="AG607" s="23">
        <f t="shared" si="331"/>
        <v>13.532268965693937</v>
      </c>
      <c r="AH607" s="54">
        <f t="shared" si="352"/>
        <v>3.3206897320781081E-7</v>
      </c>
      <c r="AI607" s="54">
        <f t="shared" si="353"/>
        <v>18.184729483945688</v>
      </c>
      <c r="AJ607" s="54">
        <f t="shared" si="354"/>
        <v>0.2454045777501398</v>
      </c>
      <c r="AK607" s="54">
        <f t="shared" si="355"/>
        <v>0.24540459017393501</v>
      </c>
      <c r="AM607" s="23">
        <f t="shared" si="332"/>
        <v>13.532268633624964</v>
      </c>
      <c r="AN607" s="54">
        <f t="shared" si="356"/>
        <v>0</v>
      </c>
      <c r="AO607" s="54" t="e">
        <f t="shared" si="357"/>
        <v>#DIV/0!</v>
      </c>
      <c r="AP607" s="54" t="e">
        <f t="shared" si="358"/>
        <v>#DIV/0!</v>
      </c>
      <c r="AQ607" s="54" t="e">
        <f t="shared" si="359"/>
        <v>#DIV/0!</v>
      </c>
      <c r="AS607" s="23">
        <f t="shared" si="333"/>
        <v>13.532268633624964</v>
      </c>
      <c r="AT607" s="54">
        <f t="shared" si="360"/>
        <v>0</v>
      </c>
      <c r="AU607" s="54" t="e">
        <f t="shared" si="361"/>
        <v>#DIV/0!</v>
      </c>
      <c r="AV607" s="54" t="e">
        <f t="shared" si="362"/>
        <v>#DIV/0!</v>
      </c>
      <c r="AW607" s="54" t="e">
        <f t="shared" si="363"/>
        <v>#DIV/0!</v>
      </c>
    </row>
    <row r="608" spans="1:49" s="50" customFormat="1" hidden="1" x14ac:dyDescent="0.25">
      <c r="A608" s="3"/>
      <c r="B608" s="4"/>
      <c r="C608" s="4">
        <f t="shared" si="343"/>
        <v>576</v>
      </c>
      <c r="D608" s="22">
        <f t="shared" si="334"/>
        <v>155.81375548114374</v>
      </c>
      <c r="E608" s="54">
        <f t="shared" si="344"/>
        <v>6.0003455999999997E-2</v>
      </c>
      <c r="F608" s="54">
        <f t="shared" si="345"/>
        <v>0.35002015999999997</v>
      </c>
      <c r="G608" s="54">
        <f t="shared" si="335"/>
        <v>5.1222462439024383E-2</v>
      </c>
      <c r="H608" s="24">
        <f t="shared" si="346"/>
        <v>26.0014976</v>
      </c>
      <c r="I608" s="23">
        <f t="shared" si="347"/>
        <v>0.18261921383196791</v>
      </c>
      <c r="J608" s="23">
        <f t="shared" si="348"/>
        <v>0.54347826340488703</v>
      </c>
      <c r="K608" s="22">
        <f t="shared" si="349"/>
        <v>45</v>
      </c>
      <c r="L608" s="136">
        <v>577</v>
      </c>
      <c r="M608" s="9">
        <f t="shared" ref="M608:M671" si="364">(-( I608*K608 -I608*$C$2 -H608-H608*I608 /((E608*F608)/(E608+F608)))-SQRT(( I608*K608 -I608*$C$2 -H608-H608*I608 /((E608*F608)/(E608+F608)))*( I608*K608 -I608*$C$2 -H608-H608*I608 /((E608*F608)/(E608+F608)))-4*(J608 +I608 /((E608*F608)/(E608+F608)))*(+H608*I608*$C$2 -H608*I608*K608)))/(2*(J608 +I608 /((E608*F608)/(E608+F608))))</f>
        <v>13.532269986774025</v>
      </c>
      <c r="N608" s="9">
        <f t="shared" ref="N608:N671" si="365">(-( I608*K608 -I608*$C$2 -H608-H608*I608 /((E609*F608)/(E609+F608)))-SQRT(( I608*K608 -I608*$C$2 -H608-H608*I608 /((E609*F608)/(E609+F608)))*( I608*K608 -I608*$C$2 -H608-H608*I608 /((E609*F608)/(E609+F608)))-4*(J608 +I608 /((E609*F608)/(E609+F608)))*(+H608*I608*$C$2 -H608*I608*K608)))/(2*(J608 +I608 /((E609*F608)/(E609+F608))))</f>
        <v>13.532270662590854</v>
      </c>
      <c r="O608" s="10">
        <f t="shared" si="350"/>
        <v>6.7581682827722034E-7</v>
      </c>
      <c r="P608" s="10">
        <f t="shared" si="336"/>
        <v>112.63613797522838</v>
      </c>
      <c r="Q608" s="10">
        <f t="shared" si="337"/>
        <v>0.49944004631980637</v>
      </c>
      <c r="R608" s="10">
        <f t="shared" si="338"/>
        <v>0.49944005782623541</v>
      </c>
      <c r="S608" s="9"/>
      <c r="T608" s="9">
        <f t="shared" ref="T608:T671" si="366">(-( I608*K608 -I608*$C$2 -H608-H608*I608 /((E608*F609)/(E608+F609)))-SQRT(( I608*K608 -I608*$C$2 -H608-H608*I608 /((E608*F609)/(E608+F609)))*( I608*K608 -I608*$C$2 -H608-H608*I608 /((E608*F609)/(E608+F609)))-4*(J608 +I608 /((E608*F609)/(E608+F609)))*(+H608*I608*$C$2 -H608*I608*K608)))/(2*(J608 +I608 /((E608*F609)/(E608+F609))))</f>
        <v>13.532270102628333</v>
      </c>
      <c r="U608" s="10">
        <f t="shared" si="339"/>
        <v>1.1585430748084491E-7</v>
      </c>
      <c r="V608" s="10">
        <f t="shared" si="340"/>
        <v>3.3101230699986037</v>
      </c>
      <c r="W608" s="10">
        <f t="shared" si="341"/>
        <v>8.561828929758182E-2</v>
      </c>
      <c r="X608" s="10">
        <f t="shared" si="342"/>
        <v>8.5618292010778016E-2</v>
      </c>
      <c r="Y608" s="1"/>
      <c r="Z608" s="23">
        <f t="shared" ref="Z608:Z671" si="367">(-( I608*K608 -I608*$C$2 -H609-H609*I608 /((E608*F608)/(E608+F608)))-SQRT(( I608*K608 -I608*$C$2 -H609-H609*I608 /((E608*F608)/(E608+F608)))*( I608*K608 -I608*$C$2 -H609-H609*I608 /((E608*F608)/(E608+F608)))-4*(J608 +I608 /((E608*F608)/(E608+F608)))*(+H609*I608*$C$2 -H609*I608*K608)))/(2*(J608 +I608 /((E608*F608)/(E608+F608))))</f>
        <v>13.532270216182859</v>
      </c>
      <c r="AA608" s="54">
        <f t="shared" ref="AA608:AA671" si="368">Z608-M608</f>
        <v>2.2940883326327821E-7</v>
      </c>
      <c r="AB608" s="54">
        <f t="shared" ref="AB608:AB671" si="369">AA608/(H609-H608)</f>
        <v>8.8234166693700308E-2</v>
      </c>
      <c r="AC608" s="54">
        <f t="shared" ref="AC608:AC671" si="370">(AA608/M608)/(($H609-$H608)/$H608)</f>
        <v>0.1695370012397433</v>
      </c>
      <c r="AD608" s="54">
        <f t="shared" si="351"/>
        <v>0.1695370103079048</v>
      </c>
      <c r="AG608" s="23">
        <f t="shared" ref="AG608:AG671" si="371">(-( I609*K608 -I609*$C$2 -H608-H608*I609 /((E608*F608)/(E608+F608)))-SQRT(( I609*K608 -I609*$C$2 -H608-H608*I609 /((E608*F608)/(E608+F608)))*( I609*K608 -I609*$C$2 -H608-H608*I609 /((E608*F608)/(E608+F608)))-4*(J608 +I609 /((E608*F608)/(E608+F608)))*(+H608*I609*$C$2 -H608*I609*K608)))/(2*(J608 +I609 /((E608*F608)/(E608+F608))))</f>
        <v>13.532270318842992</v>
      </c>
      <c r="AH608" s="54">
        <f t="shared" si="352"/>
        <v>3.3206896610238346E-7</v>
      </c>
      <c r="AI608" s="54">
        <f t="shared" si="353"/>
        <v>18.18472909483895</v>
      </c>
      <c r="AJ608" s="54">
        <f t="shared" si="354"/>
        <v>0.24540457249910896</v>
      </c>
      <c r="AK608" s="54">
        <f t="shared" si="355"/>
        <v>0.2454045836081562</v>
      </c>
      <c r="AM608" s="23">
        <f t="shared" ref="AM608:AM671" si="372">(-( I608*K608 -I608*$C$2 -H608-H608*I608 /((E608*F608)/(E608+F608)))-SQRT(( I608*K608 -I608*$C$2 -H608-H608*I608 /((E608*F608)/(E608+F608)))*( I608*K608 -I608*$C$2 -H608-H608*I608 /((E608*F608)/(E608+F608)))-4*(J609 +I608 /((E608*F608)/(E608+F608)))*(+H608*I608*$C$2 -H608*I608*K608)))/(2*(J609 +I608 /((E608*F608)/(E608+F608))))</f>
        <v>13.532269986774025</v>
      </c>
      <c r="AN608" s="54">
        <f t="shared" si="356"/>
        <v>0</v>
      </c>
      <c r="AO608" s="54" t="e">
        <f t="shared" si="357"/>
        <v>#DIV/0!</v>
      </c>
      <c r="AP608" s="54" t="e">
        <f t="shared" si="358"/>
        <v>#DIV/0!</v>
      </c>
      <c r="AQ608" s="54" t="e">
        <f t="shared" si="359"/>
        <v>#DIV/0!</v>
      </c>
      <c r="AS608" s="23">
        <f t="shared" ref="AS608:AS671" si="373">(-( I608*K609 -I608*$C$2 -H608-H608*I608 /((E608*F608)/(E608+F608)))-SQRT(( I608*K609 -I608*$C$2 -H608-H608*I608 /((E608*F608)/(E608+F608)))*( I608*K609 -I608*$C$2 -H608-H608*I608 /((E608*F608)/(E608+F608)))-4*(J608 +I608 /((E608*F608)/(E608+F608)))*(+H608*I608*$C$2 -H608*I608*K609)))/(2*(J608 +I608 /((E608*F608)/(E608+F608))))</f>
        <v>13.532269986774025</v>
      </c>
      <c r="AT608" s="54">
        <f t="shared" si="360"/>
        <v>0</v>
      </c>
      <c r="AU608" s="54" t="e">
        <f t="shared" si="361"/>
        <v>#DIV/0!</v>
      </c>
      <c r="AV608" s="54" t="e">
        <f t="shared" si="362"/>
        <v>#DIV/0!</v>
      </c>
      <c r="AW608" s="54" t="e">
        <f t="shared" si="363"/>
        <v>#DIV/0!</v>
      </c>
    </row>
    <row r="609" spans="1:49" s="50" customFormat="1" hidden="1" x14ac:dyDescent="0.25">
      <c r="A609" s="3"/>
      <c r="B609" s="4"/>
      <c r="C609" s="4">
        <f t="shared" si="343"/>
        <v>577</v>
      </c>
      <c r="D609" s="22">
        <f t="shared" ref="D609:D672" si="374">$C$2-M609/G609</f>
        <v>155.8137554811438</v>
      </c>
      <c r="E609" s="54">
        <f t="shared" si="344"/>
        <v>6.0003462E-2</v>
      </c>
      <c r="F609" s="54">
        <f t="shared" si="345"/>
        <v>0.35002019499999998</v>
      </c>
      <c r="G609" s="54">
        <f t="shared" ref="G609:G672" si="375">(E609*F609)/(E609+F609)</f>
        <v>5.1222467560975607E-2</v>
      </c>
      <c r="H609" s="24">
        <f t="shared" si="346"/>
        <v>26.001500199999999</v>
      </c>
      <c r="I609" s="23">
        <f t="shared" si="347"/>
        <v>0.18261923209283748</v>
      </c>
      <c r="J609" s="23">
        <f t="shared" si="348"/>
        <v>0.54347826340488703</v>
      </c>
      <c r="K609" s="22">
        <f t="shared" si="349"/>
        <v>45</v>
      </c>
      <c r="L609" s="136">
        <v>578</v>
      </c>
      <c r="M609" s="9">
        <f t="shared" si="364"/>
        <v>13.532271339923081</v>
      </c>
      <c r="N609" s="9">
        <f t="shared" si="365"/>
        <v>13.532272015739913</v>
      </c>
      <c r="O609" s="10">
        <f t="shared" si="350"/>
        <v>6.7581683182993402E-7</v>
      </c>
      <c r="P609" s="10">
        <f t="shared" ref="P609:P672" si="376">O609/(E610-E609)</f>
        <v>112.63613869760903</v>
      </c>
      <c r="Q609" s="10">
        <f t="shared" ref="Q609:Q672" si="377">(O609/M609)/((E610-E609)/E609)</f>
        <v>0.49944004952291537</v>
      </c>
      <c r="R609" s="10">
        <f t="shared" ref="R609:R672" si="378">(LN(N609)-LN(M609))/(LN(E610)-LN(E609))</f>
        <v>0.49944006664884966</v>
      </c>
      <c r="S609" s="9"/>
      <c r="T609" s="9">
        <f t="shared" si="366"/>
        <v>13.532271455777394</v>
      </c>
      <c r="U609" s="10">
        <f t="shared" ref="U609:U672" si="379">T609-$M609</f>
        <v>1.1585431280991543E-7</v>
      </c>
      <c r="V609" s="10">
        <f t="shared" ref="V609:V672" si="380">U609/(F610-F609)</f>
        <v>3.3101232222577615</v>
      </c>
      <c r="W609" s="10">
        <f t="shared" ref="W609:W672" si="381">(U609/M609)/((F610-F609)/F609)</f>
        <v>8.5618293235854931E-2</v>
      </c>
      <c r="X609" s="10">
        <f t="shared" ref="X609:X672" si="382">(LN(T609)-LN(M609))/(LN(F610)-LN(F609))</f>
        <v>8.561829593498764E-2</v>
      </c>
      <c r="Y609" s="1"/>
      <c r="Z609" s="23">
        <f t="shared" si="367"/>
        <v>13.53227156933192</v>
      </c>
      <c r="AA609" s="54">
        <f t="shared" si="368"/>
        <v>2.2940883859234873E-7</v>
      </c>
      <c r="AB609" s="54">
        <f t="shared" si="369"/>
        <v>8.8234168622777151E-2</v>
      </c>
      <c r="AC609" s="54">
        <f t="shared" si="370"/>
        <v>0.16953700494635618</v>
      </c>
      <c r="AD609" s="54">
        <f t="shared" si="351"/>
        <v>0.16953701354911821</v>
      </c>
      <c r="AG609" s="23">
        <f t="shared" si="371"/>
        <v>13.532271671992049</v>
      </c>
      <c r="AH609" s="54">
        <f t="shared" si="352"/>
        <v>3.320689678787403E-7</v>
      </c>
      <c r="AI609" s="54">
        <f t="shared" si="353"/>
        <v>18.184729219755482</v>
      </c>
      <c r="AJ609" s="54">
        <f t="shared" si="354"/>
        <v>0.24540457418486894</v>
      </c>
      <c r="AK609" s="54">
        <f t="shared" si="355"/>
        <v>0.24540458592467321</v>
      </c>
      <c r="AM609" s="23">
        <f t="shared" si="372"/>
        <v>13.532271339923081</v>
      </c>
      <c r="AN609" s="54">
        <f t="shared" si="356"/>
        <v>0</v>
      </c>
      <c r="AO609" s="54" t="e">
        <f t="shared" si="357"/>
        <v>#DIV/0!</v>
      </c>
      <c r="AP609" s="54" t="e">
        <f t="shared" si="358"/>
        <v>#DIV/0!</v>
      </c>
      <c r="AQ609" s="54" t="e">
        <f t="shared" si="359"/>
        <v>#DIV/0!</v>
      </c>
      <c r="AS609" s="23">
        <f t="shared" si="373"/>
        <v>13.532271339923081</v>
      </c>
      <c r="AT609" s="54">
        <f t="shared" si="360"/>
        <v>0</v>
      </c>
      <c r="AU609" s="54" t="e">
        <f t="shared" si="361"/>
        <v>#DIV/0!</v>
      </c>
      <c r="AV609" s="54" t="e">
        <f t="shared" si="362"/>
        <v>#DIV/0!</v>
      </c>
      <c r="AW609" s="54" t="e">
        <f t="shared" si="363"/>
        <v>#DIV/0!</v>
      </c>
    </row>
    <row r="610" spans="1:49" s="50" customFormat="1" hidden="1" x14ac:dyDescent="0.25">
      <c r="A610" s="3"/>
      <c r="B610" s="4"/>
      <c r="C610" s="4">
        <f t="shared" ref="C610:C673" si="383">IF(OR(($E$1032-$E$32)&gt;1,($F$1032-$F$32)&gt;1),$C$32 + ($C$1032 - $C$32) * ((ROW() - ROW($C$32)) / (1034 - 34))^$B$31,($C$32 + ($C$1032 - $C$32) * (ROW() - ROW($C$32)) / (ROW($C$1032) - ROW($C$32))))</f>
        <v>578</v>
      </c>
      <c r="D610" s="22">
        <f t="shared" si="374"/>
        <v>155.81375548114374</v>
      </c>
      <c r="E610" s="54">
        <f t="shared" ref="E610:E673" si="384">$E$32+$C610/$C$1032*($E$1032-$E$32)</f>
        <v>6.0003467999999997E-2</v>
      </c>
      <c r="F610" s="54">
        <f t="shared" ref="F610:F673" si="385">$F$32+$C610/$C$1032*($F$1032-$F$32)</f>
        <v>0.35002022999999999</v>
      </c>
      <c r="G610" s="54">
        <f t="shared" si="375"/>
        <v>5.1222472682926824E-2</v>
      </c>
      <c r="H610" s="24">
        <f t="shared" si="346"/>
        <v>26.001502800000001</v>
      </c>
      <c r="I610" s="23">
        <f t="shared" si="347"/>
        <v>0.18261925035370702</v>
      </c>
      <c r="J610" s="23">
        <f t="shared" si="348"/>
        <v>0.54347826340488703</v>
      </c>
      <c r="K610" s="22">
        <f t="shared" si="349"/>
        <v>45</v>
      </c>
      <c r="L610" s="136">
        <v>579</v>
      </c>
      <c r="M610" s="9">
        <f t="shared" si="364"/>
        <v>13.532272693072141</v>
      </c>
      <c r="N610" s="9">
        <f t="shared" si="365"/>
        <v>13.532273368888974</v>
      </c>
      <c r="O610" s="10">
        <f t="shared" si="350"/>
        <v>6.7581683360629086E-7</v>
      </c>
      <c r="P610" s="10">
        <f t="shared" si="376"/>
        <v>112.6361389936685</v>
      </c>
      <c r="Q610" s="10">
        <f t="shared" si="377"/>
        <v>0.49944005083567294</v>
      </c>
      <c r="R610" s="10">
        <f t="shared" si="378"/>
        <v>0.49944005993490448</v>
      </c>
      <c r="S610" s="9"/>
      <c r="T610" s="9">
        <f t="shared" si="366"/>
        <v>13.532272808926447</v>
      </c>
      <c r="U610" s="10">
        <f t="shared" si="379"/>
        <v>1.1585430570448807E-7</v>
      </c>
      <c r="V610" s="10">
        <f t="shared" si="380"/>
        <v>3.3101230192455513</v>
      </c>
      <c r="W610" s="10">
        <f t="shared" si="381"/>
        <v>8.561828798482414E-2</v>
      </c>
      <c r="X610" s="10">
        <f t="shared" si="382"/>
        <v>8.5618291357143661E-2</v>
      </c>
      <c r="Y610" s="1"/>
      <c r="Z610" s="23">
        <f t="shared" si="367"/>
        <v>13.532272922480979</v>
      </c>
      <c r="AA610" s="54">
        <f t="shared" si="368"/>
        <v>2.2940883859234873E-7</v>
      </c>
      <c r="AB610" s="54">
        <f t="shared" si="369"/>
        <v>8.823416874334282E-2</v>
      </c>
      <c r="AC610" s="54">
        <f t="shared" si="370"/>
        <v>0.16953700517801637</v>
      </c>
      <c r="AD610" s="54">
        <f t="shared" si="351"/>
        <v>0.16953700790803425</v>
      </c>
      <c r="AG610" s="23">
        <f t="shared" si="371"/>
        <v>13.532273025141109</v>
      </c>
      <c r="AH610" s="54">
        <f t="shared" si="352"/>
        <v>3.320689678787403E-7</v>
      </c>
      <c r="AI610" s="54">
        <f t="shared" si="353"/>
        <v>18.184729192115633</v>
      </c>
      <c r="AJ610" s="54">
        <f t="shared" si="354"/>
        <v>0.24540457381186662</v>
      </c>
      <c r="AK610" s="54">
        <f t="shared" si="355"/>
        <v>0.24540457935889265</v>
      </c>
      <c r="AM610" s="23">
        <f t="shared" si="372"/>
        <v>13.532272693072141</v>
      </c>
      <c r="AN610" s="54">
        <f t="shared" si="356"/>
        <v>0</v>
      </c>
      <c r="AO610" s="54" t="e">
        <f t="shared" si="357"/>
        <v>#DIV/0!</v>
      </c>
      <c r="AP610" s="54" t="e">
        <f t="shared" si="358"/>
        <v>#DIV/0!</v>
      </c>
      <c r="AQ610" s="54" t="e">
        <f t="shared" si="359"/>
        <v>#DIV/0!</v>
      </c>
      <c r="AS610" s="23">
        <f t="shared" si="373"/>
        <v>13.532272693072141</v>
      </c>
      <c r="AT610" s="54">
        <f t="shared" si="360"/>
        <v>0</v>
      </c>
      <c r="AU610" s="54" t="e">
        <f t="shared" si="361"/>
        <v>#DIV/0!</v>
      </c>
      <c r="AV610" s="54" t="e">
        <f t="shared" si="362"/>
        <v>#DIV/0!</v>
      </c>
      <c r="AW610" s="54" t="e">
        <f t="shared" si="363"/>
        <v>#DIV/0!</v>
      </c>
    </row>
    <row r="611" spans="1:49" s="50" customFormat="1" hidden="1" x14ac:dyDescent="0.25">
      <c r="A611" s="3"/>
      <c r="B611" s="4"/>
      <c r="C611" s="4">
        <f t="shared" si="383"/>
        <v>579</v>
      </c>
      <c r="D611" s="22">
        <f t="shared" si="374"/>
        <v>155.81375548114386</v>
      </c>
      <c r="E611" s="54">
        <f t="shared" si="384"/>
        <v>6.0003473999999994E-2</v>
      </c>
      <c r="F611" s="54">
        <f t="shared" si="385"/>
        <v>0.350020265</v>
      </c>
      <c r="G611" s="54">
        <f t="shared" si="375"/>
        <v>5.1222477804878042E-2</v>
      </c>
      <c r="H611" s="24">
        <f t="shared" ref="H611:H674" si="386">$H$32+C611/$C$1032*($H$1032-$H$32)</f>
        <v>26.001505399999999</v>
      </c>
      <c r="I611" s="23">
        <f t="shared" ref="I611:I674" si="387">$I$32+C611/$C$1032*($I$1032-$I$32)</f>
        <v>0.18261926861457659</v>
      </c>
      <c r="J611" s="23">
        <f t="shared" ref="J611:J674" si="388">$J$32+C611/$C$1032*($J$1032-$J$32)</f>
        <v>0.54347826340488703</v>
      </c>
      <c r="K611" s="22">
        <f t="shared" ref="K611:K674" si="389">$K$32+C611/$C$1032*($K$1032-$K$32)</f>
        <v>45</v>
      </c>
      <c r="L611" s="136">
        <v>580</v>
      </c>
      <c r="M611" s="9">
        <f t="shared" si="364"/>
        <v>13.532274046221191</v>
      </c>
      <c r="N611" s="9">
        <f t="shared" si="365"/>
        <v>13.532274722038027</v>
      </c>
      <c r="O611" s="10">
        <f t="shared" ref="O611:O674" si="390">N611-M611</f>
        <v>6.758168353826477E-7</v>
      </c>
      <c r="P611" s="10">
        <f t="shared" si="376"/>
        <v>112.63613915946627</v>
      </c>
      <c r="Q611" s="10">
        <f t="shared" si="377"/>
        <v>0.49944005157083726</v>
      </c>
      <c r="R611" s="10">
        <f t="shared" si="378"/>
        <v>0.49944006209828334</v>
      </c>
      <c r="S611" s="9"/>
      <c r="T611" s="9">
        <f t="shared" si="366"/>
        <v>13.532274162075506</v>
      </c>
      <c r="U611" s="10">
        <f t="shared" si="379"/>
        <v>1.1585431458627227E-7</v>
      </c>
      <c r="V611" s="10">
        <f t="shared" si="380"/>
        <v>3.3101232730108139</v>
      </c>
      <c r="W611" s="10">
        <f t="shared" si="381"/>
        <v>8.5618294548612667E-2</v>
      </c>
      <c r="X611" s="10">
        <f t="shared" si="382"/>
        <v>8.5618299912625276E-2</v>
      </c>
      <c r="Y611" s="1"/>
      <c r="Z611" s="23">
        <f t="shared" si="367"/>
        <v>13.532274275630026</v>
      </c>
      <c r="AA611" s="54">
        <f t="shared" si="368"/>
        <v>2.2940883503963505E-7</v>
      </c>
      <c r="AB611" s="54">
        <f t="shared" si="369"/>
        <v>8.8234167256348819E-2</v>
      </c>
      <c r="AC611" s="54">
        <f t="shared" si="370"/>
        <v>0.16953700232084087</v>
      </c>
      <c r="AD611" s="54">
        <f t="shared" ref="AD611:AD674" si="391">(LN(Z611)-LN($M611))/(LN($H612)-LN($H611))</f>
        <v>0.16953700746103781</v>
      </c>
      <c r="AG611" s="23">
        <f t="shared" si="371"/>
        <v>13.532274378290165</v>
      </c>
      <c r="AH611" s="54">
        <f t="shared" ref="AH611:AH674" si="392">AG611-$M611</f>
        <v>3.3206897320781081E-7</v>
      </c>
      <c r="AI611" s="54">
        <f t="shared" ref="AI611:AI674" si="393">AH611/($I612-$I611)</f>
        <v>18.184729483945688</v>
      </c>
      <c r="AJ611" s="54">
        <f t="shared" ref="AJ611:AJ674" si="394">(AH611/$M611)/(($I612-$I611)/$I611)</f>
        <v>0.24540457775013985</v>
      </c>
      <c r="AK611" s="54">
        <f t="shared" ref="AK611:AK674" si="395">(LN(AG611)-LN($M611))/(LN($I612)-LN($I611))</f>
        <v>0.24540458611655913</v>
      </c>
      <c r="AM611" s="23">
        <f t="shared" si="372"/>
        <v>13.532274046221191</v>
      </c>
      <c r="AN611" s="54">
        <f t="shared" ref="AN611:AN674" si="396">AM611-$M611</f>
        <v>0</v>
      </c>
      <c r="AO611" s="54" t="e">
        <f t="shared" ref="AO611:AO674" si="397">AN611/($J612-$J611)</f>
        <v>#DIV/0!</v>
      </c>
      <c r="AP611" s="54" t="e">
        <f t="shared" ref="AP611:AP674" si="398">(AN611/$M611)/(($J612-$J611)/$J611)</f>
        <v>#DIV/0!</v>
      </c>
      <c r="AQ611" s="54" t="e">
        <f t="shared" ref="AQ611:AQ674" si="399">(LN(AM611)-LN($M611))/(LN($J612)-LN($J611))</f>
        <v>#DIV/0!</v>
      </c>
      <c r="AS611" s="23">
        <f t="shared" si="373"/>
        <v>13.532274046221191</v>
      </c>
      <c r="AT611" s="54">
        <f t="shared" ref="AT611:AT674" si="400">AS611-$M611</f>
        <v>0</v>
      </c>
      <c r="AU611" s="54" t="e">
        <f t="shared" ref="AU611:AU674" si="401">AT611/($K612-$K611)</f>
        <v>#DIV/0!</v>
      </c>
      <c r="AV611" s="54" t="e">
        <f t="shared" ref="AV611:AV674" si="402">(AT611/$M611)/(($K612-$K611)/$K611)</f>
        <v>#DIV/0!</v>
      </c>
      <c r="AW611" s="54" t="e">
        <f t="shared" ref="AW611:AW674" si="403">(LN(AS611)-LN($M611))/(LN($K612)-LN($K611))</f>
        <v>#DIV/0!</v>
      </c>
    </row>
    <row r="612" spans="1:49" s="50" customFormat="1" hidden="1" x14ac:dyDescent="0.25">
      <c r="A612" s="3"/>
      <c r="B612" s="4"/>
      <c r="C612" s="4">
        <f t="shared" si="383"/>
        <v>580</v>
      </c>
      <c r="D612" s="22">
        <f t="shared" si="374"/>
        <v>155.8137554811438</v>
      </c>
      <c r="E612" s="54">
        <f t="shared" si="384"/>
        <v>6.0003479999999998E-2</v>
      </c>
      <c r="F612" s="54">
        <f t="shared" si="385"/>
        <v>0.35002030000000001</v>
      </c>
      <c r="G612" s="54">
        <f t="shared" si="375"/>
        <v>5.1222482926829266E-2</v>
      </c>
      <c r="H612" s="24">
        <f t="shared" si="386"/>
        <v>26.001508000000001</v>
      </c>
      <c r="I612" s="23">
        <f t="shared" si="387"/>
        <v>0.18261928687544615</v>
      </c>
      <c r="J612" s="23">
        <f t="shared" si="388"/>
        <v>0.54347826340488703</v>
      </c>
      <c r="K612" s="22">
        <f t="shared" si="389"/>
        <v>45</v>
      </c>
      <c r="L612" s="136">
        <v>581</v>
      </c>
      <c r="M612" s="9">
        <f t="shared" si="364"/>
        <v>13.532275399370253</v>
      </c>
      <c r="N612" s="9">
        <f t="shared" si="365"/>
        <v>13.532276075187088</v>
      </c>
      <c r="O612" s="10">
        <f t="shared" si="390"/>
        <v>6.758168353826477E-7</v>
      </c>
      <c r="P612" s="10">
        <f t="shared" si="376"/>
        <v>112.63613928972798</v>
      </c>
      <c r="Q612" s="10">
        <f t="shared" si="377"/>
        <v>0.49944005214843079</v>
      </c>
      <c r="R612" s="10">
        <f t="shared" si="378"/>
        <v>0.4994400642616626</v>
      </c>
      <c r="S612" s="9"/>
      <c r="T612" s="9">
        <f t="shared" si="366"/>
        <v>13.532275515224571</v>
      </c>
      <c r="U612" s="10">
        <f t="shared" si="379"/>
        <v>1.1585431813898595E-7</v>
      </c>
      <c r="V612" s="10">
        <f t="shared" si="380"/>
        <v>3.3101233797668836</v>
      </c>
      <c r="W612" s="10">
        <f t="shared" si="381"/>
        <v>8.5618297309921459E-2</v>
      </c>
      <c r="X612" s="10">
        <f t="shared" si="382"/>
        <v>8.5618299775930662E-2</v>
      </c>
      <c r="Y612" s="1"/>
      <c r="Z612" s="23">
        <f t="shared" si="367"/>
        <v>13.532275628779095</v>
      </c>
      <c r="AA612" s="54">
        <f t="shared" si="368"/>
        <v>2.2940884214506241E-7</v>
      </c>
      <c r="AB612" s="54">
        <f t="shared" si="369"/>
        <v>8.8234170109771165E-2</v>
      </c>
      <c r="AC612" s="54">
        <f t="shared" si="370"/>
        <v>0.16953700780353179</v>
      </c>
      <c r="AD612" s="54">
        <f t="shared" si="391"/>
        <v>0.16953701145519118</v>
      </c>
      <c r="AG612" s="23">
        <f t="shared" si="371"/>
        <v>13.532275731439221</v>
      </c>
      <c r="AH612" s="54">
        <f t="shared" si="392"/>
        <v>3.320689678787403E-7</v>
      </c>
      <c r="AI612" s="54">
        <f t="shared" si="393"/>
        <v>18.184729219755482</v>
      </c>
      <c r="AJ612" s="54">
        <f t="shared" si="394"/>
        <v>0.24540457418486894</v>
      </c>
      <c r="AK612" s="54">
        <f t="shared" si="395"/>
        <v>0.24540458009571656</v>
      </c>
      <c r="AM612" s="23">
        <f t="shared" si="372"/>
        <v>13.532275399370253</v>
      </c>
      <c r="AN612" s="54">
        <f t="shared" si="396"/>
        <v>0</v>
      </c>
      <c r="AO612" s="54" t="e">
        <f t="shared" si="397"/>
        <v>#DIV/0!</v>
      </c>
      <c r="AP612" s="54" t="e">
        <f t="shared" si="398"/>
        <v>#DIV/0!</v>
      </c>
      <c r="AQ612" s="54" t="e">
        <f t="shared" si="399"/>
        <v>#DIV/0!</v>
      </c>
      <c r="AS612" s="23">
        <f t="shared" si="373"/>
        <v>13.532275399370253</v>
      </c>
      <c r="AT612" s="54">
        <f t="shared" si="400"/>
        <v>0</v>
      </c>
      <c r="AU612" s="54" t="e">
        <f t="shared" si="401"/>
        <v>#DIV/0!</v>
      </c>
      <c r="AV612" s="54" t="e">
        <f t="shared" si="402"/>
        <v>#DIV/0!</v>
      </c>
      <c r="AW612" s="54" t="e">
        <f t="shared" si="403"/>
        <v>#DIV/0!</v>
      </c>
    </row>
    <row r="613" spans="1:49" s="50" customFormat="1" hidden="1" x14ac:dyDescent="0.25">
      <c r="A613" s="3"/>
      <c r="B613" s="4"/>
      <c r="C613" s="4">
        <f t="shared" si="383"/>
        <v>581</v>
      </c>
      <c r="D613" s="22">
        <f t="shared" si="374"/>
        <v>155.81375548114386</v>
      </c>
      <c r="E613" s="54">
        <f t="shared" si="384"/>
        <v>6.0003485999999995E-2</v>
      </c>
      <c r="F613" s="54">
        <f t="shared" si="385"/>
        <v>0.35002033499999996</v>
      </c>
      <c r="G613" s="54">
        <f t="shared" si="375"/>
        <v>5.1222488048780483E-2</v>
      </c>
      <c r="H613" s="24">
        <f t="shared" si="386"/>
        <v>26.0015106</v>
      </c>
      <c r="I613" s="23">
        <f t="shared" si="387"/>
        <v>0.18261930513631569</v>
      </c>
      <c r="J613" s="23">
        <f t="shared" si="388"/>
        <v>0.54347826340488703</v>
      </c>
      <c r="K613" s="22">
        <f t="shared" si="389"/>
        <v>45</v>
      </c>
      <c r="L613" s="136">
        <v>582</v>
      </c>
      <c r="M613" s="9">
        <f t="shared" si="364"/>
        <v>13.532276752519307</v>
      </c>
      <c r="N613" s="9">
        <f t="shared" si="365"/>
        <v>13.532277428336139</v>
      </c>
      <c r="O613" s="10">
        <f t="shared" si="390"/>
        <v>6.7581683182993402E-7</v>
      </c>
      <c r="P613" s="10">
        <f t="shared" si="376"/>
        <v>112.63613856734733</v>
      </c>
      <c r="Q613" s="10">
        <f t="shared" si="377"/>
        <v>0.49944004894532196</v>
      </c>
      <c r="R613" s="10">
        <f t="shared" si="378"/>
        <v>0.49944006420695392</v>
      </c>
      <c r="S613" s="9"/>
      <c r="T613" s="9">
        <f t="shared" si="366"/>
        <v>13.532276868373625</v>
      </c>
      <c r="U613" s="10">
        <f t="shared" si="379"/>
        <v>1.1585431813898595E-7</v>
      </c>
      <c r="V613" s="10">
        <f t="shared" si="380"/>
        <v>3.3101233745169192</v>
      </c>
      <c r="W613" s="10">
        <f t="shared" si="381"/>
        <v>8.5618297174128041E-2</v>
      </c>
      <c r="X613" s="10">
        <f t="shared" si="382"/>
        <v>8.5618303700142631E-2</v>
      </c>
      <c r="Y613" s="1"/>
      <c r="Z613" s="23">
        <f t="shared" si="367"/>
        <v>13.532276981928145</v>
      </c>
      <c r="AA613" s="54">
        <f t="shared" si="368"/>
        <v>2.2940883859234873E-7</v>
      </c>
      <c r="AB613" s="54">
        <f t="shared" si="369"/>
        <v>8.8234168622777151E-2</v>
      </c>
      <c r="AC613" s="54">
        <f t="shared" si="370"/>
        <v>0.16953700494635626</v>
      </c>
      <c r="AD613" s="54">
        <f t="shared" si="391"/>
        <v>0.16953701469640597</v>
      </c>
      <c r="AG613" s="23">
        <f t="shared" si="371"/>
        <v>13.532277084588276</v>
      </c>
      <c r="AH613" s="54">
        <f t="shared" si="392"/>
        <v>3.3206896965509713E-7</v>
      </c>
      <c r="AI613" s="54">
        <f t="shared" si="393"/>
        <v>18.184729289392319</v>
      </c>
      <c r="AJ613" s="54">
        <f t="shared" si="394"/>
        <v>0.24540457512462444</v>
      </c>
      <c r="AK613" s="54">
        <f t="shared" si="395"/>
        <v>0.24540458630844514</v>
      </c>
      <c r="AM613" s="23">
        <f t="shared" si="372"/>
        <v>13.532276752519307</v>
      </c>
      <c r="AN613" s="54">
        <f t="shared" si="396"/>
        <v>0</v>
      </c>
      <c r="AO613" s="54" t="e">
        <f t="shared" si="397"/>
        <v>#DIV/0!</v>
      </c>
      <c r="AP613" s="54" t="e">
        <f t="shared" si="398"/>
        <v>#DIV/0!</v>
      </c>
      <c r="AQ613" s="54" t="e">
        <f t="shared" si="399"/>
        <v>#DIV/0!</v>
      </c>
      <c r="AS613" s="23">
        <f t="shared" si="373"/>
        <v>13.532276752519307</v>
      </c>
      <c r="AT613" s="54">
        <f t="shared" si="400"/>
        <v>0</v>
      </c>
      <c r="AU613" s="54" t="e">
        <f t="shared" si="401"/>
        <v>#DIV/0!</v>
      </c>
      <c r="AV613" s="54" t="e">
        <f t="shared" si="402"/>
        <v>#DIV/0!</v>
      </c>
      <c r="AW613" s="54" t="e">
        <f t="shared" si="403"/>
        <v>#DIV/0!</v>
      </c>
    </row>
    <row r="614" spans="1:49" s="50" customFormat="1" hidden="1" x14ac:dyDescent="0.25">
      <c r="A614" s="3"/>
      <c r="B614" s="4"/>
      <c r="C614" s="4">
        <f t="shared" si="383"/>
        <v>582</v>
      </c>
      <c r="D614" s="22">
        <f t="shared" si="374"/>
        <v>155.8137554811438</v>
      </c>
      <c r="E614" s="54">
        <f t="shared" si="384"/>
        <v>6.0003491999999999E-2</v>
      </c>
      <c r="F614" s="54">
        <f t="shared" si="385"/>
        <v>0.35002036999999997</v>
      </c>
      <c r="G614" s="54">
        <f t="shared" si="375"/>
        <v>5.1222493170731707E-2</v>
      </c>
      <c r="H614" s="24">
        <f t="shared" si="386"/>
        <v>26.001513200000002</v>
      </c>
      <c r="I614" s="23">
        <f t="shared" si="387"/>
        <v>0.18261932339718526</v>
      </c>
      <c r="J614" s="23">
        <f t="shared" si="388"/>
        <v>0.54347826340488703</v>
      </c>
      <c r="K614" s="22">
        <f t="shared" si="389"/>
        <v>45</v>
      </c>
      <c r="L614" s="136">
        <v>583</v>
      </c>
      <c r="M614" s="9">
        <f t="shared" si="364"/>
        <v>13.53227810566837</v>
      </c>
      <c r="N614" s="9">
        <f t="shared" si="365"/>
        <v>13.532278781485205</v>
      </c>
      <c r="O614" s="10">
        <f t="shared" si="390"/>
        <v>6.758168353826477E-7</v>
      </c>
      <c r="P614" s="10">
        <f t="shared" si="376"/>
        <v>112.63613928972798</v>
      </c>
      <c r="Q614" s="10">
        <f t="shared" si="377"/>
        <v>0.49944005214843074</v>
      </c>
      <c r="R614" s="10">
        <f t="shared" si="378"/>
        <v>0.49944006415224523</v>
      </c>
      <c r="S614" s="9"/>
      <c r="T614" s="9">
        <f t="shared" si="366"/>
        <v>13.532278221522681</v>
      </c>
      <c r="U614" s="10">
        <f t="shared" si="379"/>
        <v>1.1585431103355859E-7</v>
      </c>
      <c r="V614" s="10">
        <f t="shared" si="380"/>
        <v>3.3101231715047086</v>
      </c>
      <c r="W614" s="10">
        <f t="shared" si="381"/>
        <v>8.5618291923097209E-2</v>
      </c>
      <c r="X614" s="10">
        <f t="shared" si="382"/>
        <v>8.5618298932175707E-2</v>
      </c>
      <c r="Y614" s="1"/>
      <c r="Z614" s="23">
        <f t="shared" si="367"/>
        <v>13.532278335077207</v>
      </c>
      <c r="AA614" s="54">
        <f t="shared" si="368"/>
        <v>2.2940883681599189E-7</v>
      </c>
      <c r="AB614" s="54">
        <f t="shared" si="369"/>
        <v>8.8234168060128654E-2</v>
      </c>
      <c r="AC614" s="54">
        <f t="shared" si="370"/>
        <v>0.16953700386525866</v>
      </c>
      <c r="AD614" s="54">
        <f t="shared" si="391"/>
        <v>0.16953701424941009</v>
      </c>
      <c r="AG614" s="23">
        <f t="shared" si="371"/>
        <v>13.532278437737338</v>
      </c>
      <c r="AH614" s="54">
        <f t="shared" si="392"/>
        <v>3.320689678787403E-7</v>
      </c>
      <c r="AI614" s="54">
        <f t="shared" si="393"/>
        <v>18.184729192115633</v>
      </c>
      <c r="AJ614" s="54">
        <f t="shared" si="394"/>
        <v>0.24540457381186662</v>
      </c>
      <c r="AK614" s="54">
        <f t="shared" si="395"/>
        <v>0.24540458418381278</v>
      </c>
      <c r="AM614" s="23">
        <f t="shared" si="372"/>
        <v>13.53227810566837</v>
      </c>
      <c r="AN614" s="54">
        <f t="shared" si="396"/>
        <v>0</v>
      </c>
      <c r="AO614" s="54" t="e">
        <f t="shared" si="397"/>
        <v>#DIV/0!</v>
      </c>
      <c r="AP614" s="54" t="e">
        <f t="shared" si="398"/>
        <v>#DIV/0!</v>
      </c>
      <c r="AQ614" s="54" t="e">
        <f t="shared" si="399"/>
        <v>#DIV/0!</v>
      </c>
      <c r="AS614" s="23">
        <f t="shared" si="373"/>
        <v>13.53227810566837</v>
      </c>
      <c r="AT614" s="54">
        <f t="shared" si="400"/>
        <v>0</v>
      </c>
      <c r="AU614" s="54" t="e">
        <f t="shared" si="401"/>
        <v>#DIV/0!</v>
      </c>
      <c r="AV614" s="54" t="e">
        <f t="shared" si="402"/>
        <v>#DIV/0!</v>
      </c>
      <c r="AW614" s="54" t="e">
        <f t="shared" si="403"/>
        <v>#DIV/0!</v>
      </c>
    </row>
    <row r="615" spans="1:49" s="50" customFormat="1" hidden="1" x14ac:dyDescent="0.25">
      <c r="A615" s="3"/>
      <c r="B615" s="4"/>
      <c r="C615" s="4">
        <f t="shared" si="383"/>
        <v>583</v>
      </c>
      <c r="D615" s="22">
        <f t="shared" si="374"/>
        <v>155.81375548114374</v>
      </c>
      <c r="E615" s="54">
        <f t="shared" si="384"/>
        <v>6.0003497999999995E-2</v>
      </c>
      <c r="F615" s="54">
        <f t="shared" si="385"/>
        <v>0.35002040499999998</v>
      </c>
      <c r="G615" s="54">
        <f t="shared" si="375"/>
        <v>5.1222498292682925E-2</v>
      </c>
      <c r="H615" s="24">
        <f t="shared" si="386"/>
        <v>26.0015158</v>
      </c>
      <c r="I615" s="23">
        <f t="shared" si="387"/>
        <v>0.18261934165805482</v>
      </c>
      <c r="J615" s="23">
        <f t="shared" si="388"/>
        <v>0.54347826340488703</v>
      </c>
      <c r="K615" s="22">
        <f t="shared" si="389"/>
        <v>45</v>
      </c>
      <c r="L615" s="136">
        <v>584</v>
      </c>
      <c r="M615" s="9">
        <f t="shared" si="364"/>
        <v>13.532279458817428</v>
      </c>
      <c r="N615" s="9">
        <f t="shared" si="365"/>
        <v>13.532280134634265</v>
      </c>
      <c r="O615" s="10">
        <f t="shared" si="390"/>
        <v>6.7581683715900454E-7</v>
      </c>
      <c r="P615" s="10">
        <f t="shared" si="376"/>
        <v>112.63613945552574</v>
      </c>
      <c r="Q615" s="10">
        <f t="shared" si="377"/>
        <v>0.49944005288359478</v>
      </c>
      <c r="R615" s="10">
        <f t="shared" si="378"/>
        <v>0.49944006631562532</v>
      </c>
      <c r="S615" s="9"/>
      <c r="T615" s="9">
        <f t="shared" si="366"/>
        <v>13.53227957467174</v>
      </c>
      <c r="U615" s="10">
        <f t="shared" si="379"/>
        <v>1.1585431280991543E-7</v>
      </c>
      <c r="V615" s="10">
        <f t="shared" si="380"/>
        <v>3.3101232222577615</v>
      </c>
      <c r="W615" s="10">
        <f t="shared" si="381"/>
        <v>8.5618293235854917E-2</v>
      </c>
      <c r="X615" s="10">
        <f t="shared" si="382"/>
        <v>8.5618294164207825E-2</v>
      </c>
      <c r="Y615" s="1"/>
      <c r="Z615" s="23">
        <f t="shared" si="367"/>
        <v>13.532279688226259</v>
      </c>
      <c r="AA615" s="54">
        <f t="shared" si="368"/>
        <v>2.2940883148692137E-7</v>
      </c>
      <c r="AB615" s="54">
        <f t="shared" si="369"/>
        <v>8.8234165889920474E-2</v>
      </c>
      <c r="AC615" s="54">
        <f t="shared" si="370"/>
        <v>0.1695369996953254</v>
      </c>
      <c r="AD615" s="54">
        <f t="shared" si="391"/>
        <v>0.16953700416717216</v>
      </c>
      <c r="AG615" s="23">
        <f t="shared" si="371"/>
        <v>13.53227979088639</v>
      </c>
      <c r="AH615" s="54">
        <f t="shared" si="392"/>
        <v>3.3206896254966978E-7</v>
      </c>
      <c r="AI615" s="54">
        <f t="shared" si="393"/>
        <v>18.184728927925427</v>
      </c>
      <c r="AJ615" s="54">
        <f t="shared" si="394"/>
        <v>0.24540457024659579</v>
      </c>
      <c r="AK615" s="54">
        <f t="shared" si="395"/>
        <v>0.24540457761802878</v>
      </c>
      <c r="AM615" s="23">
        <f t="shared" si="372"/>
        <v>13.532279458817428</v>
      </c>
      <c r="AN615" s="54">
        <f t="shared" si="396"/>
        <v>0</v>
      </c>
      <c r="AO615" s="54" t="e">
        <f t="shared" si="397"/>
        <v>#DIV/0!</v>
      </c>
      <c r="AP615" s="54" t="e">
        <f t="shared" si="398"/>
        <v>#DIV/0!</v>
      </c>
      <c r="AQ615" s="54" t="e">
        <f t="shared" si="399"/>
        <v>#DIV/0!</v>
      </c>
      <c r="AS615" s="23">
        <f t="shared" si="373"/>
        <v>13.532279458817428</v>
      </c>
      <c r="AT615" s="54">
        <f t="shared" si="400"/>
        <v>0</v>
      </c>
      <c r="AU615" s="54" t="e">
        <f t="shared" si="401"/>
        <v>#DIV/0!</v>
      </c>
      <c r="AV615" s="54" t="e">
        <f t="shared" si="402"/>
        <v>#DIV/0!</v>
      </c>
      <c r="AW615" s="54" t="e">
        <f t="shared" si="403"/>
        <v>#DIV/0!</v>
      </c>
    </row>
    <row r="616" spans="1:49" s="50" customFormat="1" hidden="1" x14ac:dyDescent="0.25">
      <c r="A616" s="3"/>
      <c r="B616" s="4"/>
      <c r="C616" s="4">
        <f t="shared" si="383"/>
        <v>584</v>
      </c>
      <c r="D616" s="22">
        <f t="shared" si="374"/>
        <v>155.81375548114391</v>
      </c>
      <c r="E616" s="54">
        <f t="shared" si="384"/>
        <v>6.0003503999999999E-2</v>
      </c>
      <c r="F616" s="54">
        <f t="shared" si="385"/>
        <v>0.35002043999999999</v>
      </c>
      <c r="G616" s="54">
        <f t="shared" si="375"/>
        <v>5.1222503414634149E-2</v>
      </c>
      <c r="H616" s="24">
        <f t="shared" si="386"/>
        <v>26.001518400000002</v>
      </c>
      <c r="I616" s="23">
        <f t="shared" si="387"/>
        <v>0.18261935991892436</v>
      </c>
      <c r="J616" s="23">
        <f t="shared" si="388"/>
        <v>0.54347826340488703</v>
      </c>
      <c r="K616" s="22">
        <f t="shared" si="389"/>
        <v>45</v>
      </c>
      <c r="L616" s="136">
        <v>585</v>
      </c>
      <c r="M616" s="9">
        <f t="shared" si="364"/>
        <v>13.532280811966478</v>
      </c>
      <c r="N616" s="9">
        <f t="shared" si="365"/>
        <v>13.532281487783312</v>
      </c>
      <c r="O616" s="10">
        <f t="shared" si="390"/>
        <v>6.7581683360629086E-7</v>
      </c>
      <c r="P616" s="10">
        <f t="shared" si="376"/>
        <v>112.6361389936685</v>
      </c>
      <c r="Q616" s="10">
        <f t="shared" si="377"/>
        <v>0.49944005083567328</v>
      </c>
      <c r="R616" s="10">
        <f t="shared" si="378"/>
        <v>0.49944006403785424</v>
      </c>
      <c r="S616" s="9"/>
      <c r="T616" s="9">
        <f t="shared" si="366"/>
        <v>13.532280927820798</v>
      </c>
      <c r="U616" s="10">
        <f t="shared" si="379"/>
        <v>1.1585431991534278E-7</v>
      </c>
      <c r="V616" s="10">
        <f t="shared" si="380"/>
        <v>3.3101234252699716</v>
      </c>
      <c r="W616" s="10">
        <f t="shared" si="381"/>
        <v>8.5618298486885749E-2</v>
      </c>
      <c r="X616" s="10">
        <f t="shared" si="382"/>
        <v>8.5618298468664256E-2</v>
      </c>
      <c r="Y616" s="1"/>
      <c r="Z616" s="23">
        <f t="shared" si="367"/>
        <v>13.53228104137532</v>
      </c>
      <c r="AA616" s="54">
        <f t="shared" si="368"/>
        <v>2.2940884214506241E-7</v>
      </c>
      <c r="AB616" s="54">
        <f t="shared" si="369"/>
        <v>8.8234170109771165E-2</v>
      </c>
      <c r="AC616" s="54">
        <f t="shared" si="370"/>
        <v>0.16953700780353187</v>
      </c>
      <c r="AD616" s="54">
        <f t="shared" si="391"/>
        <v>0.16953701184953887</v>
      </c>
      <c r="AG616" s="23">
        <f t="shared" si="371"/>
        <v>13.532281144035448</v>
      </c>
      <c r="AH616" s="54">
        <f t="shared" si="392"/>
        <v>3.3206896965509713E-7</v>
      </c>
      <c r="AI616" s="54">
        <f t="shared" si="393"/>
        <v>18.184729289392319</v>
      </c>
      <c r="AJ616" s="54">
        <f t="shared" si="394"/>
        <v>0.24540457512462444</v>
      </c>
      <c r="AK616" s="54">
        <f t="shared" si="395"/>
        <v>0.24540458437569845</v>
      </c>
      <c r="AM616" s="23">
        <f t="shared" si="372"/>
        <v>13.532280811966478</v>
      </c>
      <c r="AN616" s="54">
        <f t="shared" si="396"/>
        <v>0</v>
      </c>
      <c r="AO616" s="54" t="e">
        <f t="shared" si="397"/>
        <v>#DIV/0!</v>
      </c>
      <c r="AP616" s="54" t="e">
        <f t="shared" si="398"/>
        <v>#DIV/0!</v>
      </c>
      <c r="AQ616" s="54" t="e">
        <f t="shared" si="399"/>
        <v>#DIV/0!</v>
      </c>
      <c r="AS616" s="23">
        <f t="shared" si="373"/>
        <v>13.532280811966478</v>
      </c>
      <c r="AT616" s="54">
        <f t="shared" si="400"/>
        <v>0</v>
      </c>
      <c r="AU616" s="54" t="e">
        <f t="shared" si="401"/>
        <v>#DIV/0!</v>
      </c>
      <c r="AV616" s="54" t="e">
        <f t="shared" si="402"/>
        <v>#DIV/0!</v>
      </c>
      <c r="AW616" s="54" t="e">
        <f t="shared" si="403"/>
        <v>#DIV/0!</v>
      </c>
    </row>
    <row r="617" spans="1:49" s="50" customFormat="1" hidden="1" x14ac:dyDescent="0.25">
      <c r="A617" s="3"/>
      <c r="B617" s="4"/>
      <c r="C617" s="4">
        <f t="shared" si="383"/>
        <v>585</v>
      </c>
      <c r="D617" s="22">
        <f t="shared" si="374"/>
        <v>155.81375548114374</v>
      </c>
      <c r="E617" s="54">
        <f t="shared" si="384"/>
        <v>6.0003509999999996E-2</v>
      </c>
      <c r="F617" s="54">
        <f t="shared" si="385"/>
        <v>0.350020475</v>
      </c>
      <c r="G617" s="54">
        <f t="shared" si="375"/>
        <v>5.1222508536585359E-2</v>
      </c>
      <c r="H617" s="24">
        <f t="shared" si="386"/>
        <v>26.001521</v>
      </c>
      <c r="I617" s="23">
        <f t="shared" si="387"/>
        <v>0.18261937817979393</v>
      </c>
      <c r="J617" s="23">
        <f t="shared" si="388"/>
        <v>0.54347826340488703</v>
      </c>
      <c r="K617" s="22">
        <f t="shared" si="389"/>
        <v>45</v>
      </c>
      <c r="L617" s="136">
        <v>586</v>
      </c>
      <c r="M617" s="9">
        <f t="shared" si="364"/>
        <v>13.532282165115541</v>
      </c>
      <c r="N617" s="9">
        <f t="shared" si="365"/>
        <v>13.532282840932375</v>
      </c>
      <c r="O617" s="10">
        <f t="shared" si="390"/>
        <v>6.7581683360629086E-7</v>
      </c>
      <c r="P617" s="10">
        <f t="shared" si="376"/>
        <v>112.6361388634068</v>
      </c>
      <c r="Q617" s="10">
        <f t="shared" si="377"/>
        <v>0.49944005025807947</v>
      </c>
      <c r="R617" s="10">
        <f t="shared" si="378"/>
        <v>0.4994400639831455</v>
      </c>
      <c r="S617" s="9"/>
      <c r="T617" s="9">
        <f t="shared" si="366"/>
        <v>13.532282280969859</v>
      </c>
      <c r="U617" s="10">
        <f t="shared" si="379"/>
        <v>1.1585431813898595E-7</v>
      </c>
      <c r="V617" s="10">
        <f t="shared" si="380"/>
        <v>3.3101233745169192</v>
      </c>
      <c r="W617" s="10">
        <f t="shared" si="381"/>
        <v>8.5618297174128014E-2</v>
      </c>
      <c r="X617" s="10">
        <f t="shared" si="382"/>
        <v>8.5618302392877654E-2</v>
      </c>
      <c r="Y617" s="1"/>
      <c r="Z617" s="23">
        <f t="shared" si="367"/>
        <v>13.532282394524369</v>
      </c>
      <c r="AA617" s="54">
        <f t="shared" si="368"/>
        <v>2.2940882793420769E-7</v>
      </c>
      <c r="AB617" s="54">
        <f t="shared" si="369"/>
        <v>8.8234164523492142E-2</v>
      </c>
      <c r="AC617" s="54">
        <f t="shared" si="370"/>
        <v>0.16953699706981004</v>
      </c>
      <c r="AD617" s="54">
        <f t="shared" si="391"/>
        <v>0.16953700252023834</v>
      </c>
      <c r="AG617" s="23">
        <f t="shared" si="371"/>
        <v>13.532282497184509</v>
      </c>
      <c r="AH617" s="54">
        <f t="shared" si="392"/>
        <v>3.320689678787403E-7</v>
      </c>
      <c r="AI617" s="54">
        <f t="shared" si="393"/>
        <v>18.184729192115633</v>
      </c>
      <c r="AJ617" s="54">
        <f t="shared" si="394"/>
        <v>0.24540457381186664</v>
      </c>
      <c r="AK617" s="54">
        <f t="shared" si="395"/>
        <v>0.24540458225106526</v>
      </c>
      <c r="AM617" s="23">
        <f t="shared" si="372"/>
        <v>13.532282165115541</v>
      </c>
      <c r="AN617" s="54">
        <f t="shared" si="396"/>
        <v>0</v>
      </c>
      <c r="AO617" s="54" t="e">
        <f t="shared" si="397"/>
        <v>#DIV/0!</v>
      </c>
      <c r="AP617" s="54" t="e">
        <f t="shared" si="398"/>
        <v>#DIV/0!</v>
      </c>
      <c r="AQ617" s="54" t="e">
        <f t="shared" si="399"/>
        <v>#DIV/0!</v>
      </c>
      <c r="AS617" s="23">
        <f t="shared" si="373"/>
        <v>13.532282165115541</v>
      </c>
      <c r="AT617" s="54">
        <f t="shared" si="400"/>
        <v>0</v>
      </c>
      <c r="AU617" s="54" t="e">
        <f t="shared" si="401"/>
        <v>#DIV/0!</v>
      </c>
      <c r="AV617" s="54" t="e">
        <f t="shared" si="402"/>
        <v>#DIV/0!</v>
      </c>
      <c r="AW617" s="54" t="e">
        <f t="shared" si="403"/>
        <v>#DIV/0!</v>
      </c>
    </row>
    <row r="618" spans="1:49" s="50" customFormat="1" hidden="1" x14ac:dyDescent="0.25">
      <c r="A618" s="3"/>
      <c r="B618" s="4"/>
      <c r="C618" s="4">
        <f t="shared" si="383"/>
        <v>586</v>
      </c>
      <c r="D618" s="22">
        <f t="shared" si="374"/>
        <v>155.81375548114386</v>
      </c>
      <c r="E618" s="54">
        <f t="shared" si="384"/>
        <v>6.0003516E-2</v>
      </c>
      <c r="F618" s="54">
        <f t="shared" si="385"/>
        <v>0.35002051000000001</v>
      </c>
      <c r="G618" s="54">
        <f t="shared" si="375"/>
        <v>5.1222513658536591E-2</v>
      </c>
      <c r="H618" s="24">
        <f t="shared" si="386"/>
        <v>26.001523600000002</v>
      </c>
      <c r="I618" s="23">
        <f t="shared" si="387"/>
        <v>0.1826193964406635</v>
      </c>
      <c r="J618" s="23">
        <f t="shared" si="388"/>
        <v>0.54347826340488703</v>
      </c>
      <c r="K618" s="22">
        <f t="shared" si="389"/>
        <v>45</v>
      </c>
      <c r="L618" s="136">
        <v>587</v>
      </c>
      <c r="M618" s="9">
        <f t="shared" si="364"/>
        <v>13.532283518264597</v>
      </c>
      <c r="N618" s="9">
        <f t="shared" si="365"/>
        <v>13.532284194081427</v>
      </c>
      <c r="O618" s="10">
        <f t="shared" si="390"/>
        <v>6.7581683005357718E-7</v>
      </c>
      <c r="P618" s="10">
        <f t="shared" si="376"/>
        <v>112.63613840154956</v>
      </c>
      <c r="Q618" s="10">
        <f t="shared" si="377"/>
        <v>0.49944004821015769</v>
      </c>
      <c r="R618" s="10">
        <f t="shared" si="378"/>
        <v>0.49944006170537369</v>
      </c>
      <c r="S618" s="9"/>
      <c r="T618" s="9">
        <f t="shared" si="366"/>
        <v>13.532283634118906</v>
      </c>
      <c r="U618" s="10">
        <f t="shared" si="379"/>
        <v>1.1585430925720175E-7</v>
      </c>
      <c r="V618" s="10">
        <f t="shared" si="380"/>
        <v>3.3101231260016206</v>
      </c>
      <c r="W618" s="10">
        <f t="shared" si="381"/>
        <v>8.5618290746132975E-2</v>
      </c>
      <c r="X618" s="10">
        <f t="shared" si="382"/>
        <v>8.5618297815030664E-2</v>
      </c>
      <c r="Y618" s="1"/>
      <c r="Z618" s="23">
        <f t="shared" si="367"/>
        <v>13.532283747673439</v>
      </c>
      <c r="AA618" s="54">
        <f t="shared" si="368"/>
        <v>2.2940884214506241E-7</v>
      </c>
      <c r="AB618" s="54">
        <f t="shared" si="369"/>
        <v>8.8234170109771165E-2</v>
      </c>
      <c r="AC618" s="54">
        <f t="shared" si="370"/>
        <v>0.16953700780353179</v>
      </c>
      <c r="AD618" s="54">
        <f t="shared" si="391"/>
        <v>0.16953701539669874</v>
      </c>
      <c r="AG618" s="23">
        <f t="shared" si="371"/>
        <v>13.532283850333569</v>
      </c>
      <c r="AH618" s="54">
        <f t="shared" si="392"/>
        <v>3.3206897143145397E-7</v>
      </c>
      <c r="AI618" s="54">
        <f t="shared" si="393"/>
        <v>18.184729414308848</v>
      </c>
      <c r="AJ618" s="54">
        <f t="shared" si="394"/>
        <v>0.24540457681038436</v>
      </c>
      <c r="AK618" s="54">
        <f t="shared" si="395"/>
        <v>0.24540458955367639</v>
      </c>
      <c r="AM618" s="23">
        <f t="shared" si="372"/>
        <v>13.532283518264597</v>
      </c>
      <c r="AN618" s="54">
        <f t="shared" si="396"/>
        <v>0</v>
      </c>
      <c r="AO618" s="54" t="e">
        <f t="shared" si="397"/>
        <v>#DIV/0!</v>
      </c>
      <c r="AP618" s="54" t="e">
        <f t="shared" si="398"/>
        <v>#DIV/0!</v>
      </c>
      <c r="AQ618" s="54" t="e">
        <f t="shared" si="399"/>
        <v>#DIV/0!</v>
      </c>
      <c r="AS618" s="23">
        <f t="shared" si="373"/>
        <v>13.532283518264597</v>
      </c>
      <c r="AT618" s="54">
        <f t="shared" si="400"/>
        <v>0</v>
      </c>
      <c r="AU618" s="54" t="e">
        <f t="shared" si="401"/>
        <v>#DIV/0!</v>
      </c>
      <c r="AV618" s="54" t="e">
        <f t="shared" si="402"/>
        <v>#DIV/0!</v>
      </c>
      <c r="AW618" s="54" t="e">
        <f t="shared" si="403"/>
        <v>#DIV/0!</v>
      </c>
    </row>
    <row r="619" spans="1:49" s="50" customFormat="1" hidden="1" x14ac:dyDescent="0.25">
      <c r="A619" s="3"/>
      <c r="B619" s="4"/>
      <c r="C619" s="4">
        <f t="shared" si="383"/>
        <v>587</v>
      </c>
      <c r="D619" s="22">
        <f t="shared" si="374"/>
        <v>155.8137554811438</v>
      </c>
      <c r="E619" s="54">
        <f t="shared" si="384"/>
        <v>6.0003521999999997E-2</v>
      </c>
      <c r="F619" s="54">
        <f t="shared" si="385"/>
        <v>0.35002054499999996</v>
      </c>
      <c r="G619" s="54">
        <f t="shared" si="375"/>
        <v>5.1222518780487801E-2</v>
      </c>
      <c r="H619" s="24">
        <f t="shared" si="386"/>
        <v>26.001526200000001</v>
      </c>
      <c r="I619" s="23">
        <f t="shared" si="387"/>
        <v>0.18261941470153303</v>
      </c>
      <c r="J619" s="23">
        <f t="shared" si="388"/>
        <v>0.54347826340488703</v>
      </c>
      <c r="K619" s="22">
        <f t="shared" si="389"/>
        <v>45</v>
      </c>
      <c r="L619" s="136">
        <v>588</v>
      </c>
      <c r="M619" s="9">
        <f t="shared" si="364"/>
        <v>13.532284871413655</v>
      </c>
      <c r="N619" s="9">
        <f t="shared" si="365"/>
        <v>13.532285547230488</v>
      </c>
      <c r="O619" s="10">
        <f t="shared" si="390"/>
        <v>6.7581683360629086E-7</v>
      </c>
      <c r="P619" s="10">
        <f t="shared" si="376"/>
        <v>112.6361388634068</v>
      </c>
      <c r="Q619" s="10">
        <f t="shared" si="377"/>
        <v>0.49944005025807947</v>
      </c>
      <c r="R619" s="10">
        <f t="shared" si="378"/>
        <v>0.49944006165066474</v>
      </c>
      <c r="S619" s="9"/>
      <c r="T619" s="9">
        <f t="shared" si="366"/>
        <v>13.532284987267969</v>
      </c>
      <c r="U619" s="10">
        <f t="shared" si="379"/>
        <v>1.1585431458627227E-7</v>
      </c>
      <c r="V619" s="10">
        <f t="shared" si="380"/>
        <v>3.3101232730108139</v>
      </c>
      <c r="W619" s="10">
        <f t="shared" si="381"/>
        <v>8.5618294548612611E-2</v>
      </c>
      <c r="X619" s="10">
        <f t="shared" si="382"/>
        <v>8.5618297298091783E-2</v>
      </c>
      <c r="Y619" s="1"/>
      <c r="Z619" s="23">
        <f t="shared" si="367"/>
        <v>13.532285100822488</v>
      </c>
      <c r="AA619" s="54">
        <f t="shared" si="368"/>
        <v>2.2940883326327821E-7</v>
      </c>
      <c r="AB619" s="54">
        <f t="shared" si="369"/>
        <v>8.8234166693700308E-2</v>
      </c>
      <c r="AC619" s="54">
        <f t="shared" si="370"/>
        <v>0.16953700123974327</v>
      </c>
      <c r="AD619" s="54">
        <f t="shared" si="391"/>
        <v>0.16953700975560987</v>
      </c>
      <c r="AG619" s="23">
        <f t="shared" si="371"/>
        <v>13.532285203482626</v>
      </c>
      <c r="AH619" s="54">
        <f t="shared" si="392"/>
        <v>3.3206897143145397E-7</v>
      </c>
      <c r="AI619" s="54">
        <f t="shared" si="393"/>
        <v>18.184729386669002</v>
      </c>
      <c r="AJ619" s="54">
        <f t="shared" si="394"/>
        <v>0.24540457643738206</v>
      </c>
      <c r="AK619" s="54">
        <f t="shared" si="395"/>
        <v>0.24540458688410363</v>
      </c>
      <c r="AM619" s="23">
        <f t="shared" si="372"/>
        <v>13.532284871413655</v>
      </c>
      <c r="AN619" s="54">
        <f t="shared" si="396"/>
        <v>0</v>
      </c>
      <c r="AO619" s="54" t="e">
        <f t="shared" si="397"/>
        <v>#DIV/0!</v>
      </c>
      <c r="AP619" s="54" t="e">
        <f t="shared" si="398"/>
        <v>#DIV/0!</v>
      </c>
      <c r="AQ619" s="54" t="e">
        <f t="shared" si="399"/>
        <v>#DIV/0!</v>
      </c>
      <c r="AS619" s="23">
        <f t="shared" si="373"/>
        <v>13.532284871413655</v>
      </c>
      <c r="AT619" s="54">
        <f t="shared" si="400"/>
        <v>0</v>
      </c>
      <c r="AU619" s="54" t="e">
        <f t="shared" si="401"/>
        <v>#DIV/0!</v>
      </c>
      <c r="AV619" s="54" t="e">
        <f t="shared" si="402"/>
        <v>#DIV/0!</v>
      </c>
      <c r="AW619" s="54" t="e">
        <f t="shared" si="403"/>
        <v>#DIV/0!</v>
      </c>
    </row>
    <row r="620" spans="1:49" s="50" customFormat="1" hidden="1" x14ac:dyDescent="0.25">
      <c r="A620" s="3"/>
      <c r="B620" s="4"/>
      <c r="C620" s="4">
        <f t="shared" si="383"/>
        <v>588</v>
      </c>
      <c r="D620" s="22">
        <f t="shared" si="374"/>
        <v>155.81375548114369</v>
      </c>
      <c r="E620" s="54">
        <f t="shared" si="384"/>
        <v>6.0003528E-2</v>
      </c>
      <c r="F620" s="54">
        <f t="shared" si="385"/>
        <v>0.35002057999999997</v>
      </c>
      <c r="G620" s="54">
        <f t="shared" si="375"/>
        <v>5.1222523902439018E-2</v>
      </c>
      <c r="H620" s="24">
        <f t="shared" si="386"/>
        <v>26.001528799999999</v>
      </c>
      <c r="I620" s="23">
        <f t="shared" si="387"/>
        <v>0.1826194329624026</v>
      </c>
      <c r="J620" s="23">
        <f t="shared" si="388"/>
        <v>0.54347826340488703</v>
      </c>
      <c r="K620" s="22">
        <f t="shared" si="389"/>
        <v>45</v>
      </c>
      <c r="L620" s="136">
        <v>589</v>
      </c>
      <c r="M620" s="9">
        <f t="shared" si="364"/>
        <v>13.532286224562716</v>
      </c>
      <c r="N620" s="9">
        <f t="shared" si="365"/>
        <v>13.532286900379548</v>
      </c>
      <c r="O620" s="10">
        <f t="shared" si="390"/>
        <v>6.7581683182993402E-7</v>
      </c>
      <c r="P620" s="10">
        <f t="shared" si="376"/>
        <v>112.63613869760903</v>
      </c>
      <c r="Q620" s="10">
        <f t="shared" si="377"/>
        <v>0.49944004952291526</v>
      </c>
      <c r="R620" s="10">
        <f t="shared" si="378"/>
        <v>0.49944006381404571</v>
      </c>
      <c r="S620" s="9"/>
      <c r="T620" s="9">
        <f t="shared" si="366"/>
        <v>13.532286340417025</v>
      </c>
      <c r="U620" s="10">
        <f t="shared" si="379"/>
        <v>1.1585430925720175E-7</v>
      </c>
      <c r="V620" s="10">
        <f t="shared" si="380"/>
        <v>3.3101231207516562</v>
      </c>
      <c r="W620" s="10">
        <f t="shared" si="381"/>
        <v>8.5618290610339501E-2</v>
      </c>
      <c r="X620" s="10">
        <f t="shared" si="382"/>
        <v>8.5618296971274807E-2</v>
      </c>
      <c r="Y620" s="1"/>
      <c r="Z620" s="23">
        <f t="shared" si="367"/>
        <v>13.532286453971548</v>
      </c>
      <c r="AA620" s="54">
        <f t="shared" si="368"/>
        <v>2.2940883148692137E-7</v>
      </c>
      <c r="AB620" s="54">
        <f t="shared" si="369"/>
        <v>8.8234165889920474E-2</v>
      </c>
      <c r="AC620" s="54">
        <f t="shared" si="370"/>
        <v>0.16953699969532537</v>
      </c>
      <c r="AD620" s="54">
        <f t="shared" si="391"/>
        <v>0.16953700930861323</v>
      </c>
      <c r="AG620" s="23">
        <f t="shared" si="371"/>
        <v>13.532286556631677</v>
      </c>
      <c r="AH620" s="54">
        <f t="shared" si="392"/>
        <v>3.3206896077331294E-7</v>
      </c>
      <c r="AI620" s="54">
        <f t="shared" si="393"/>
        <v>18.184728803008898</v>
      </c>
      <c r="AJ620" s="54">
        <f t="shared" si="394"/>
        <v>0.24540456856083578</v>
      </c>
      <c r="AK620" s="54">
        <f t="shared" si="395"/>
        <v>0.24540458031831661</v>
      </c>
      <c r="AM620" s="23">
        <f t="shared" si="372"/>
        <v>13.532286224562716</v>
      </c>
      <c r="AN620" s="54">
        <f t="shared" si="396"/>
        <v>0</v>
      </c>
      <c r="AO620" s="54" t="e">
        <f t="shared" si="397"/>
        <v>#DIV/0!</v>
      </c>
      <c r="AP620" s="54" t="e">
        <f t="shared" si="398"/>
        <v>#DIV/0!</v>
      </c>
      <c r="AQ620" s="54" t="e">
        <f t="shared" si="399"/>
        <v>#DIV/0!</v>
      </c>
      <c r="AS620" s="23">
        <f t="shared" si="373"/>
        <v>13.532286224562716</v>
      </c>
      <c r="AT620" s="54">
        <f t="shared" si="400"/>
        <v>0</v>
      </c>
      <c r="AU620" s="54" t="e">
        <f t="shared" si="401"/>
        <v>#DIV/0!</v>
      </c>
      <c r="AV620" s="54" t="e">
        <f t="shared" si="402"/>
        <v>#DIV/0!</v>
      </c>
      <c r="AW620" s="54" t="e">
        <f t="shared" si="403"/>
        <v>#DIV/0!</v>
      </c>
    </row>
    <row r="621" spans="1:49" s="50" customFormat="1" hidden="1" x14ac:dyDescent="0.25">
      <c r="A621" s="3"/>
      <c r="B621" s="4"/>
      <c r="C621" s="4">
        <f t="shared" si="383"/>
        <v>589</v>
      </c>
      <c r="D621" s="22">
        <f t="shared" si="374"/>
        <v>155.81375548114391</v>
      </c>
      <c r="E621" s="54">
        <f t="shared" si="384"/>
        <v>6.0003533999999997E-2</v>
      </c>
      <c r="F621" s="54">
        <f t="shared" si="385"/>
        <v>0.35002061499999998</v>
      </c>
      <c r="G621" s="54">
        <f t="shared" si="375"/>
        <v>5.122252902439025E-2</v>
      </c>
      <c r="H621" s="24">
        <f t="shared" si="386"/>
        <v>26.001531400000001</v>
      </c>
      <c r="I621" s="23">
        <f t="shared" si="387"/>
        <v>0.18261945122327217</v>
      </c>
      <c r="J621" s="23">
        <f t="shared" si="388"/>
        <v>0.54347826340488703</v>
      </c>
      <c r="K621" s="22">
        <f t="shared" si="389"/>
        <v>45</v>
      </c>
      <c r="L621" s="136">
        <v>590</v>
      </c>
      <c r="M621" s="9">
        <f t="shared" si="364"/>
        <v>13.532287577711767</v>
      </c>
      <c r="N621" s="9">
        <f t="shared" si="365"/>
        <v>13.532288253528606</v>
      </c>
      <c r="O621" s="10">
        <f t="shared" si="390"/>
        <v>6.7581683893536137E-7</v>
      </c>
      <c r="P621" s="10">
        <f t="shared" si="376"/>
        <v>112.63613988184692</v>
      </c>
      <c r="Q621" s="10">
        <f t="shared" si="377"/>
        <v>0.49944005477394626</v>
      </c>
      <c r="R621" s="10">
        <f t="shared" si="378"/>
        <v>0.49944006375933692</v>
      </c>
      <c r="S621" s="9"/>
      <c r="T621" s="9">
        <f t="shared" si="366"/>
        <v>13.532287693566078</v>
      </c>
      <c r="U621" s="10">
        <f t="shared" si="379"/>
        <v>1.1585431103355859E-7</v>
      </c>
      <c r="V621" s="10">
        <f t="shared" si="380"/>
        <v>3.3101231715047086</v>
      </c>
      <c r="W621" s="10">
        <f t="shared" si="381"/>
        <v>8.5618291923097251E-2</v>
      </c>
      <c r="X621" s="10">
        <f t="shared" si="382"/>
        <v>8.5618292203303872E-2</v>
      </c>
      <c r="Y621" s="1"/>
      <c r="Z621" s="23">
        <f t="shared" si="367"/>
        <v>13.532287807120605</v>
      </c>
      <c r="AA621" s="54">
        <f t="shared" si="368"/>
        <v>2.2940883859234873E-7</v>
      </c>
      <c r="AB621" s="54">
        <f t="shared" si="369"/>
        <v>8.823416874334282E-2</v>
      </c>
      <c r="AC621" s="54">
        <f t="shared" si="370"/>
        <v>0.16953700517801643</v>
      </c>
      <c r="AD621" s="54">
        <f t="shared" si="391"/>
        <v>0.16953700810867653</v>
      </c>
      <c r="AG621" s="23">
        <f t="shared" si="371"/>
        <v>13.532287909780731</v>
      </c>
      <c r="AH621" s="54">
        <f t="shared" si="392"/>
        <v>3.3206896432602662E-7</v>
      </c>
      <c r="AI621" s="54">
        <f t="shared" si="393"/>
        <v>18.184729025202113</v>
      </c>
      <c r="AJ621" s="54">
        <f t="shared" si="394"/>
        <v>0.24540457155935358</v>
      </c>
      <c r="AK621" s="54">
        <f t="shared" si="395"/>
        <v>0.24540457873862193</v>
      </c>
      <c r="AM621" s="23">
        <f t="shared" si="372"/>
        <v>13.532287577711767</v>
      </c>
      <c r="AN621" s="54">
        <f t="shared" si="396"/>
        <v>0</v>
      </c>
      <c r="AO621" s="54" t="e">
        <f t="shared" si="397"/>
        <v>#DIV/0!</v>
      </c>
      <c r="AP621" s="54" t="e">
        <f t="shared" si="398"/>
        <v>#DIV/0!</v>
      </c>
      <c r="AQ621" s="54" t="e">
        <f t="shared" si="399"/>
        <v>#DIV/0!</v>
      </c>
      <c r="AS621" s="23">
        <f t="shared" si="373"/>
        <v>13.532287577711767</v>
      </c>
      <c r="AT621" s="54">
        <f t="shared" si="400"/>
        <v>0</v>
      </c>
      <c r="AU621" s="54" t="e">
        <f t="shared" si="401"/>
        <v>#DIV/0!</v>
      </c>
      <c r="AV621" s="54" t="e">
        <f t="shared" si="402"/>
        <v>#DIV/0!</v>
      </c>
      <c r="AW621" s="54" t="e">
        <f t="shared" si="403"/>
        <v>#DIV/0!</v>
      </c>
    </row>
    <row r="622" spans="1:49" s="50" customFormat="1" hidden="1" x14ac:dyDescent="0.25">
      <c r="A622" s="3"/>
      <c r="B622" s="4"/>
      <c r="C622" s="4">
        <f t="shared" si="383"/>
        <v>590</v>
      </c>
      <c r="D622" s="22">
        <f t="shared" si="374"/>
        <v>155.81375548114386</v>
      </c>
      <c r="E622" s="54">
        <f t="shared" si="384"/>
        <v>6.0003539999999994E-2</v>
      </c>
      <c r="F622" s="54">
        <f t="shared" si="385"/>
        <v>0.35002064999999999</v>
      </c>
      <c r="G622" s="54">
        <f t="shared" si="375"/>
        <v>5.122253414634146E-2</v>
      </c>
      <c r="H622" s="24">
        <f t="shared" si="386"/>
        <v>26.001533999999999</v>
      </c>
      <c r="I622" s="23">
        <f t="shared" si="387"/>
        <v>0.18261946948414171</v>
      </c>
      <c r="J622" s="23">
        <f t="shared" si="388"/>
        <v>0.54347826340488703</v>
      </c>
      <c r="K622" s="22">
        <f t="shared" si="389"/>
        <v>45</v>
      </c>
      <c r="L622" s="136">
        <v>591</v>
      </c>
      <c r="M622" s="9">
        <f t="shared" si="364"/>
        <v>13.532288930860824</v>
      </c>
      <c r="N622" s="9">
        <f t="shared" si="365"/>
        <v>13.532289606677663</v>
      </c>
      <c r="O622" s="10">
        <f t="shared" si="390"/>
        <v>6.7581683893536137E-7</v>
      </c>
      <c r="P622" s="10">
        <f t="shared" si="376"/>
        <v>112.63613975158522</v>
      </c>
      <c r="Q622" s="10">
        <f t="shared" si="377"/>
        <v>0.49944005419635262</v>
      </c>
      <c r="R622" s="10">
        <f t="shared" si="378"/>
        <v>0.49944007036387289</v>
      </c>
      <c r="S622" s="9"/>
      <c r="T622" s="9">
        <f t="shared" si="366"/>
        <v>13.532289046715137</v>
      </c>
      <c r="U622" s="10">
        <f t="shared" si="379"/>
        <v>1.1585431280991543E-7</v>
      </c>
      <c r="V622" s="10">
        <f t="shared" si="380"/>
        <v>3.3101232222577615</v>
      </c>
      <c r="W622" s="10">
        <f t="shared" si="381"/>
        <v>8.5618293235854959E-2</v>
      </c>
      <c r="X622" s="10">
        <f t="shared" si="382"/>
        <v>8.5618300948917023E-2</v>
      </c>
      <c r="Y622" s="1"/>
      <c r="Z622" s="23">
        <f t="shared" si="367"/>
        <v>13.532289160269661</v>
      </c>
      <c r="AA622" s="54">
        <f t="shared" si="368"/>
        <v>2.2940883681599189E-7</v>
      </c>
      <c r="AB622" s="54">
        <f t="shared" si="369"/>
        <v>8.8234167939562985E-2</v>
      </c>
      <c r="AC622" s="54">
        <f t="shared" si="370"/>
        <v>0.16953700363359853</v>
      </c>
      <c r="AD622" s="54">
        <f t="shared" si="391"/>
        <v>0.16953701210283395</v>
      </c>
      <c r="AG622" s="23">
        <f t="shared" si="371"/>
        <v>13.532289262929796</v>
      </c>
      <c r="AH622" s="54">
        <f t="shared" si="392"/>
        <v>3.3206897143145397E-7</v>
      </c>
      <c r="AI622" s="54">
        <f t="shared" si="393"/>
        <v>18.184729386669002</v>
      </c>
      <c r="AJ622" s="54">
        <f t="shared" si="394"/>
        <v>0.24540457643738209</v>
      </c>
      <c r="AK622" s="54">
        <f t="shared" si="395"/>
        <v>0.24540458993745012</v>
      </c>
      <c r="AM622" s="23">
        <f t="shared" si="372"/>
        <v>13.532288930860824</v>
      </c>
      <c r="AN622" s="54">
        <f t="shared" si="396"/>
        <v>0</v>
      </c>
      <c r="AO622" s="54" t="e">
        <f t="shared" si="397"/>
        <v>#DIV/0!</v>
      </c>
      <c r="AP622" s="54" t="e">
        <f t="shared" si="398"/>
        <v>#DIV/0!</v>
      </c>
      <c r="AQ622" s="54" t="e">
        <f t="shared" si="399"/>
        <v>#DIV/0!</v>
      </c>
      <c r="AS622" s="23">
        <f t="shared" si="373"/>
        <v>13.532288930860824</v>
      </c>
      <c r="AT622" s="54">
        <f t="shared" si="400"/>
        <v>0</v>
      </c>
      <c r="AU622" s="54" t="e">
        <f t="shared" si="401"/>
        <v>#DIV/0!</v>
      </c>
      <c r="AV622" s="54" t="e">
        <f t="shared" si="402"/>
        <v>#DIV/0!</v>
      </c>
      <c r="AW622" s="54" t="e">
        <f t="shared" si="403"/>
        <v>#DIV/0!</v>
      </c>
    </row>
    <row r="623" spans="1:49" s="50" customFormat="1" hidden="1" x14ac:dyDescent="0.25">
      <c r="A623" s="3"/>
      <c r="B623" s="4"/>
      <c r="C623" s="4">
        <f t="shared" si="383"/>
        <v>591</v>
      </c>
      <c r="D623" s="22">
        <f t="shared" si="374"/>
        <v>155.8137554811438</v>
      </c>
      <c r="E623" s="54">
        <f t="shared" si="384"/>
        <v>6.0003545999999998E-2</v>
      </c>
      <c r="F623" s="54">
        <f t="shared" si="385"/>
        <v>0.350020685</v>
      </c>
      <c r="G623" s="54">
        <f t="shared" si="375"/>
        <v>5.1222539268292677E-2</v>
      </c>
      <c r="H623" s="24">
        <f t="shared" si="386"/>
        <v>26.001536600000001</v>
      </c>
      <c r="I623" s="23">
        <f t="shared" si="387"/>
        <v>0.18261948774501127</v>
      </c>
      <c r="J623" s="23">
        <f t="shared" si="388"/>
        <v>0.54347826340488703</v>
      </c>
      <c r="K623" s="22">
        <f t="shared" si="389"/>
        <v>45</v>
      </c>
      <c r="L623" s="136">
        <v>592</v>
      </c>
      <c r="M623" s="9">
        <f t="shared" si="364"/>
        <v>13.532290284009884</v>
      </c>
      <c r="N623" s="9">
        <f t="shared" si="365"/>
        <v>13.532290959826716</v>
      </c>
      <c r="O623" s="10">
        <f t="shared" si="390"/>
        <v>6.7581683182993402E-7</v>
      </c>
      <c r="P623" s="10">
        <f t="shared" si="376"/>
        <v>112.63613869760903</v>
      </c>
      <c r="Q623" s="10">
        <f t="shared" si="377"/>
        <v>0.49944004952291537</v>
      </c>
      <c r="R623" s="10">
        <f t="shared" si="378"/>
        <v>0.49944006142685521</v>
      </c>
      <c r="S623" s="9"/>
      <c r="T623" s="9">
        <f t="shared" si="366"/>
        <v>13.532290399864193</v>
      </c>
      <c r="U623" s="10">
        <f t="shared" si="379"/>
        <v>1.1585430925720175E-7</v>
      </c>
      <c r="V623" s="10">
        <f t="shared" si="380"/>
        <v>3.3101231207516562</v>
      </c>
      <c r="W623" s="10">
        <f t="shared" si="381"/>
        <v>8.5618290610339542E-2</v>
      </c>
      <c r="X623" s="10">
        <f t="shared" si="382"/>
        <v>8.5618295990823476E-2</v>
      </c>
      <c r="Y623" s="1"/>
      <c r="Z623" s="23">
        <f t="shared" si="367"/>
        <v>13.532290513418722</v>
      </c>
      <c r="AA623" s="54">
        <f t="shared" si="368"/>
        <v>2.2940883859234873E-7</v>
      </c>
      <c r="AB623" s="54">
        <f t="shared" si="369"/>
        <v>8.823416874334282E-2</v>
      </c>
      <c r="AC623" s="54">
        <f t="shared" si="370"/>
        <v>0.16953700517801637</v>
      </c>
      <c r="AD623" s="54">
        <f t="shared" si="391"/>
        <v>0.1695370109028973</v>
      </c>
      <c r="AG623" s="23">
        <f t="shared" si="371"/>
        <v>13.53229061607885</v>
      </c>
      <c r="AH623" s="54">
        <f t="shared" si="392"/>
        <v>3.3206896610238346E-7</v>
      </c>
      <c r="AI623" s="54">
        <f t="shared" si="393"/>
        <v>18.184729122478796</v>
      </c>
      <c r="AJ623" s="54">
        <f t="shared" si="394"/>
        <v>0.2454045728721112</v>
      </c>
      <c r="AK623" s="54">
        <f t="shared" si="395"/>
        <v>0.24540458282672156</v>
      </c>
      <c r="AM623" s="23">
        <f t="shared" si="372"/>
        <v>13.532290284009884</v>
      </c>
      <c r="AN623" s="54">
        <f t="shared" si="396"/>
        <v>0</v>
      </c>
      <c r="AO623" s="54" t="e">
        <f t="shared" si="397"/>
        <v>#DIV/0!</v>
      </c>
      <c r="AP623" s="54" t="e">
        <f t="shared" si="398"/>
        <v>#DIV/0!</v>
      </c>
      <c r="AQ623" s="54" t="e">
        <f t="shared" si="399"/>
        <v>#DIV/0!</v>
      </c>
      <c r="AS623" s="23">
        <f t="shared" si="373"/>
        <v>13.532290284009884</v>
      </c>
      <c r="AT623" s="54">
        <f t="shared" si="400"/>
        <v>0</v>
      </c>
      <c r="AU623" s="54" t="e">
        <f t="shared" si="401"/>
        <v>#DIV/0!</v>
      </c>
      <c r="AV623" s="54" t="e">
        <f t="shared" si="402"/>
        <v>#DIV/0!</v>
      </c>
      <c r="AW623" s="54" t="e">
        <f t="shared" si="403"/>
        <v>#DIV/0!</v>
      </c>
    </row>
    <row r="624" spans="1:49" s="50" customFormat="1" hidden="1" x14ac:dyDescent="0.25">
      <c r="A624" s="3"/>
      <c r="B624" s="4"/>
      <c r="C624" s="4">
        <f t="shared" si="383"/>
        <v>592</v>
      </c>
      <c r="D624" s="22">
        <f t="shared" si="374"/>
        <v>155.8137554811438</v>
      </c>
      <c r="E624" s="54">
        <f t="shared" si="384"/>
        <v>6.0003551999999995E-2</v>
      </c>
      <c r="F624" s="54">
        <f t="shared" si="385"/>
        <v>0.35002072000000001</v>
      </c>
      <c r="G624" s="54">
        <f t="shared" si="375"/>
        <v>5.1222544390243901E-2</v>
      </c>
      <c r="H624" s="24">
        <f t="shared" si="386"/>
        <v>26.0015392</v>
      </c>
      <c r="I624" s="23">
        <f t="shared" si="387"/>
        <v>0.18261950600588081</v>
      </c>
      <c r="J624" s="23">
        <f t="shared" si="388"/>
        <v>0.54347826340488703</v>
      </c>
      <c r="K624" s="22">
        <f t="shared" si="389"/>
        <v>45</v>
      </c>
      <c r="L624" s="136">
        <v>593</v>
      </c>
      <c r="M624" s="9">
        <f t="shared" si="364"/>
        <v>13.532291637158941</v>
      </c>
      <c r="N624" s="9">
        <f t="shared" si="365"/>
        <v>13.532292312975775</v>
      </c>
      <c r="O624" s="10">
        <f t="shared" si="390"/>
        <v>6.7581683360629086E-7</v>
      </c>
      <c r="P624" s="10">
        <f t="shared" si="376"/>
        <v>112.6361388634068</v>
      </c>
      <c r="Q624" s="10">
        <f t="shared" si="377"/>
        <v>0.49944005025807947</v>
      </c>
      <c r="R624" s="10">
        <f t="shared" si="378"/>
        <v>0.49944006359023702</v>
      </c>
      <c r="S624" s="9"/>
      <c r="T624" s="9">
        <f t="shared" si="366"/>
        <v>13.532291753013256</v>
      </c>
      <c r="U624" s="10">
        <f t="shared" si="379"/>
        <v>1.1585431458627227E-7</v>
      </c>
      <c r="V624" s="10">
        <f t="shared" si="380"/>
        <v>3.3101232782607783</v>
      </c>
      <c r="W624" s="10">
        <f t="shared" si="381"/>
        <v>8.5618294684406071E-2</v>
      </c>
      <c r="X624" s="10">
        <f t="shared" si="382"/>
        <v>8.5618300295283528E-2</v>
      </c>
      <c r="Y624" s="1"/>
      <c r="Z624" s="23">
        <f t="shared" si="367"/>
        <v>13.53229186656778</v>
      </c>
      <c r="AA624" s="54">
        <f t="shared" si="368"/>
        <v>2.2940883859234873E-7</v>
      </c>
      <c r="AB624" s="54">
        <f t="shared" si="369"/>
        <v>8.8234168622777151E-2</v>
      </c>
      <c r="AC624" s="54">
        <f t="shared" si="370"/>
        <v>0.16953700494635621</v>
      </c>
      <c r="AD624" s="54">
        <f t="shared" si="391"/>
        <v>0.16953701045590058</v>
      </c>
      <c r="AG624" s="23">
        <f t="shared" si="371"/>
        <v>13.532291969227913</v>
      </c>
      <c r="AH624" s="54">
        <f t="shared" si="392"/>
        <v>3.3206897143145397E-7</v>
      </c>
      <c r="AI624" s="54">
        <f t="shared" si="393"/>
        <v>18.184729386669002</v>
      </c>
      <c r="AJ624" s="54">
        <f t="shared" si="394"/>
        <v>0.24540457643738206</v>
      </c>
      <c r="AK624" s="54">
        <f t="shared" si="395"/>
        <v>0.24540458568818188</v>
      </c>
      <c r="AM624" s="23">
        <f t="shared" si="372"/>
        <v>13.532291637158941</v>
      </c>
      <c r="AN624" s="54">
        <f t="shared" si="396"/>
        <v>0</v>
      </c>
      <c r="AO624" s="54" t="e">
        <f t="shared" si="397"/>
        <v>#DIV/0!</v>
      </c>
      <c r="AP624" s="54" t="e">
        <f t="shared" si="398"/>
        <v>#DIV/0!</v>
      </c>
      <c r="AQ624" s="54" t="e">
        <f t="shared" si="399"/>
        <v>#DIV/0!</v>
      </c>
      <c r="AS624" s="23">
        <f t="shared" si="373"/>
        <v>13.532291637158941</v>
      </c>
      <c r="AT624" s="54">
        <f t="shared" si="400"/>
        <v>0</v>
      </c>
      <c r="AU624" s="54" t="e">
        <f t="shared" si="401"/>
        <v>#DIV/0!</v>
      </c>
      <c r="AV624" s="54" t="e">
        <f t="shared" si="402"/>
        <v>#DIV/0!</v>
      </c>
      <c r="AW624" s="54" t="e">
        <f t="shared" si="403"/>
        <v>#DIV/0!</v>
      </c>
    </row>
    <row r="625" spans="1:49" s="50" customFormat="1" hidden="1" x14ac:dyDescent="0.25">
      <c r="A625" s="3"/>
      <c r="B625" s="4"/>
      <c r="C625" s="4">
        <f t="shared" si="383"/>
        <v>593</v>
      </c>
      <c r="D625" s="22">
        <f t="shared" si="374"/>
        <v>155.81375548114363</v>
      </c>
      <c r="E625" s="54">
        <f t="shared" si="384"/>
        <v>6.0003557999999999E-2</v>
      </c>
      <c r="F625" s="54">
        <f t="shared" si="385"/>
        <v>0.35002075499999996</v>
      </c>
      <c r="G625" s="54">
        <f t="shared" si="375"/>
        <v>5.1222549512195119E-2</v>
      </c>
      <c r="H625" s="24">
        <f t="shared" si="386"/>
        <v>26.001541800000002</v>
      </c>
      <c r="I625" s="23">
        <f t="shared" si="387"/>
        <v>0.18261952426675038</v>
      </c>
      <c r="J625" s="23">
        <f t="shared" si="388"/>
        <v>0.54347826340488703</v>
      </c>
      <c r="K625" s="22">
        <f t="shared" si="389"/>
        <v>45</v>
      </c>
      <c r="L625" s="136">
        <v>594</v>
      </c>
      <c r="M625" s="9">
        <f t="shared" si="364"/>
        <v>13.532292990308008</v>
      </c>
      <c r="N625" s="9">
        <f t="shared" si="365"/>
        <v>13.532293666124836</v>
      </c>
      <c r="O625" s="10">
        <f t="shared" si="390"/>
        <v>6.7581682827722034E-7</v>
      </c>
      <c r="P625" s="10">
        <f t="shared" si="376"/>
        <v>112.63613810549008</v>
      </c>
      <c r="Q625" s="10">
        <f t="shared" si="377"/>
        <v>0.49944004689739968</v>
      </c>
      <c r="R625" s="10">
        <f t="shared" si="378"/>
        <v>0.4994400590943725</v>
      </c>
      <c r="S625" s="9"/>
      <c r="T625" s="9">
        <f t="shared" si="366"/>
        <v>13.532293106162308</v>
      </c>
      <c r="U625" s="10">
        <f t="shared" si="379"/>
        <v>1.1585430037541755E-7</v>
      </c>
      <c r="V625" s="10">
        <f t="shared" si="380"/>
        <v>3.3101228669863936</v>
      </c>
      <c r="W625" s="10">
        <f t="shared" si="381"/>
        <v>8.5618284046550988E-2</v>
      </c>
      <c r="X625" s="10">
        <f t="shared" si="382"/>
        <v>8.561828664499968E-2</v>
      </c>
      <c r="Y625" s="1"/>
      <c r="Z625" s="23">
        <f t="shared" si="367"/>
        <v>13.532293219716834</v>
      </c>
      <c r="AA625" s="54">
        <f t="shared" si="368"/>
        <v>2.2940882615785085E-7</v>
      </c>
      <c r="AB625" s="54">
        <f t="shared" si="369"/>
        <v>8.8234163960843631E-2</v>
      </c>
      <c r="AC625" s="54">
        <f t="shared" si="370"/>
        <v>0.16953699598871239</v>
      </c>
      <c r="AD625" s="54">
        <f t="shared" si="391"/>
        <v>0.16953700037365219</v>
      </c>
      <c r="AG625" s="23">
        <f t="shared" si="371"/>
        <v>13.532293322376969</v>
      </c>
      <c r="AH625" s="54">
        <f t="shared" si="392"/>
        <v>3.3206896077331294E-7</v>
      </c>
      <c r="AI625" s="54">
        <f t="shared" si="393"/>
        <v>18.184728803008898</v>
      </c>
      <c r="AJ625" s="54">
        <f t="shared" si="394"/>
        <v>0.2454045685608357</v>
      </c>
      <c r="AK625" s="54">
        <f t="shared" si="395"/>
        <v>0.24540457413629582</v>
      </c>
      <c r="AM625" s="23">
        <f t="shared" si="372"/>
        <v>13.532292990308008</v>
      </c>
      <c r="AN625" s="54">
        <f t="shared" si="396"/>
        <v>0</v>
      </c>
      <c r="AO625" s="54" t="e">
        <f t="shared" si="397"/>
        <v>#DIV/0!</v>
      </c>
      <c r="AP625" s="54" t="e">
        <f t="shared" si="398"/>
        <v>#DIV/0!</v>
      </c>
      <c r="AQ625" s="54" t="e">
        <f t="shared" si="399"/>
        <v>#DIV/0!</v>
      </c>
      <c r="AS625" s="23">
        <f t="shared" si="373"/>
        <v>13.532292990308008</v>
      </c>
      <c r="AT625" s="54">
        <f t="shared" si="400"/>
        <v>0</v>
      </c>
      <c r="AU625" s="54" t="e">
        <f t="shared" si="401"/>
        <v>#DIV/0!</v>
      </c>
      <c r="AV625" s="54" t="e">
        <f t="shared" si="402"/>
        <v>#DIV/0!</v>
      </c>
      <c r="AW625" s="54" t="e">
        <f t="shared" si="403"/>
        <v>#DIV/0!</v>
      </c>
    </row>
    <row r="626" spans="1:49" s="50" customFormat="1" hidden="1" x14ac:dyDescent="0.25">
      <c r="A626" s="3"/>
      <c r="B626" s="4"/>
      <c r="C626" s="4">
        <f t="shared" si="383"/>
        <v>594</v>
      </c>
      <c r="D626" s="22">
        <f t="shared" si="374"/>
        <v>155.8137554811438</v>
      </c>
      <c r="E626" s="54">
        <f t="shared" si="384"/>
        <v>6.0003563999999995E-2</v>
      </c>
      <c r="F626" s="54">
        <f t="shared" si="385"/>
        <v>0.35002078999999997</v>
      </c>
      <c r="G626" s="54">
        <f t="shared" si="375"/>
        <v>5.1222554634146336E-2</v>
      </c>
      <c r="H626" s="24">
        <f t="shared" si="386"/>
        <v>26.0015444</v>
      </c>
      <c r="I626" s="23">
        <f t="shared" si="387"/>
        <v>0.18261954252761994</v>
      </c>
      <c r="J626" s="23">
        <f t="shared" si="388"/>
        <v>0.54347826340488703</v>
      </c>
      <c r="K626" s="22">
        <f t="shared" si="389"/>
        <v>45</v>
      </c>
      <c r="L626" s="136">
        <v>595</v>
      </c>
      <c r="M626" s="9">
        <f t="shared" si="364"/>
        <v>13.532294343457055</v>
      </c>
      <c r="N626" s="9">
        <f t="shared" si="365"/>
        <v>13.532295019273892</v>
      </c>
      <c r="O626" s="10">
        <f t="shared" si="390"/>
        <v>6.7581683715900454E-7</v>
      </c>
      <c r="P626" s="10">
        <f t="shared" si="376"/>
        <v>112.63613945552574</v>
      </c>
      <c r="Q626" s="10">
        <f t="shared" si="377"/>
        <v>0.49944005288359489</v>
      </c>
      <c r="R626" s="10">
        <f t="shared" si="378"/>
        <v>0.49944006569891064</v>
      </c>
      <c r="S626" s="9"/>
      <c r="T626" s="9">
        <f t="shared" si="366"/>
        <v>13.532294459311371</v>
      </c>
      <c r="U626" s="10">
        <f t="shared" si="379"/>
        <v>1.1585431636262911E-7</v>
      </c>
      <c r="V626" s="10">
        <f t="shared" si="380"/>
        <v>3.3101233237638663</v>
      </c>
      <c r="W626" s="10">
        <f t="shared" si="381"/>
        <v>8.5618295861370319E-2</v>
      </c>
      <c r="X626" s="10">
        <f t="shared" si="382"/>
        <v>8.5618299451527657E-2</v>
      </c>
      <c r="Y626" s="1"/>
      <c r="Z626" s="23">
        <f t="shared" si="367"/>
        <v>13.53229457286589</v>
      </c>
      <c r="AA626" s="54">
        <f t="shared" si="368"/>
        <v>2.2940883503963505E-7</v>
      </c>
      <c r="AB626" s="54">
        <f t="shared" si="369"/>
        <v>8.8234167256348819E-2</v>
      </c>
      <c r="AC626" s="54">
        <f t="shared" si="370"/>
        <v>0.16953700232084085</v>
      </c>
      <c r="AD626" s="54">
        <f t="shared" si="391"/>
        <v>0.16953700880896652</v>
      </c>
      <c r="AG626" s="23">
        <f t="shared" si="371"/>
        <v>13.532294675526026</v>
      </c>
      <c r="AH626" s="54">
        <f t="shared" si="392"/>
        <v>3.3206897143145397E-7</v>
      </c>
      <c r="AI626" s="54">
        <f t="shared" si="393"/>
        <v>18.184729414308848</v>
      </c>
      <c r="AJ626" s="54">
        <f t="shared" si="394"/>
        <v>0.2454045768103843</v>
      </c>
      <c r="AK626" s="54">
        <f t="shared" si="395"/>
        <v>0.24540458588006805</v>
      </c>
      <c r="AM626" s="23">
        <f t="shared" si="372"/>
        <v>13.532294343457055</v>
      </c>
      <c r="AN626" s="54">
        <f t="shared" si="396"/>
        <v>0</v>
      </c>
      <c r="AO626" s="54" t="e">
        <f t="shared" si="397"/>
        <v>#DIV/0!</v>
      </c>
      <c r="AP626" s="54" t="e">
        <f t="shared" si="398"/>
        <v>#DIV/0!</v>
      </c>
      <c r="AQ626" s="54" t="e">
        <f t="shared" si="399"/>
        <v>#DIV/0!</v>
      </c>
      <c r="AS626" s="23">
        <f t="shared" si="373"/>
        <v>13.532294343457055</v>
      </c>
      <c r="AT626" s="54">
        <f t="shared" si="400"/>
        <v>0</v>
      </c>
      <c r="AU626" s="54" t="e">
        <f t="shared" si="401"/>
        <v>#DIV/0!</v>
      </c>
      <c r="AV626" s="54" t="e">
        <f t="shared" si="402"/>
        <v>#DIV/0!</v>
      </c>
      <c r="AW626" s="54" t="e">
        <f t="shared" si="403"/>
        <v>#DIV/0!</v>
      </c>
    </row>
    <row r="627" spans="1:49" s="50" customFormat="1" hidden="1" x14ac:dyDescent="0.25">
      <c r="A627" s="3"/>
      <c r="B627" s="4"/>
      <c r="C627" s="4">
        <f t="shared" si="383"/>
        <v>595</v>
      </c>
      <c r="D627" s="22">
        <f t="shared" si="374"/>
        <v>155.81375548114369</v>
      </c>
      <c r="E627" s="54">
        <f t="shared" si="384"/>
        <v>6.0003569999999999E-2</v>
      </c>
      <c r="F627" s="54">
        <f t="shared" si="385"/>
        <v>0.35002082499999998</v>
      </c>
      <c r="G627" s="54">
        <f t="shared" si="375"/>
        <v>5.122255975609756E-2</v>
      </c>
      <c r="H627" s="24">
        <f t="shared" si="386"/>
        <v>26.001547000000002</v>
      </c>
      <c r="I627" s="23">
        <f t="shared" si="387"/>
        <v>0.18261956078848948</v>
      </c>
      <c r="J627" s="23">
        <f t="shared" si="388"/>
        <v>0.54347826340488703</v>
      </c>
      <c r="K627" s="22">
        <f t="shared" si="389"/>
        <v>45</v>
      </c>
      <c r="L627" s="136">
        <v>596</v>
      </c>
      <c r="M627" s="9">
        <f t="shared" si="364"/>
        <v>13.532295696606118</v>
      </c>
      <c r="N627" s="9">
        <f t="shared" si="365"/>
        <v>13.532296372422953</v>
      </c>
      <c r="O627" s="10">
        <f t="shared" si="390"/>
        <v>6.758168353826477E-7</v>
      </c>
      <c r="P627" s="10">
        <f t="shared" si="376"/>
        <v>112.63613928972798</v>
      </c>
      <c r="Q627" s="10">
        <f t="shared" si="377"/>
        <v>0.49944005214843057</v>
      </c>
      <c r="R627" s="10">
        <f t="shared" si="378"/>
        <v>0.49944006120304546</v>
      </c>
      <c r="S627" s="9"/>
      <c r="T627" s="9">
        <f t="shared" si="366"/>
        <v>13.532295812460429</v>
      </c>
      <c r="U627" s="10">
        <f t="shared" si="379"/>
        <v>1.1585431103355859E-7</v>
      </c>
      <c r="V627" s="10">
        <f t="shared" si="380"/>
        <v>3.3101231715047086</v>
      </c>
      <c r="W627" s="10">
        <f t="shared" si="381"/>
        <v>8.5618291923097209E-2</v>
      </c>
      <c r="X627" s="10">
        <f t="shared" si="382"/>
        <v>8.561829487367624E-2</v>
      </c>
      <c r="Y627" s="1"/>
      <c r="Z627" s="23">
        <f t="shared" si="367"/>
        <v>13.53229592601495</v>
      </c>
      <c r="AA627" s="54">
        <f t="shared" si="368"/>
        <v>2.2940883148692137E-7</v>
      </c>
      <c r="AB627" s="54">
        <f t="shared" si="369"/>
        <v>8.8234166010486142E-2</v>
      </c>
      <c r="AC627" s="54">
        <f t="shared" si="370"/>
        <v>0.16953699992698554</v>
      </c>
      <c r="AD627" s="54">
        <f t="shared" si="391"/>
        <v>0.16953700760902907</v>
      </c>
      <c r="AG627" s="23">
        <f t="shared" si="371"/>
        <v>13.532296028675084</v>
      </c>
      <c r="AH627" s="54">
        <f t="shared" si="392"/>
        <v>3.3206896610238346E-7</v>
      </c>
      <c r="AI627" s="54">
        <f t="shared" si="393"/>
        <v>18.18472909483895</v>
      </c>
      <c r="AJ627" s="54">
        <f t="shared" si="394"/>
        <v>0.24540457249910885</v>
      </c>
      <c r="AK627" s="54">
        <f t="shared" si="395"/>
        <v>0.24540457876933625</v>
      </c>
      <c r="AM627" s="23">
        <f t="shared" si="372"/>
        <v>13.532295696606118</v>
      </c>
      <c r="AN627" s="54">
        <f t="shared" si="396"/>
        <v>0</v>
      </c>
      <c r="AO627" s="54" t="e">
        <f t="shared" si="397"/>
        <v>#DIV/0!</v>
      </c>
      <c r="AP627" s="54" t="e">
        <f t="shared" si="398"/>
        <v>#DIV/0!</v>
      </c>
      <c r="AQ627" s="54" t="e">
        <f t="shared" si="399"/>
        <v>#DIV/0!</v>
      </c>
      <c r="AS627" s="23">
        <f t="shared" si="373"/>
        <v>13.532295696606118</v>
      </c>
      <c r="AT627" s="54">
        <f t="shared" si="400"/>
        <v>0</v>
      </c>
      <c r="AU627" s="54" t="e">
        <f t="shared" si="401"/>
        <v>#DIV/0!</v>
      </c>
      <c r="AV627" s="54" t="e">
        <f t="shared" si="402"/>
        <v>#DIV/0!</v>
      </c>
      <c r="AW627" s="54" t="e">
        <f t="shared" si="403"/>
        <v>#DIV/0!</v>
      </c>
    </row>
    <row r="628" spans="1:49" s="50" customFormat="1" hidden="1" x14ac:dyDescent="0.25">
      <c r="A628" s="3"/>
      <c r="B628" s="4"/>
      <c r="C628" s="4">
        <f t="shared" si="383"/>
        <v>596</v>
      </c>
      <c r="D628" s="22">
        <f t="shared" si="374"/>
        <v>155.81375548114369</v>
      </c>
      <c r="E628" s="54">
        <f t="shared" si="384"/>
        <v>6.0003575999999996E-2</v>
      </c>
      <c r="F628" s="54">
        <f t="shared" si="385"/>
        <v>0.35002085999999999</v>
      </c>
      <c r="G628" s="54">
        <f t="shared" si="375"/>
        <v>5.1222564878048778E-2</v>
      </c>
      <c r="H628" s="24">
        <f t="shared" si="386"/>
        <v>26.001549600000001</v>
      </c>
      <c r="I628" s="23">
        <f t="shared" si="387"/>
        <v>0.18261957904935905</v>
      </c>
      <c r="J628" s="23">
        <f t="shared" si="388"/>
        <v>0.54347826340488703</v>
      </c>
      <c r="K628" s="22">
        <f t="shared" si="389"/>
        <v>45</v>
      </c>
      <c r="L628" s="136">
        <v>597</v>
      </c>
      <c r="M628" s="9">
        <f t="shared" si="364"/>
        <v>13.532297049755176</v>
      </c>
      <c r="N628" s="9">
        <f t="shared" si="365"/>
        <v>13.532297725572006</v>
      </c>
      <c r="O628" s="10">
        <f t="shared" si="390"/>
        <v>6.7581683005357718E-7</v>
      </c>
      <c r="P628" s="10">
        <f t="shared" si="376"/>
        <v>112.63613827128785</v>
      </c>
      <c r="Q628" s="10">
        <f t="shared" si="377"/>
        <v>0.49944004763256389</v>
      </c>
      <c r="R628" s="10">
        <f t="shared" si="378"/>
        <v>0.4994400589252711</v>
      </c>
      <c r="S628" s="9"/>
      <c r="T628" s="9">
        <f t="shared" si="366"/>
        <v>13.532297165609481</v>
      </c>
      <c r="U628" s="10">
        <f t="shared" si="379"/>
        <v>1.1585430570448807E-7</v>
      </c>
      <c r="V628" s="10">
        <f t="shared" si="380"/>
        <v>3.3101230192455513</v>
      </c>
      <c r="W628" s="10">
        <f t="shared" si="381"/>
        <v>8.5618287984824126E-2</v>
      </c>
      <c r="X628" s="10">
        <f t="shared" si="382"/>
        <v>8.5618289915579626E-2</v>
      </c>
      <c r="Y628" s="1"/>
      <c r="Z628" s="23">
        <f t="shared" si="367"/>
        <v>13.532297279164009</v>
      </c>
      <c r="AA628" s="54">
        <f t="shared" si="368"/>
        <v>2.2940883326327821E-7</v>
      </c>
      <c r="AB628" s="54">
        <f t="shared" si="369"/>
        <v>8.8234166693700308E-2</v>
      </c>
      <c r="AC628" s="54">
        <f t="shared" si="370"/>
        <v>0.16953700123974322</v>
      </c>
      <c r="AD628" s="54">
        <f t="shared" si="391"/>
        <v>0.16953700716203185</v>
      </c>
      <c r="AG628" s="23">
        <f t="shared" si="371"/>
        <v>13.532297381824133</v>
      </c>
      <c r="AH628" s="54">
        <f t="shared" si="392"/>
        <v>3.3206895722059926E-7</v>
      </c>
      <c r="AI628" s="54">
        <f t="shared" si="393"/>
        <v>18.184728608455529</v>
      </c>
      <c r="AJ628" s="54">
        <f t="shared" si="394"/>
        <v>0.2454045659353204</v>
      </c>
      <c r="AK628" s="54">
        <f t="shared" si="395"/>
        <v>0.24540457274848329</v>
      </c>
      <c r="AM628" s="23">
        <f t="shared" si="372"/>
        <v>13.532297049755176</v>
      </c>
      <c r="AN628" s="54">
        <f t="shared" si="396"/>
        <v>0</v>
      </c>
      <c r="AO628" s="54" t="e">
        <f t="shared" si="397"/>
        <v>#DIV/0!</v>
      </c>
      <c r="AP628" s="54" t="e">
        <f t="shared" si="398"/>
        <v>#DIV/0!</v>
      </c>
      <c r="AQ628" s="54" t="e">
        <f t="shared" si="399"/>
        <v>#DIV/0!</v>
      </c>
      <c r="AS628" s="23">
        <f t="shared" si="373"/>
        <v>13.532297049755176</v>
      </c>
      <c r="AT628" s="54">
        <f t="shared" si="400"/>
        <v>0</v>
      </c>
      <c r="AU628" s="54" t="e">
        <f t="shared" si="401"/>
        <v>#DIV/0!</v>
      </c>
      <c r="AV628" s="54" t="e">
        <f t="shared" si="402"/>
        <v>#DIV/0!</v>
      </c>
      <c r="AW628" s="54" t="e">
        <f t="shared" si="403"/>
        <v>#DIV/0!</v>
      </c>
    </row>
    <row r="629" spans="1:49" s="50" customFormat="1" hidden="1" x14ac:dyDescent="0.25">
      <c r="A629" s="3"/>
      <c r="B629" s="4"/>
      <c r="C629" s="4">
        <f t="shared" si="383"/>
        <v>597</v>
      </c>
      <c r="D629" s="22">
        <f t="shared" si="374"/>
        <v>155.81375548114397</v>
      </c>
      <c r="E629" s="54">
        <f t="shared" si="384"/>
        <v>6.0003582E-2</v>
      </c>
      <c r="F629" s="54">
        <f t="shared" si="385"/>
        <v>0.350020895</v>
      </c>
      <c r="G629" s="54">
        <f t="shared" si="375"/>
        <v>5.1222569999999995E-2</v>
      </c>
      <c r="H629" s="24">
        <f t="shared" si="386"/>
        <v>26.001552199999999</v>
      </c>
      <c r="I629" s="23">
        <f t="shared" si="387"/>
        <v>0.18261959731022862</v>
      </c>
      <c r="J629" s="23">
        <f t="shared" si="388"/>
        <v>0.54347826340488703</v>
      </c>
      <c r="K629" s="22">
        <f t="shared" si="389"/>
        <v>45</v>
      </c>
      <c r="L629" s="136">
        <v>598</v>
      </c>
      <c r="M629" s="9">
        <f t="shared" si="364"/>
        <v>13.532298402904219</v>
      </c>
      <c r="N629" s="9">
        <f t="shared" si="365"/>
        <v>13.532299078721058</v>
      </c>
      <c r="O629" s="10">
        <f t="shared" si="390"/>
        <v>6.7581683893536137E-7</v>
      </c>
      <c r="P629" s="10">
        <f t="shared" si="376"/>
        <v>112.63613988184692</v>
      </c>
      <c r="Q629" s="10">
        <f t="shared" si="377"/>
        <v>0.49944005477394648</v>
      </c>
      <c r="R629" s="10">
        <f t="shared" si="378"/>
        <v>0.49944006331171925</v>
      </c>
      <c r="S629" s="9"/>
      <c r="T629" s="9">
        <f t="shared" si="366"/>
        <v>13.532298518758539</v>
      </c>
      <c r="U629" s="10">
        <f t="shared" si="379"/>
        <v>1.1585431991534278E-7</v>
      </c>
      <c r="V629" s="10">
        <f t="shared" si="380"/>
        <v>3.3101234252699716</v>
      </c>
      <c r="W629" s="10">
        <f t="shared" si="381"/>
        <v>8.5618298486885763E-2</v>
      </c>
      <c r="X629" s="10">
        <f t="shared" si="382"/>
        <v>8.5618298661198661E-2</v>
      </c>
      <c r="Y629" s="1"/>
      <c r="Z629" s="23">
        <f t="shared" si="367"/>
        <v>13.532298632313061</v>
      </c>
      <c r="AA629" s="54">
        <f t="shared" si="368"/>
        <v>2.2940884214506241E-7</v>
      </c>
      <c r="AB629" s="54">
        <f t="shared" si="369"/>
        <v>8.8234169989205483E-2</v>
      </c>
      <c r="AC629" s="54">
        <f t="shared" si="370"/>
        <v>0.16953700757187171</v>
      </c>
      <c r="AD629" s="54">
        <f t="shared" si="391"/>
        <v>0.16953701040325142</v>
      </c>
      <c r="AG629" s="23">
        <f t="shared" si="371"/>
        <v>13.532298734973196</v>
      </c>
      <c r="AH629" s="54">
        <f t="shared" si="392"/>
        <v>3.3206897676052449E-7</v>
      </c>
      <c r="AI629" s="54">
        <f t="shared" si="393"/>
        <v>18.184729706138903</v>
      </c>
      <c r="AJ629" s="54">
        <f t="shared" si="394"/>
        <v>0.24540458074865756</v>
      </c>
      <c r="AK629" s="54">
        <f t="shared" si="395"/>
        <v>0.24540458838847617</v>
      </c>
      <c r="AM629" s="23">
        <f t="shared" si="372"/>
        <v>13.532298402904219</v>
      </c>
      <c r="AN629" s="54">
        <f t="shared" si="396"/>
        <v>0</v>
      </c>
      <c r="AO629" s="54" t="e">
        <f t="shared" si="397"/>
        <v>#DIV/0!</v>
      </c>
      <c r="AP629" s="54" t="e">
        <f t="shared" si="398"/>
        <v>#DIV/0!</v>
      </c>
      <c r="AQ629" s="54" t="e">
        <f t="shared" si="399"/>
        <v>#DIV/0!</v>
      </c>
      <c r="AS629" s="23">
        <f t="shared" si="373"/>
        <v>13.532298402904219</v>
      </c>
      <c r="AT629" s="54">
        <f t="shared" si="400"/>
        <v>0</v>
      </c>
      <c r="AU629" s="54" t="e">
        <f t="shared" si="401"/>
        <v>#DIV/0!</v>
      </c>
      <c r="AV629" s="54" t="e">
        <f t="shared" si="402"/>
        <v>#DIV/0!</v>
      </c>
      <c r="AW629" s="54" t="e">
        <f t="shared" si="403"/>
        <v>#DIV/0!</v>
      </c>
    </row>
    <row r="630" spans="1:49" s="50" customFormat="1" hidden="1" x14ac:dyDescent="0.25">
      <c r="A630" s="3"/>
      <c r="B630" s="4"/>
      <c r="C630" s="4">
        <f t="shared" si="383"/>
        <v>598</v>
      </c>
      <c r="D630" s="22">
        <f t="shared" si="374"/>
        <v>155.81375548114369</v>
      </c>
      <c r="E630" s="54">
        <f t="shared" si="384"/>
        <v>6.0003587999999997E-2</v>
      </c>
      <c r="F630" s="54">
        <f t="shared" si="385"/>
        <v>0.35002093000000001</v>
      </c>
      <c r="G630" s="54">
        <f t="shared" si="375"/>
        <v>5.1222575121951212E-2</v>
      </c>
      <c r="H630" s="24">
        <f t="shared" si="386"/>
        <v>26.001554800000001</v>
      </c>
      <c r="I630" s="23">
        <f t="shared" si="387"/>
        <v>0.18261961557109815</v>
      </c>
      <c r="J630" s="23">
        <f t="shared" si="388"/>
        <v>0.54347826340488703</v>
      </c>
      <c r="K630" s="22">
        <f t="shared" si="389"/>
        <v>45</v>
      </c>
      <c r="L630" s="136">
        <v>599</v>
      </c>
      <c r="M630" s="9">
        <f t="shared" si="364"/>
        <v>13.532299756053289</v>
      </c>
      <c r="N630" s="9">
        <f t="shared" si="365"/>
        <v>13.532300431870119</v>
      </c>
      <c r="O630" s="10">
        <f t="shared" si="390"/>
        <v>6.7581683005357718E-7</v>
      </c>
      <c r="P630" s="10">
        <f t="shared" si="376"/>
        <v>112.63613827128785</v>
      </c>
      <c r="Q630" s="10">
        <f t="shared" si="377"/>
        <v>0.49944004763256394</v>
      </c>
      <c r="R630" s="10">
        <f t="shared" si="378"/>
        <v>0.49944006103394462</v>
      </c>
      <c r="S630" s="9"/>
      <c r="T630" s="9">
        <f t="shared" si="366"/>
        <v>13.532299871907608</v>
      </c>
      <c r="U630" s="10">
        <f t="shared" si="379"/>
        <v>1.1585431813898595E-7</v>
      </c>
      <c r="V630" s="10">
        <f t="shared" si="380"/>
        <v>3.3101233797668836</v>
      </c>
      <c r="W630" s="10">
        <f t="shared" si="381"/>
        <v>8.5618297309921432E-2</v>
      </c>
      <c r="X630" s="10">
        <f t="shared" si="382"/>
        <v>8.5618302775539376E-2</v>
      </c>
      <c r="Y630" s="1"/>
      <c r="Z630" s="23">
        <f t="shared" si="367"/>
        <v>13.532299985462124</v>
      </c>
      <c r="AA630" s="54">
        <f t="shared" si="368"/>
        <v>2.2940883503963505E-7</v>
      </c>
      <c r="AB630" s="54">
        <f t="shared" si="369"/>
        <v>8.8234167376914488E-2</v>
      </c>
      <c r="AC630" s="54">
        <f t="shared" si="370"/>
        <v>0.16953700255250095</v>
      </c>
      <c r="AD630" s="54">
        <f t="shared" si="391"/>
        <v>0.16953700995625437</v>
      </c>
      <c r="AG630" s="23">
        <f t="shared" si="371"/>
        <v>13.532300088122247</v>
      </c>
      <c r="AH630" s="54">
        <f t="shared" si="392"/>
        <v>3.3206895722059926E-7</v>
      </c>
      <c r="AI630" s="54">
        <f t="shared" si="393"/>
        <v>18.184728608455529</v>
      </c>
      <c r="AJ630" s="54">
        <f t="shared" si="394"/>
        <v>0.24540456593532042</v>
      </c>
      <c r="AK630" s="54">
        <f t="shared" si="395"/>
        <v>0.24540457683658459</v>
      </c>
      <c r="AM630" s="23">
        <f t="shared" si="372"/>
        <v>13.532299756053289</v>
      </c>
      <c r="AN630" s="54">
        <f t="shared" si="396"/>
        <v>0</v>
      </c>
      <c r="AO630" s="54" t="e">
        <f t="shared" si="397"/>
        <v>#DIV/0!</v>
      </c>
      <c r="AP630" s="54" t="e">
        <f t="shared" si="398"/>
        <v>#DIV/0!</v>
      </c>
      <c r="AQ630" s="54" t="e">
        <f t="shared" si="399"/>
        <v>#DIV/0!</v>
      </c>
      <c r="AS630" s="23">
        <f t="shared" si="373"/>
        <v>13.532299756053289</v>
      </c>
      <c r="AT630" s="54">
        <f t="shared" si="400"/>
        <v>0</v>
      </c>
      <c r="AU630" s="54" t="e">
        <f t="shared" si="401"/>
        <v>#DIV/0!</v>
      </c>
      <c r="AV630" s="54" t="e">
        <f t="shared" si="402"/>
        <v>#DIV/0!</v>
      </c>
      <c r="AW630" s="54" t="e">
        <f t="shared" si="403"/>
        <v>#DIV/0!</v>
      </c>
    </row>
    <row r="631" spans="1:49" s="50" customFormat="1" hidden="1" x14ac:dyDescent="0.25">
      <c r="A631" s="3"/>
      <c r="B631" s="4"/>
      <c r="C631" s="4">
        <f t="shared" si="383"/>
        <v>599</v>
      </c>
      <c r="D631" s="22">
        <f t="shared" si="374"/>
        <v>155.81375548114369</v>
      </c>
      <c r="E631" s="54">
        <f t="shared" si="384"/>
        <v>6.0003594E-2</v>
      </c>
      <c r="F631" s="54">
        <f t="shared" si="385"/>
        <v>0.35002096499999996</v>
      </c>
      <c r="G631" s="54">
        <f t="shared" si="375"/>
        <v>5.1222580243902437E-2</v>
      </c>
      <c r="H631" s="24">
        <f t="shared" si="386"/>
        <v>26.001557399999999</v>
      </c>
      <c r="I631" s="23">
        <f t="shared" si="387"/>
        <v>0.18261963383196772</v>
      </c>
      <c r="J631" s="23">
        <f t="shared" si="388"/>
        <v>0.54347826340488703</v>
      </c>
      <c r="K631" s="22">
        <f t="shared" si="389"/>
        <v>45</v>
      </c>
      <c r="L631" s="136">
        <v>600</v>
      </c>
      <c r="M631" s="9">
        <f t="shared" si="364"/>
        <v>13.532301109202347</v>
      </c>
      <c r="N631" s="9">
        <f t="shared" si="365"/>
        <v>13.532301785019182</v>
      </c>
      <c r="O631" s="10">
        <f t="shared" si="390"/>
        <v>6.758168353826477E-7</v>
      </c>
      <c r="P631" s="10">
        <f t="shared" si="376"/>
        <v>112.63613928972798</v>
      </c>
      <c r="Q631" s="10">
        <f t="shared" si="377"/>
        <v>0.49944005214843068</v>
      </c>
      <c r="R631" s="10">
        <f t="shared" si="378"/>
        <v>0.49944006097923554</v>
      </c>
      <c r="S631" s="9"/>
      <c r="T631" s="9">
        <f t="shared" si="366"/>
        <v>13.532301225056656</v>
      </c>
      <c r="U631" s="10">
        <f t="shared" si="379"/>
        <v>1.1585430925720175E-7</v>
      </c>
      <c r="V631" s="10">
        <f t="shared" si="380"/>
        <v>3.3101231207516562</v>
      </c>
      <c r="W631" s="10">
        <f t="shared" si="381"/>
        <v>8.5618290610339501E-2</v>
      </c>
      <c r="X631" s="10">
        <f t="shared" si="382"/>
        <v>8.561829356640592E-2</v>
      </c>
      <c r="Y631" s="1"/>
      <c r="Z631" s="23">
        <f t="shared" si="367"/>
        <v>13.532301338611177</v>
      </c>
      <c r="AA631" s="54">
        <f t="shared" si="368"/>
        <v>2.2940882971056453E-7</v>
      </c>
      <c r="AB631" s="54">
        <f t="shared" si="369"/>
        <v>8.8234165206706308E-2</v>
      </c>
      <c r="AC631" s="54">
        <f t="shared" si="370"/>
        <v>0.16953699838256764</v>
      </c>
      <c r="AD631" s="54">
        <f t="shared" si="391"/>
        <v>0.16953700506809891</v>
      </c>
      <c r="AG631" s="23">
        <f t="shared" si="371"/>
        <v>13.532301441271311</v>
      </c>
      <c r="AH631" s="54">
        <f t="shared" si="392"/>
        <v>3.3206896432602662E-7</v>
      </c>
      <c r="AI631" s="54">
        <f t="shared" si="393"/>
        <v>18.184728997562267</v>
      </c>
      <c r="AJ631" s="54">
        <f t="shared" si="394"/>
        <v>0.24540457118635117</v>
      </c>
      <c r="AK631" s="54">
        <f t="shared" si="395"/>
        <v>0.2454045796980463</v>
      </c>
      <c r="AM631" s="23">
        <f t="shared" si="372"/>
        <v>13.532301109202347</v>
      </c>
      <c r="AN631" s="54">
        <f t="shared" si="396"/>
        <v>0</v>
      </c>
      <c r="AO631" s="54" t="e">
        <f t="shared" si="397"/>
        <v>#DIV/0!</v>
      </c>
      <c r="AP631" s="54" t="e">
        <f t="shared" si="398"/>
        <v>#DIV/0!</v>
      </c>
      <c r="AQ631" s="54" t="e">
        <f t="shared" si="399"/>
        <v>#DIV/0!</v>
      </c>
      <c r="AS631" s="23">
        <f t="shared" si="373"/>
        <v>13.532301109202347</v>
      </c>
      <c r="AT631" s="54">
        <f t="shared" si="400"/>
        <v>0</v>
      </c>
      <c r="AU631" s="54" t="e">
        <f t="shared" si="401"/>
        <v>#DIV/0!</v>
      </c>
      <c r="AV631" s="54" t="e">
        <f t="shared" si="402"/>
        <v>#DIV/0!</v>
      </c>
      <c r="AW631" s="54" t="e">
        <f t="shared" si="403"/>
        <v>#DIV/0!</v>
      </c>
    </row>
    <row r="632" spans="1:49" s="50" customFormat="1" hidden="1" x14ac:dyDescent="0.25">
      <c r="A632" s="3"/>
      <c r="B632" s="4"/>
      <c r="C632" s="4">
        <f t="shared" si="383"/>
        <v>600</v>
      </c>
      <c r="D632" s="22">
        <f t="shared" si="374"/>
        <v>155.81375548114363</v>
      </c>
      <c r="E632" s="54">
        <f t="shared" si="384"/>
        <v>6.0003599999999997E-2</v>
      </c>
      <c r="F632" s="54">
        <f t="shared" si="385"/>
        <v>0.35002099999999997</v>
      </c>
      <c r="G632" s="54">
        <f t="shared" si="375"/>
        <v>5.1222585365853661E-2</v>
      </c>
      <c r="H632" s="24">
        <f t="shared" si="386"/>
        <v>26.001560000000001</v>
      </c>
      <c r="I632" s="23">
        <f t="shared" si="387"/>
        <v>0.18261965209283729</v>
      </c>
      <c r="J632" s="23">
        <f t="shared" si="388"/>
        <v>0.54347826340488703</v>
      </c>
      <c r="K632" s="22">
        <f t="shared" si="389"/>
        <v>45</v>
      </c>
      <c r="L632" s="136">
        <v>601</v>
      </c>
      <c r="M632" s="9">
        <f t="shared" si="364"/>
        <v>13.532302462351408</v>
      </c>
      <c r="N632" s="9">
        <f t="shared" si="365"/>
        <v>13.532303138168237</v>
      </c>
      <c r="O632" s="10">
        <f t="shared" si="390"/>
        <v>6.7581682827722034E-7</v>
      </c>
      <c r="P632" s="10">
        <f t="shared" si="376"/>
        <v>112.63613810549008</v>
      </c>
      <c r="Q632" s="10">
        <f t="shared" si="377"/>
        <v>0.49944004689739968</v>
      </c>
      <c r="R632" s="10">
        <f t="shared" si="378"/>
        <v>0.49944005870146024</v>
      </c>
      <c r="S632" s="9"/>
      <c r="T632" s="9">
        <f t="shared" si="366"/>
        <v>13.53230257820571</v>
      </c>
      <c r="U632" s="10">
        <f t="shared" si="379"/>
        <v>1.1585430215177439E-7</v>
      </c>
      <c r="V632" s="10">
        <f t="shared" si="380"/>
        <v>3.310122917739446</v>
      </c>
      <c r="W632" s="10">
        <f t="shared" si="381"/>
        <v>8.5618285359308696E-2</v>
      </c>
      <c r="X632" s="10">
        <f t="shared" si="382"/>
        <v>8.5618288608307183E-2</v>
      </c>
      <c r="Y632" s="1"/>
      <c r="Z632" s="23">
        <f t="shared" si="367"/>
        <v>13.53230269176024</v>
      </c>
      <c r="AA632" s="54">
        <f t="shared" si="368"/>
        <v>2.2940883148692137E-7</v>
      </c>
      <c r="AB632" s="54">
        <f t="shared" si="369"/>
        <v>8.8234166010486142E-2</v>
      </c>
      <c r="AC632" s="54">
        <f t="shared" si="370"/>
        <v>0.16953699992698548</v>
      </c>
      <c r="AD632" s="54">
        <f t="shared" si="391"/>
        <v>0.16953700830931925</v>
      </c>
      <c r="AG632" s="23">
        <f t="shared" si="371"/>
        <v>13.532302794420369</v>
      </c>
      <c r="AH632" s="54">
        <f t="shared" si="392"/>
        <v>3.3206896077331294E-7</v>
      </c>
      <c r="AI632" s="54">
        <f t="shared" si="393"/>
        <v>18.184728830648744</v>
      </c>
      <c r="AJ632" s="54">
        <f t="shared" si="394"/>
        <v>0.24540456893383794</v>
      </c>
      <c r="AK632" s="54">
        <f t="shared" si="395"/>
        <v>0.24540457757340947</v>
      </c>
      <c r="AM632" s="23">
        <f t="shared" si="372"/>
        <v>13.532302462351408</v>
      </c>
      <c r="AN632" s="54">
        <f t="shared" si="396"/>
        <v>0</v>
      </c>
      <c r="AO632" s="54" t="e">
        <f t="shared" si="397"/>
        <v>#DIV/0!</v>
      </c>
      <c r="AP632" s="54" t="e">
        <f t="shared" si="398"/>
        <v>#DIV/0!</v>
      </c>
      <c r="AQ632" s="54" t="e">
        <f t="shared" si="399"/>
        <v>#DIV/0!</v>
      </c>
      <c r="AS632" s="23">
        <f t="shared" si="373"/>
        <v>13.532302462351408</v>
      </c>
      <c r="AT632" s="54">
        <f t="shared" si="400"/>
        <v>0</v>
      </c>
      <c r="AU632" s="54" t="e">
        <f t="shared" si="401"/>
        <v>#DIV/0!</v>
      </c>
      <c r="AV632" s="54" t="e">
        <f t="shared" si="402"/>
        <v>#DIV/0!</v>
      </c>
      <c r="AW632" s="54" t="e">
        <f t="shared" si="403"/>
        <v>#DIV/0!</v>
      </c>
    </row>
    <row r="633" spans="1:49" s="50" customFormat="1" hidden="1" x14ac:dyDescent="0.25">
      <c r="A633" s="3"/>
      <c r="B633" s="4"/>
      <c r="C633" s="4">
        <f t="shared" si="383"/>
        <v>601</v>
      </c>
      <c r="D633" s="22">
        <f t="shared" si="374"/>
        <v>155.8137554811438</v>
      </c>
      <c r="E633" s="54">
        <f t="shared" si="384"/>
        <v>6.0003605999999994E-2</v>
      </c>
      <c r="F633" s="54">
        <f t="shared" si="385"/>
        <v>0.35002103499999998</v>
      </c>
      <c r="G633" s="54">
        <f t="shared" si="375"/>
        <v>5.1222590487804878E-2</v>
      </c>
      <c r="H633" s="24">
        <f t="shared" si="386"/>
        <v>26.0015626</v>
      </c>
      <c r="I633" s="23">
        <f t="shared" si="387"/>
        <v>0.18261967035370683</v>
      </c>
      <c r="J633" s="23">
        <f t="shared" si="388"/>
        <v>0.54347826340488703</v>
      </c>
      <c r="K633" s="22">
        <f t="shared" si="389"/>
        <v>45</v>
      </c>
      <c r="L633" s="136">
        <v>602</v>
      </c>
      <c r="M633" s="9">
        <f t="shared" si="364"/>
        <v>13.532303815500457</v>
      </c>
      <c r="N633" s="9">
        <f t="shared" si="365"/>
        <v>13.532304491317289</v>
      </c>
      <c r="O633" s="10">
        <f t="shared" si="390"/>
        <v>6.7581683182993402E-7</v>
      </c>
      <c r="P633" s="10">
        <f t="shared" si="376"/>
        <v>112.63613856734733</v>
      </c>
      <c r="Q633" s="10">
        <f t="shared" si="377"/>
        <v>0.49944004894532174</v>
      </c>
      <c r="R633" s="10">
        <f t="shared" si="378"/>
        <v>0.49944006086484372</v>
      </c>
      <c r="S633" s="9"/>
      <c r="T633" s="9">
        <f t="shared" si="366"/>
        <v>13.532303931354768</v>
      </c>
      <c r="U633" s="10">
        <f t="shared" si="379"/>
        <v>1.1585431103355859E-7</v>
      </c>
      <c r="V633" s="10">
        <f t="shared" si="380"/>
        <v>3.3101231715047086</v>
      </c>
      <c r="W633" s="10">
        <f t="shared" si="381"/>
        <v>8.5618291923097237E-2</v>
      </c>
      <c r="X633" s="10">
        <f t="shared" si="382"/>
        <v>8.5618292912770358E-2</v>
      </c>
      <c r="Y633" s="1"/>
      <c r="Z633" s="23">
        <f t="shared" si="367"/>
        <v>13.532304044909292</v>
      </c>
      <c r="AA633" s="54">
        <f t="shared" si="368"/>
        <v>2.2940883503963505E-7</v>
      </c>
      <c r="AB633" s="54">
        <f t="shared" si="369"/>
        <v>8.8234167256348819E-2</v>
      </c>
      <c r="AC633" s="54">
        <f t="shared" si="370"/>
        <v>0.16953700232084082</v>
      </c>
      <c r="AD633" s="54">
        <f t="shared" si="391"/>
        <v>0.16953700710938102</v>
      </c>
      <c r="AG633" s="23">
        <f t="shared" si="371"/>
        <v>13.532304147569423</v>
      </c>
      <c r="AH633" s="54">
        <f t="shared" si="392"/>
        <v>3.3206896610238346E-7</v>
      </c>
      <c r="AI633" s="54">
        <f t="shared" si="393"/>
        <v>18.18472909483895</v>
      </c>
      <c r="AJ633" s="54">
        <f t="shared" si="394"/>
        <v>0.24540457249910894</v>
      </c>
      <c r="AK633" s="54">
        <f t="shared" si="395"/>
        <v>0.24540457988993142</v>
      </c>
      <c r="AM633" s="23">
        <f t="shared" si="372"/>
        <v>13.532303815500457</v>
      </c>
      <c r="AN633" s="54">
        <f t="shared" si="396"/>
        <v>0</v>
      </c>
      <c r="AO633" s="54" t="e">
        <f t="shared" si="397"/>
        <v>#DIV/0!</v>
      </c>
      <c r="AP633" s="54" t="e">
        <f t="shared" si="398"/>
        <v>#DIV/0!</v>
      </c>
      <c r="AQ633" s="54" t="e">
        <f t="shared" si="399"/>
        <v>#DIV/0!</v>
      </c>
      <c r="AS633" s="23">
        <f t="shared" si="373"/>
        <v>13.532303815500457</v>
      </c>
      <c r="AT633" s="54">
        <f t="shared" si="400"/>
        <v>0</v>
      </c>
      <c r="AU633" s="54" t="e">
        <f t="shared" si="401"/>
        <v>#DIV/0!</v>
      </c>
      <c r="AV633" s="54" t="e">
        <f t="shared" si="402"/>
        <v>#DIV/0!</v>
      </c>
      <c r="AW633" s="54" t="e">
        <f t="shared" si="403"/>
        <v>#DIV/0!</v>
      </c>
    </row>
    <row r="634" spans="1:49" s="50" customFormat="1" hidden="1" x14ac:dyDescent="0.25">
      <c r="A634" s="3"/>
      <c r="B634" s="4"/>
      <c r="C634" s="4">
        <f t="shared" si="383"/>
        <v>602</v>
      </c>
      <c r="D634" s="22">
        <f t="shared" si="374"/>
        <v>155.81375548114369</v>
      </c>
      <c r="E634" s="54">
        <f t="shared" si="384"/>
        <v>6.0003611999999998E-2</v>
      </c>
      <c r="F634" s="54">
        <f t="shared" si="385"/>
        <v>0.35002106999999999</v>
      </c>
      <c r="G634" s="54">
        <f t="shared" si="375"/>
        <v>5.1222595609756096E-2</v>
      </c>
      <c r="H634" s="24">
        <f t="shared" si="386"/>
        <v>26.001565200000002</v>
      </c>
      <c r="I634" s="23">
        <f t="shared" si="387"/>
        <v>0.18261968861457639</v>
      </c>
      <c r="J634" s="23">
        <f t="shared" si="388"/>
        <v>0.54347826340488703</v>
      </c>
      <c r="K634" s="22">
        <f t="shared" si="389"/>
        <v>45</v>
      </c>
      <c r="L634" s="136">
        <v>603</v>
      </c>
      <c r="M634" s="9">
        <f t="shared" si="364"/>
        <v>13.53230516864952</v>
      </c>
      <c r="N634" s="9">
        <f t="shared" si="365"/>
        <v>13.53230584446635</v>
      </c>
      <c r="O634" s="10">
        <f t="shared" si="390"/>
        <v>6.7581683005357718E-7</v>
      </c>
      <c r="P634" s="10">
        <f t="shared" si="376"/>
        <v>112.63613840154956</v>
      </c>
      <c r="Q634" s="10">
        <f t="shared" si="377"/>
        <v>0.49944004821015747</v>
      </c>
      <c r="R634" s="10">
        <f t="shared" si="378"/>
        <v>0.49944006081013459</v>
      </c>
      <c r="S634" s="9"/>
      <c r="T634" s="9">
        <f t="shared" si="366"/>
        <v>13.532305284503822</v>
      </c>
      <c r="U634" s="10">
        <f t="shared" si="379"/>
        <v>1.1585430215177439E-7</v>
      </c>
      <c r="V634" s="10">
        <f t="shared" si="380"/>
        <v>3.310122917739446</v>
      </c>
      <c r="W634" s="10">
        <f t="shared" si="381"/>
        <v>8.561828535930871E-2</v>
      </c>
      <c r="X634" s="10">
        <f t="shared" si="382"/>
        <v>8.5618288144792817E-2</v>
      </c>
      <c r="Y634" s="1"/>
      <c r="Z634" s="23">
        <f t="shared" si="367"/>
        <v>13.53230539805835</v>
      </c>
      <c r="AA634" s="54">
        <f t="shared" si="368"/>
        <v>2.2940882971056453E-7</v>
      </c>
      <c r="AB634" s="54">
        <f t="shared" si="369"/>
        <v>8.8234165327271977E-2</v>
      </c>
      <c r="AC634" s="54">
        <f t="shared" si="370"/>
        <v>0.1695369986142278</v>
      </c>
      <c r="AD634" s="54">
        <f t="shared" si="391"/>
        <v>0.16953700666238347</v>
      </c>
      <c r="AG634" s="23">
        <f t="shared" si="371"/>
        <v>13.532305500718477</v>
      </c>
      <c r="AH634" s="54">
        <f t="shared" si="392"/>
        <v>3.3206895722059926E-7</v>
      </c>
      <c r="AI634" s="54">
        <f t="shared" si="393"/>
        <v>18.184728608455529</v>
      </c>
      <c r="AJ634" s="54">
        <f t="shared" si="394"/>
        <v>0.2454045659353204</v>
      </c>
      <c r="AK634" s="54">
        <f t="shared" si="395"/>
        <v>0.24540457722035372</v>
      </c>
      <c r="AM634" s="23">
        <f t="shared" si="372"/>
        <v>13.53230516864952</v>
      </c>
      <c r="AN634" s="54">
        <f t="shared" si="396"/>
        <v>0</v>
      </c>
      <c r="AO634" s="54" t="e">
        <f t="shared" si="397"/>
        <v>#DIV/0!</v>
      </c>
      <c r="AP634" s="54" t="e">
        <f t="shared" si="398"/>
        <v>#DIV/0!</v>
      </c>
      <c r="AQ634" s="54" t="e">
        <f t="shared" si="399"/>
        <v>#DIV/0!</v>
      </c>
      <c r="AS634" s="23">
        <f t="shared" si="373"/>
        <v>13.53230516864952</v>
      </c>
      <c r="AT634" s="54">
        <f t="shared" si="400"/>
        <v>0</v>
      </c>
      <c r="AU634" s="54" t="e">
        <f t="shared" si="401"/>
        <v>#DIV/0!</v>
      </c>
      <c r="AV634" s="54" t="e">
        <f t="shared" si="402"/>
        <v>#DIV/0!</v>
      </c>
      <c r="AW634" s="54" t="e">
        <f t="shared" si="403"/>
        <v>#DIV/0!</v>
      </c>
    </row>
    <row r="635" spans="1:49" s="50" customFormat="1" hidden="1" x14ac:dyDescent="0.25">
      <c r="A635" s="3"/>
      <c r="B635" s="4"/>
      <c r="C635" s="4">
        <f t="shared" si="383"/>
        <v>603</v>
      </c>
      <c r="D635" s="22">
        <f t="shared" si="374"/>
        <v>155.8137554811438</v>
      </c>
      <c r="E635" s="54">
        <f t="shared" si="384"/>
        <v>6.0003617999999995E-2</v>
      </c>
      <c r="F635" s="54">
        <f t="shared" si="385"/>
        <v>0.350021105</v>
      </c>
      <c r="G635" s="54">
        <f t="shared" si="375"/>
        <v>5.1222600731707313E-2</v>
      </c>
      <c r="H635" s="24">
        <f t="shared" si="386"/>
        <v>26.0015678</v>
      </c>
      <c r="I635" s="23">
        <f t="shared" si="387"/>
        <v>0.18261970687544596</v>
      </c>
      <c r="J635" s="23">
        <f t="shared" si="388"/>
        <v>0.54347826340488703</v>
      </c>
      <c r="K635" s="22">
        <f t="shared" si="389"/>
        <v>45</v>
      </c>
      <c r="L635" s="136">
        <v>604</v>
      </c>
      <c r="M635" s="9">
        <f t="shared" si="364"/>
        <v>13.532306521798571</v>
      </c>
      <c r="N635" s="9">
        <f t="shared" si="365"/>
        <v>13.532307197615404</v>
      </c>
      <c r="O635" s="10">
        <f t="shared" si="390"/>
        <v>6.7581683360629086E-7</v>
      </c>
      <c r="P635" s="10">
        <f t="shared" si="376"/>
        <v>112.6361388634068</v>
      </c>
      <c r="Q635" s="10">
        <f t="shared" si="377"/>
        <v>0.49944005025807953</v>
      </c>
      <c r="R635" s="10">
        <f t="shared" si="378"/>
        <v>0.49944006075542541</v>
      </c>
      <c r="S635" s="9"/>
      <c r="T635" s="9">
        <f t="shared" si="366"/>
        <v>13.532306637652882</v>
      </c>
      <c r="U635" s="10">
        <f t="shared" si="379"/>
        <v>1.1585431103355859E-7</v>
      </c>
      <c r="V635" s="10">
        <f t="shared" si="380"/>
        <v>3.3101231715047086</v>
      </c>
      <c r="W635" s="10">
        <f t="shared" si="381"/>
        <v>8.5618291923097251E-2</v>
      </c>
      <c r="X635" s="10">
        <f t="shared" si="382"/>
        <v>8.5618296510172373E-2</v>
      </c>
      <c r="Y635" s="1"/>
      <c r="Z635" s="23">
        <f t="shared" si="367"/>
        <v>13.532306751207408</v>
      </c>
      <c r="AA635" s="54">
        <f t="shared" si="368"/>
        <v>2.2940883681599189E-7</v>
      </c>
      <c r="AB635" s="54">
        <f t="shared" si="369"/>
        <v>8.8234167939562985E-2</v>
      </c>
      <c r="AC635" s="54">
        <f t="shared" si="370"/>
        <v>0.16953700363359853</v>
      </c>
      <c r="AD635" s="54">
        <f t="shared" si="391"/>
        <v>0.16953700990360493</v>
      </c>
      <c r="AG635" s="23">
        <f t="shared" si="371"/>
        <v>13.53230685386754</v>
      </c>
      <c r="AH635" s="54">
        <f t="shared" si="392"/>
        <v>3.3206896965509713E-7</v>
      </c>
      <c r="AI635" s="54">
        <f t="shared" si="393"/>
        <v>18.184729317032165</v>
      </c>
      <c r="AJ635" s="54">
        <f t="shared" si="394"/>
        <v>0.24540457549762662</v>
      </c>
      <c r="AK635" s="54">
        <f t="shared" si="395"/>
        <v>0.24540458506791724</v>
      </c>
      <c r="AM635" s="23">
        <f t="shared" si="372"/>
        <v>13.532306521798571</v>
      </c>
      <c r="AN635" s="54">
        <f t="shared" si="396"/>
        <v>0</v>
      </c>
      <c r="AO635" s="54" t="e">
        <f t="shared" si="397"/>
        <v>#DIV/0!</v>
      </c>
      <c r="AP635" s="54" t="e">
        <f t="shared" si="398"/>
        <v>#DIV/0!</v>
      </c>
      <c r="AQ635" s="54" t="e">
        <f t="shared" si="399"/>
        <v>#DIV/0!</v>
      </c>
      <c r="AS635" s="23">
        <f t="shared" si="373"/>
        <v>13.532306521798571</v>
      </c>
      <c r="AT635" s="54">
        <f t="shared" si="400"/>
        <v>0</v>
      </c>
      <c r="AU635" s="54" t="e">
        <f t="shared" si="401"/>
        <v>#DIV/0!</v>
      </c>
      <c r="AV635" s="54" t="e">
        <f t="shared" si="402"/>
        <v>#DIV/0!</v>
      </c>
      <c r="AW635" s="54" t="e">
        <f t="shared" si="403"/>
        <v>#DIV/0!</v>
      </c>
    </row>
    <row r="636" spans="1:49" s="50" customFormat="1" hidden="1" x14ac:dyDescent="0.25">
      <c r="A636" s="3"/>
      <c r="B636" s="4"/>
      <c r="C636" s="4">
        <f t="shared" si="383"/>
        <v>604</v>
      </c>
      <c r="D636" s="22">
        <f t="shared" si="374"/>
        <v>155.8137554811438</v>
      </c>
      <c r="E636" s="54">
        <f t="shared" si="384"/>
        <v>6.0003623999999998E-2</v>
      </c>
      <c r="F636" s="54">
        <f t="shared" si="385"/>
        <v>0.35002114000000001</v>
      </c>
      <c r="G636" s="54">
        <f t="shared" si="375"/>
        <v>5.1222605853658537E-2</v>
      </c>
      <c r="H636" s="24">
        <f t="shared" si="386"/>
        <v>26.001570400000002</v>
      </c>
      <c r="I636" s="23">
        <f t="shared" si="387"/>
        <v>0.1826197251363155</v>
      </c>
      <c r="J636" s="23">
        <f t="shared" si="388"/>
        <v>0.54347826340488703</v>
      </c>
      <c r="K636" s="22">
        <f t="shared" si="389"/>
        <v>45</v>
      </c>
      <c r="L636" s="136">
        <v>605</v>
      </c>
      <c r="M636" s="9">
        <f t="shared" si="364"/>
        <v>13.53230787494763</v>
      </c>
      <c r="N636" s="9">
        <f t="shared" si="365"/>
        <v>13.532308550764458</v>
      </c>
      <c r="O636" s="10">
        <f t="shared" si="390"/>
        <v>6.7581682827722034E-7</v>
      </c>
      <c r="P636" s="10">
        <f t="shared" si="376"/>
        <v>112.63613810549008</v>
      </c>
      <c r="Q636" s="10">
        <f t="shared" si="377"/>
        <v>0.4994400468973999</v>
      </c>
      <c r="R636" s="10">
        <f t="shared" si="378"/>
        <v>0.49944005847764922</v>
      </c>
      <c r="S636" s="9"/>
      <c r="T636" s="9">
        <f t="shared" si="366"/>
        <v>13.532307990801947</v>
      </c>
      <c r="U636" s="10">
        <f t="shared" si="379"/>
        <v>1.1585431636262911E-7</v>
      </c>
      <c r="V636" s="10">
        <f t="shared" si="380"/>
        <v>3.3101233290138308</v>
      </c>
      <c r="W636" s="10">
        <f t="shared" si="381"/>
        <v>8.5618295997163751E-2</v>
      </c>
      <c r="X636" s="10">
        <f t="shared" si="382"/>
        <v>8.561830100475995E-2</v>
      </c>
      <c r="Y636" s="1"/>
      <c r="Z636" s="23">
        <f t="shared" si="367"/>
        <v>13.532308104356469</v>
      </c>
      <c r="AA636" s="54">
        <f t="shared" si="368"/>
        <v>2.2940883859234873E-7</v>
      </c>
      <c r="AB636" s="54">
        <f t="shared" si="369"/>
        <v>8.823416874334282E-2</v>
      </c>
      <c r="AC636" s="54">
        <f t="shared" si="370"/>
        <v>0.16953700517801637</v>
      </c>
      <c r="AD636" s="54">
        <f t="shared" si="391"/>
        <v>0.16953701389776812</v>
      </c>
      <c r="AG636" s="23">
        <f t="shared" si="371"/>
        <v>13.532308207016603</v>
      </c>
      <c r="AH636" s="54">
        <f t="shared" si="392"/>
        <v>3.3206897320781081E-7</v>
      </c>
      <c r="AI636" s="54">
        <f t="shared" si="393"/>
        <v>18.184729483945688</v>
      </c>
      <c r="AJ636" s="54">
        <f t="shared" si="394"/>
        <v>0.24540457775013969</v>
      </c>
      <c r="AK636" s="54">
        <f t="shared" si="395"/>
        <v>0.24540458629455947</v>
      </c>
      <c r="AM636" s="23">
        <f t="shared" si="372"/>
        <v>13.53230787494763</v>
      </c>
      <c r="AN636" s="54">
        <f t="shared" si="396"/>
        <v>0</v>
      </c>
      <c r="AO636" s="54" t="e">
        <f t="shared" si="397"/>
        <v>#DIV/0!</v>
      </c>
      <c r="AP636" s="54" t="e">
        <f t="shared" si="398"/>
        <v>#DIV/0!</v>
      </c>
      <c r="AQ636" s="54" t="e">
        <f t="shared" si="399"/>
        <v>#DIV/0!</v>
      </c>
      <c r="AS636" s="23">
        <f t="shared" si="373"/>
        <v>13.53230787494763</v>
      </c>
      <c r="AT636" s="54">
        <f t="shared" si="400"/>
        <v>0</v>
      </c>
      <c r="AU636" s="54" t="e">
        <f t="shared" si="401"/>
        <v>#DIV/0!</v>
      </c>
      <c r="AV636" s="54" t="e">
        <f t="shared" si="402"/>
        <v>#DIV/0!</v>
      </c>
      <c r="AW636" s="54" t="e">
        <f t="shared" si="403"/>
        <v>#DIV/0!</v>
      </c>
    </row>
    <row r="637" spans="1:49" s="50" customFormat="1" hidden="1" x14ac:dyDescent="0.25">
      <c r="A637" s="3"/>
      <c r="B637" s="4"/>
      <c r="C637" s="4">
        <f t="shared" si="383"/>
        <v>605</v>
      </c>
      <c r="D637" s="22">
        <f t="shared" si="374"/>
        <v>155.81375548114374</v>
      </c>
      <c r="E637" s="54">
        <f t="shared" si="384"/>
        <v>6.0003629999999995E-2</v>
      </c>
      <c r="F637" s="54">
        <f t="shared" si="385"/>
        <v>0.35002117499999996</v>
      </c>
      <c r="G637" s="54">
        <f t="shared" si="375"/>
        <v>5.1222610975609754E-2</v>
      </c>
      <c r="H637" s="24">
        <f t="shared" si="386"/>
        <v>26.001573</v>
      </c>
      <c r="I637" s="23">
        <f t="shared" si="387"/>
        <v>0.18261974339718506</v>
      </c>
      <c r="J637" s="23">
        <f t="shared" si="388"/>
        <v>0.54347826340488703</v>
      </c>
      <c r="K637" s="22">
        <f t="shared" si="389"/>
        <v>45</v>
      </c>
      <c r="L637" s="136">
        <v>606</v>
      </c>
      <c r="M637" s="9">
        <f t="shared" si="364"/>
        <v>13.532309228096688</v>
      </c>
      <c r="N637" s="9">
        <f t="shared" si="365"/>
        <v>13.53230990391352</v>
      </c>
      <c r="O637" s="10">
        <f t="shared" si="390"/>
        <v>6.7581683182993402E-7</v>
      </c>
      <c r="P637" s="10">
        <f t="shared" si="376"/>
        <v>112.63613856734733</v>
      </c>
      <c r="Q637" s="10">
        <f t="shared" si="377"/>
        <v>0.49944004894532174</v>
      </c>
      <c r="R637" s="10">
        <f t="shared" si="378"/>
        <v>0.49944006286410081</v>
      </c>
      <c r="S637" s="9"/>
      <c r="T637" s="9">
        <f t="shared" si="366"/>
        <v>13.532309343951001</v>
      </c>
      <c r="U637" s="10">
        <f t="shared" si="379"/>
        <v>1.1585431280991543E-7</v>
      </c>
      <c r="V637" s="10">
        <f t="shared" si="380"/>
        <v>3.3101232222577615</v>
      </c>
      <c r="W637" s="10">
        <f t="shared" si="381"/>
        <v>8.5618293235854903E-2</v>
      </c>
      <c r="X637" s="10">
        <f t="shared" si="382"/>
        <v>8.5618296046659464E-2</v>
      </c>
      <c r="Y637" s="1"/>
      <c r="Z637" s="23">
        <f t="shared" si="367"/>
        <v>13.532309457505526</v>
      </c>
      <c r="AA637" s="54">
        <f t="shared" si="368"/>
        <v>2.2940883859234873E-7</v>
      </c>
      <c r="AB637" s="54">
        <f t="shared" si="369"/>
        <v>8.823416874334282E-2</v>
      </c>
      <c r="AC637" s="54">
        <f t="shared" si="370"/>
        <v>0.16953700517801637</v>
      </c>
      <c r="AD637" s="54">
        <f t="shared" si="391"/>
        <v>0.16953701345077113</v>
      </c>
      <c r="AG637" s="23">
        <f t="shared" si="371"/>
        <v>13.532309560165659</v>
      </c>
      <c r="AH637" s="54">
        <f t="shared" si="392"/>
        <v>3.3206897143145397E-7</v>
      </c>
      <c r="AI637" s="54">
        <f t="shared" si="393"/>
        <v>18.184729386669002</v>
      </c>
      <c r="AJ637" s="54">
        <f t="shared" si="394"/>
        <v>0.24540457643738203</v>
      </c>
      <c r="AK637" s="54">
        <f t="shared" si="395"/>
        <v>0.24540458471486287</v>
      </c>
      <c r="AM637" s="23">
        <f t="shared" si="372"/>
        <v>13.532309228096688</v>
      </c>
      <c r="AN637" s="54">
        <f t="shared" si="396"/>
        <v>0</v>
      </c>
      <c r="AO637" s="54" t="e">
        <f t="shared" si="397"/>
        <v>#DIV/0!</v>
      </c>
      <c r="AP637" s="54" t="e">
        <f t="shared" si="398"/>
        <v>#DIV/0!</v>
      </c>
      <c r="AQ637" s="54" t="e">
        <f t="shared" si="399"/>
        <v>#DIV/0!</v>
      </c>
      <c r="AS637" s="23">
        <f t="shared" si="373"/>
        <v>13.532309228096688</v>
      </c>
      <c r="AT637" s="54">
        <f t="shared" si="400"/>
        <v>0</v>
      </c>
      <c r="AU637" s="54" t="e">
        <f t="shared" si="401"/>
        <v>#DIV/0!</v>
      </c>
      <c r="AV637" s="54" t="e">
        <f t="shared" si="402"/>
        <v>#DIV/0!</v>
      </c>
      <c r="AW637" s="54" t="e">
        <f t="shared" si="403"/>
        <v>#DIV/0!</v>
      </c>
    </row>
    <row r="638" spans="1:49" s="50" customFormat="1" hidden="1" x14ac:dyDescent="0.25">
      <c r="A638" s="3"/>
      <c r="B638" s="4"/>
      <c r="C638" s="4">
        <f t="shared" si="383"/>
        <v>606</v>
      </c>
      <c r="D638" s="22">
        <f t="shared" si="374"/>
        <v>155.81375548114386</v>
      </c>
      <c r="E638" s="54">
        <f t="shared" si="384"/>
        <v>6.0003635999999999E-2</v>
      </c>
      <c r="F638" s="54">
        <f t="shared" si="385"/>
        <v>0.35002120999999997</v>
      </c>
      <c r="G638" s="54">
        <f t="shared" si="375"/>
        <v>5.1222616097560972E-2</v>
      </c>
      <c r="H638" s="24">
        <f t="shared" si="386"/>
        <v>26.001575599999999</v>
      </c>
      <c r="I638" s="23">
        <f t="shared" si="387"/>
        <v>0.18261976165805463</v>
      </c>
      <c r="J638" s="23">
        <f t="shared" si="388"/>
        <v>0.54347826340488703</v>
      </c>
      <c r="K638" s="22">
        <f t="shared" si="389"/>
        <v>45</v>
      </c>
      <c r="L638" s="136">
        <v>607</v>
      </c>
      <c r="M638" s="9">
        <f t="shared" si="364"/>
        <v>13.532310581245738</v>
      </c>
      <c r="N638" s="9">
        <f t="shared" si="365"/>
        <v>13.532311257062574</v>
      </c>
      <c r="O638" s="10">
        <f t="shared" si="390"/>
        <v>6.758168353826477E-7</v>
      </c>
      <c r="P638" s="10">
        <f t="shared" si="376"/>
        <v>112.63613928972798</v>
      </c>
      <c r="Q638" s="10">
        <f t="shared" si="377"/>
        <v>0.49944005214843096</v>
      </c>
      <c r="R638" s="10">
        <f t="shared" si="378"/>
        <v>0.49944006058632434</v>
      </c>
      <c r="S638" s="9"/>
      <c r="T638" s="9">
        <f t="shared" si="366"/>
        <v>13.532310697100051</v>
      </c>
      <c r="U638" s="10">
        <f t="shared" si="379"/>
        <v>1.1585431280991543E-7</v>
      </c>
      <c r="V638" s="10">
        <f t="shared" si="380"/>
        <v>3.3101232222577615</v>
      </c>
      <c r="W638" s="10">
        <f t="shared" si="381"/>
        <v>8.5618293235854945E-2</v>
      </c>
      <c r="X638" s="10">
        <f t="shared" si="382"/>
        <v>8.5618295529719432E-2</v>
      </c>
      <c r="Y638" s="1"/>
      <c r="Z638" s="23">
        <f t="shared" si="367"/>
        <v>13.532310810654579</v>
      </c>
      <c r="AA638" s="54">
        <f t="shared" si="368"/>
        <v>2.2940884036870557E-7</v>
      </c>
      <c r="AB638" s="54">
        <f t="shared" si="369"/>
        <v>8.8234169305991317E-2</v>
      </c>
      <c r="AC638" s="54">
        <f t="shared" si="370"/>
        <v>0.16953700625911397</v>
      </c>
      <c r="AD638" s="54">
        <f t="shared" si="391"/>
        <v>0.16953701225083281</v>
      </c>
      <c r="AG638" s="23">
        <f t="shared" si="371"/>
        <v>13.53231091331471</v>
      </c>
      <c r="AH638" s="54">
        <f t="shared" si="392"/>
        <v>3.3206897143145397E-7</v>
      </c>
      <c r="AI638" s="54">
        <f t="shared" si="393"/>
        <v>18.184729414308848</v>
      </c>
      <c r="AJ638" s="54">
        <f t="shared" si="394"/>
        <v>0.24540457681038441</v>
      </c>
      <c r="AK638" s="54">
        <f t="shared" si="395"/>
        <v>0.24540458259022524</v>
      </c>
      <c r="AM638" s="23">
        <f t="shared" si="372"/>
        <v>13.532310581245738</v>
      </c>
      <c r="AN638" s="54">
        <f t="shared" si="396"/>
        <v>0</v>
      </c>
      <c r="AO638" s="54" t="e">
        <f t="shared" si="397"/>
        <v>#DIV/0!</v>
      </c>
      <c r="AP638" s="54" t="e">
        <f t="shared" si="398"/>
        <v>#DIV/0!</v>
      </c>
      <c r="AQ638" s="54" t="e">
        <f t="shared" si="399"/>
        <v>#DIV/0!</v>
      </c>
      <c r="AS638" s="23">
        <f t="shared" si="373"/>
        <v>13.532310581245738</v>
      </c>
      <c r="AT638" s="54">
        <f t="shared" si="400"/>
        <v>0</v>
      </c>
      <c r="AU638" s="54" t="e">
        <f t="shared" si="401"/>
        <v>#DIV/0!</v>
      </c>
      <c r="AV638" s="54" t="e">
        <f t="shared" si="402"/>
        <v>#DIV/0!</v>
      </c>
      <c r="AW638" s="54" t="e">
        <f t="shared" si="403"/>
        <v>#DIV/0!</v>
      </c>
    </row>
    <row r="639" spans="1:49" s="50" customFormat="1" hidden="1" x14ac:dyDescent="0.25">
      <c r="A639" s="3"/>
      <c r="B639" s="4"/>
      <c r="C639" s="4">
        <f t="shared" si="383"/>
        <v>607</v>
      </c>
      <c r="D639" s="22">
        <f t="shared" si="374"/>
        <v>155.8137554811438</v>
      </c>
      <c r="E639" s="54">
        <f t="shared" si="384"/>
        <v>6.0003641999999996E-2</v>
      </c>
      <c r="F639" s="54">
        <f t="shared" si="385"/>
        <v>0.35002124499999998</v>
      </c>
      <c r="G639" s="54">
        <f t="shared" si="375"/>
        <v>5.1222621219512196E-2</v>
      </c>
      <c r="H639" s="24">
        <f t="shared" si="386"/>
        <v>26.001578200000001</v>
      </c>
      <c r="I639" s="23">
        <f t="shared" si="387"/>
        <v>0.18261977991892417</v>
      </c>
      <c r="J639" s="23">
        <f t="shared" si="388"/>
        <v>0.54347826340488703</v>
      </c>
      <c r="K639" s="22">
        <f t="shared" si="389"/>
        <v>45</v>
      </c>
      <c r="L639" s="136">
        <v>608</v>
      </c>
      <c r="M639" s="9">
        <f t="shared" si="364"/>
        <v>13.5323119343948</v>
      </c>
      <c r="N639" s="9">
        <f t="shared" si="365"/>
        <v>13.532312610211633</v>
      </c>
      <c r="O639" s="10">
        <f t="shared" si="390"/>
        <v>6.7581683360629086E-7</v>
      </c>
      <c r="P639" s="10">
        <f t="shared" si="376"/>
        <v>112.6361388634068</v>
      </c>
      <c r="Q639" s="10">
        <f t="shared" si="377"/>
        <v>0.49944005025807953</v>
      </c>
      <c r="R639" s="10">
        <f t="shared" si="378"/>
        <v>0.4994400671908712</v>
      </c>
      <c r="S639" s="9"/>
      <c r="T639" s="9">
        <f t="shared" si="366"/>
        <v>13.532312050249113</v>
      </c>
      <c r="U639" s="10">
        <f t="shared" si="379"/>
        <v>1.1585431280991543E-7</v>
      </c>
      <c r="V639" s="10">
        <f t="shared" si="380"/>
        <v>3.3101232222577615</v>
      </c>
      <c r="W639" s="10">
        <f t="shared" si="381"/>
        <v>8.5618293235854931E-2</v>
      </c>
      <c r="X639" s="10">
        <f t="shared" si="382"/>
        <v>8.5618299834185896E-2</v>
      </c>
      <c r="Y639" s="1"/>
      <c r="Z639" s="23">
        <f t="shared" si="367"/>
        <v>13.532312163803633</v>
      </c>
      <c r="AA639" s="54">
        <f t="shared" si="368"/>
        <v>2.2940883326327821E-7</v>
      </c>
      <c r="AB639" s="54">
        <f t="shared" si="369"/>
        <v>8.8234166693700308E-2</v>
      </c>
      <c r="AC639" s="54">
        <f t="shared" si="370"/>
        <v>0.16953700123974333</v>
      </c>
      <c r="AD639" s="54">
        <f t="shared" si="391"/>
        <v>0.16953701105089425</v>
      </c>
      <c r="AG639" s="23">
        <f t="shared" si="371"/>
        <v>13.532312266463766</v>
      </c>
      <c r="AH639" s="54">
        <f t="shared" si="392"/>
        <v>3.3206896610238346E-7</v>
      </c>
      <c r="AI639" s="54">
        <f t="shared" si="393"/>
        <v>18.18472909483895</v>
      </c>
      <c r="AJ639" s="54">
        <f t="shared" si="394"/>
        <v>0.24540457249910899</v>
      </c>
      <c r="AK639" s="54">
        <f t="shared" si="395"/>
        <v>0.2454045849067491</v>
      </c>
      <c r="AM639" s="23">
        <f t="shared" si="372"/>
        <v>13.5323119343948</v>
      </c>
      <c r="AN639" s="54">
        <f t="shared" si="396"/>
        <v>0</v>
      </c>
      <c r="AO639" s="54" t="e">
        <f t="shared" si="397"/>
        <v>#DIV/0!</v>
      </c>
      <c r="AP639" s="54" t="e">
        <f t="shared" si="398"/>
        <v>#DIV/0!</v>
      </c>
      <c r="AQ639" s="54" t="e">
        <f t="shared" si="399"/>
        <v>#DIV/0!</v>
      </c>
      <c r="AS639" s="23">
        <f t="shared" si="373"/>
        <v>13.5323119343948</v>
      </c>
      <c r="AT639" s="54">
        <f t="shared" si="400"/>
        <v>0</v>
      </c>
      <c r="AU639" s="54" t="e">
        <f t="shared" si="401"/>
        <v>#DIV/0!</v>
      </c>
      <c r="AV639" s="54" t="e">
        <f t="shared" si="402"/>
        <v>#DIV/0!</v>
      </c>
      <c r="AW639" s="54" t="e">
        <f t="shared" si="403"/>
        <v>#DIV/0!</v>
      </c>
    </row>
    <row r="640" spans="1:49" s="50" customFormat="1" hidden="1" x14ac:dyDescent="0.25">
      <c r="A640" s="3"/>
      <c r="B640" s="4"/>
      <c r="C640" s="4">
        <f t="shared" si="383"/>
        <v>608</v>
      </c>
      <c r="D640" s="22">
        <f t="shared" si="374"/>
        <v>155.8137554811438</v>
      </c>
      <c r="E640" s="54">
        <f t="shared" si="384"/>
        <v>6.0003648E-2</v>
      </c>
      <c r="F640" s="54">
        <f t="shared" si="385"/>
        <v>0.35002127999999999</v>
      </c>
      <c r="G640" s="54">
        <f t="shared" si="375"/>
        <v>5.1222626341463413E-2</v>
      </c>
      <c r="H640" s="24">
        <f t="shared" si="386"/>
        <v>26.001580799999999</v>
      </c>
      <c r="I640" s="23">
        <f t="shared" si="387"/>
        <v>0.18261979817979374</v>
      </c>
      <c r="J640" s="23">
        <f t="shared" si="388"/>
        <v>0.54347826340488703</v>
      </c>
      <c r="K640" s="22">
        <f t="shared" si="389"/>
        <v>45</v>
      </c>
      <c r="L640" s="136">
        <v>609</v>
      </c>
      <c r="M640" s="9">
        <f t="shared" si="364"/>
        <v>13.532313287543857</v>
      </c>
      <c r="N640" s="9">
        <f t="shared" si="365"/>
        <v>13.532313963360686</v>
      </c>
      <c r="O640" s="10">
        <f t="shared" si="390"/>
        <v>6.7581682827722034E-7</v>
      </c>
      <c r="P640" s="10">
        <f t="shared" si="376"/>
        <v>112.63613810549008</v>
      </c>
      <c r="Q640" s="10">
        <f t="shared" si="377"/>
        <v>0.49944004689740007</v>
      </c>
      <c r="R640" s="10">
        <f t="shared" si="378"/>
        <v>0.49944005825383803</v>
      </c>
      <c r="S640" s="9"/>
      <c r="T640" s="9">
        <f t="shared" si="366"/>
        <v>13.532313403398165</v>
      </c>
      <c r="U640" s="10">
        <f t="shared" si="379"/>
        <v>1.1585430748084491E-7</v>
      </c>
      <c r="V640" s="10">
        <f t="shared" si="380"/>
        <v>3.3101230699986037</v>
      </c>
      <c r="W640" s="10">
        <f t="shared" si="381"/>
        <v>8.5618289297581848E-2</v>
      </c>
      <c r="X640" s="10">
        <f t="shared" si="382"/>
        <v>8.561829062504385E-2</v>
      </c>
      <c r="Y640" s="1"/>
      <c r="Z640" s="23">
        <f t="shared" si="367"/>
        <v>13.532313516952698</v>
      </c>
      <c r="AA640" s="54">
        <f t="shared" si="368"/>
        <v>2.2940884036870557E-7</v>
      </c>
      <c r="AB640" s="54">
        <f t="shared" si="369"/>
        <v>8.8234169305991317E-2</v>
      </c>
      <c r="AC640" s="54">
        <f t="shared" si="370"/>
        <v>0.16953700625911389</v>
      </c>
      <c r="AD640" s="54">
        <f t="shared" si="391"/>
        <v>0.16953701060389681</v>
      </c>
      <c r="AG640" s="23">
        <f t="shared" si="371"/>
        <v>13.532313619612831</v>
      </c>
      <c r="AH640" s="54">
        <f t="shared" si="392"/>
        <v>3.3206897320781081E-7</v>
      </c>
      <c r="AI640" s="54">
        <f t="shared" si="393"/>
        <v>18.184729483945688</v>
      </c>
      <c r="AJ640" s="54">
        <f t="shared" si="394"/>
        <v>0.24540457775013977</v>
      </c>
      <c r="AK640" s="54">
        <f t="shared" si="395"/>
        <v>0.24540458722327341</v>
      </c>
      <c r="AM640" s="23">
        <f t="shared" si="372"/>
        <v>13.532313287543857</v>
      </c>
      <c r="AN640" s="54">
        <f t="shared" si="396"/>
        <v>0</v>
      </c>
      <c r="AO640" s="54" t="e">
        <f t="shared" si="397"/>
        <v>#DIV/0!</v>
      </c>
      <c r="AP640" s="54" t="e">
        <f t="shared" si="398"/>
        <v>#DIV/0!</v>
      </c>
      <c r="AQ640" s="54" t="e">
        <f t="shared" si="399"/>
        <v>#DIV/0!</v>
      </c>
      <c r="AS640" s="23">
        <f t="shared" si="373"/>
        <v>13.532313287543857</v>
      </c>
      <c r="AT640" s="54">
        <f t="shared" si="400"/>
        <v>0</v>
      </c>
      <c r="AU640" s="54" t="e">
        <f t="shared" si="401"/>
        <v>#DIV/0!</v>
      </c>
      <c r="AV640" s="54" t="e">
        <f t="shared" si="402"/>
        <v>#DIV/0!</v>
      </c>
      <c r="AW640" s="54" t="e">
        <f t="shared" si="403"/>
        <v>#DIV/0!</v>
      </c>
    </row>
    <row r="641" spans="1:49" s="50" customFormat="1" hidden="1" x14ac:dyDescent="0.25">
      <c r="A641" s="3"/>
      <c r="B641" s="4"/>
      <c r="C641" s="4">
        <f t="shared" si="383"/>
        <v>609</v>
      </c>
      <c r="D641" s="22">
        <f t="shared" si="374"/>
        <v>155.8137554811438</v>
      </c>
      <c r="E641" s="54">
        <f t="shared" si="384"/>
        <v>6.0003653999999997E-2</v>
      </c>
      <c r="F641" s="54">
        <f t="shared" si="385"/>
        <v>0.350021315</v>
      </c>
      <c r="G641" s="54">
        <f t="shared" si="375"/>
        <v>5.1222631463414631E-2</v>
      </c>
      <c r="H641" s="24">
        <f t="shared" si="386"/>
        <v>26.001583400000001</v>
      </c>
      <c r="I641" s="23">
        <f t="shared" si="387"/>
        <v>0.1826198164406633</v>
      </c>
      <c r="J641" s="23">
        <f t="shared" si="388"/>
        <v>0.54347826340488703</v>
      </c>
      <c r="K641" s="22">
        <f t="shared" si="389"/>
        <v>45</v>
      </c>
      <c r="L641" s="136">
        <v>610</v>
      </c>
      <c r="M641" s="9">
        <f t="shared" si="364"/>
        <v>13.532314640692915</v>
      </c>
      <c r="N641" s="9">
        <f t="shared" si="365"/>
        <v>13.532315316509745</v>
      </c>
      <c r="O641" s="10">
        <f t="shared" si="390"/>
        <v>6.7581683005357718E-7</v>
      </c>
      <c r="P641" s="10">
        <f t="shared" si="376"/>
        <v>112.63613827128785</v>
      </c>
      <c r="Q641" s="10">
        <f t="shared" si="377"/>
        <v>0.49944004763256411</v>
      </c>
      <c r="R641" s="10">
        <f t="shared" si="378"/>
        <v>0.49944005819912857</v>
      </c>
      <c r="S641" s="9"/>
      <c r="T641" s="9">
        <f t="shared" si="366"/>
        <v>13.532314756547217</v>
      </c>
      <c r="U641" s="10">
        <f t="shared" si="379"/>
        <v>1.1585430215177439E-7</v>
      </c>
      <c r="V641" s="10">
        <f t="shared" si="380"/>
        <v>3.310122917739446</v>
      </c>
      <c r="W641" s="10">
        <f t="shared" si="381"/>
        <v>8.5618285359308752E-2</v>
      </c>
      <c r="X641" s="10">
        <f t="shared" si="382"/>
        <v>8.5618290298225527E-2</v>
      </c>
      <c r="Y641" s="1"/>
      <c r="Z641" s="23">
        <f t="shared" si="367"/>
        <v>13.532314870101754</v>
      </c>
      <c r="AA641" s="54">
        <f t="shared" si="368"/>
        <v>2.2940883859234873E-7</v>
      </c>
      <c r="AB641" s="54">
        <f t="shared" si="369"/>
        <v>8.823416874334282E-2</v>
      </c>
      <c r="AC641" s="54">
        <f t="shared" si="370"/>
        <v>0.1695370051780164</v>
      </c>
      <c r="AD641" s="54">
        <f t="shared" si="391"/>
        <v>0.16953701015689931</v>
      </c>
      <c r="AG641" s="23">
        <f t="shared" si="371"/>
        <v>13.532314972761883</v>
      </c>
      <c r="AH641" s="54">
        <f t="shared" si="392"/>
        <v>3.320689678787403E-7</v>
      </c>
      <c r="AI641" s="54">
        <f t="shared" si="393"/>
        <v>18.184729219755482</v>
      </c>
      <c r="AJ641" s="54">
        <f t="shared" si="394"/>
        <v>0.24540457418486888</v>
      </c>
      <c r="AK641" s="54">
        <f t="shared" si="395"/>
        <v>0.24540458065747262</v>
      </c>
      <c r="AM641" s="23">
        <f t="shared" si="372"/>
        <v>13.532314640692915</v>
      </c>
      <c r="AN641" s="54">
        <f t="shared" si="396"/>
        <v>0</v>
      </c>
      <c r="AO641" s="54" t="e">
        <f t="shared" si="397"/>
        <v>#DIV/0!</v>
      </c>
      <c r="AP641" s="54" t="e">
        <f t="shared" si="398"/>
        <v>#DIV/0!</v>
      </c>
      <c r="AQ641" s="54" t="e">
        <f t="shared" si="399"/>
        <v>#DIV/0!</v>
      </c>
      <c r="AS641" s="23">
        <f t="shared" si="373"/>
        <v>13.532314640692915</v>
      </c>
      <c r="AT641" s="54">
        <f t="shared" si="400"/>
        <v>0</v>
      </c>
      <c r="AU641" s="54" t="e">
        <f t="shared" si="401"/>
        <v>#DIV/0!</v>
      </c>
      <c r="AV641" s="54" t="e">
        <f t="shared" si="402"/>
        <v>#DIV/0!</v>
      </c>
      <c r="AW641" s="54" t="e">
        <f t="shared" si="403"/>
        <v>#DIV/0!</v>
      </c>
    </row>
    <row r="642" spans="1:49" s="50" customFormat="1" hidden="1" x14ac:dyDescent="0.25">
      <c r="A642" s="3"/>
      <c r="B642" s="4"/>
      <c r="C642" s="4">
        <f t="shared" si="383"/>
        <v>610</v>
      </c>
      <c r="D642" s="22">
        <f t="shared" si="374"/>
        <v>155.81375548114386</v>
      </c>
      <c r="E642" s="54">
        <f t="shared" si="384"/>
        <v>6.000366E-2</v>
      </c>
      <c r="F642" s="54">
        <f t="shared" si="385"/>
        <v>0.35002135000000001</v>
      </c>
      <c r="G642" s="54">
        <f t="shared" si="375"/>
        <v>5.1222636585365848E-2</v>
      </c>
      <c r="H642" s="24">
        <f t="shared" si="386"/>
        <v>26.001586</v>
      </c>
      <c r="I642" s="23">
        <f t="shared" si="387"/>
        <v>0.18261983470153284</v>
      </c>
      <c r="J642" s="23">
        <f t="shared" si="388"/>
        <v>0.54347826340488703</v>
      </c>
      <c r="K642" s="22">
        <f t="shared" si="389"/>
        <v>45</v>
      </c>
      <c r="L642" s="136">
        <v>611</v>
      </c>
      <c r="M642" s="9">
        <f t="shared" si="364"/>
        <v>13.532315993841969</v>
      </c>
      <c r="N642" s="9">
        <f t="shared" si="365"/>
        <v>13.532316669658808</v>
      </c>
      <c r="O642" s="10">
        <f t="shared" si="390"/>
        <v>6.7581683893536137E-7</v>
      </c>
      <c r="P642" s="10">
        <f t="shared" si="376"/>
        <v>112.63613988184692</v>
      </c>
      <c r="Q642" s="10">
        <f t="shared" si="377"/>
        <v>0.49944005477394626</v>
      </c>
      <c r="R642" s="10">
        <f t="shared" si="378"/>
        <v>0.49944006480367714</v>
      </c>
      <c r="S642" s="9"/>
      <c r="T642" s="9">
        <f t="shared" si="366"/>
        <v>13.532316109696286</v>
      </c>
      <c r="U642" s="10">
        <f t="shared" si="379"/>
        <v>1.1585431636262911E-7</v>
      </c>
      <c r="V642" s="10">
        <f t="shared" si="380"/>
        <v>3.3101233290138308</v>
      </c>
      <c r="W642" s="10">
        <f t="shared" si="381"/>
        <v>8.5618295997163779E-2</v>
      </c>
      <c r="X642" s="10">
        <f t="shared" si="382"/>
        <v>8.5618299043855969E-2</v>
      </c>
      <c r="Y642" s="1"/>
      <c r="Z642" s="23">
        <f t="shared" si="367"/>
        <v>13.532316223250815</v>
      </c>
      <c r="AA642" s="54">
        <f t="shared" si="368"/>
        <v>2.2940884569777609E-7</v>
      </c>
      <c r="AB642" s="54">
        <f t="shared" si="369"/>
        <v>8.8234171355633828E-2</v>
      </c>
      <c r="AC642" s="54">
        <f t="shared" si="370"/>
        <v>0.16953701019738704</v>
      </c>
      <c r="AD642" s="54">
        <f t="shared" si="391"/>
        <v>0.16953701708634505</v>
      </c>
      <c r="AG642" s="23">
        <f t="shared" si="371"/>
        <v>13.532316325910941</v>
      </c>
      <c r="AH642" s="54">
        <f t="shared" si="392"/>
        <v>3.3206897143145397E-7</v>
      </c>
      <c r="AI642" s="54">
        <f t="shared" si="393"/>
        <v>18.184729386669002</v>
      </c>
      <c r="AJ642" s="54">
        <f t="shared" si="394"/>
        <v>0.24540457643738209</v>
      </c>
      <c r="AK642" s="54">
        <f t="shared" si="395"/>
        <v>0.24540458741516019</v>
      </c>
      <c r="AM642" s="23">
        <f t="shared" si="372"/>
        <v>13.532315993841969</v>
      </c>
      <c r="AN642" s="54">
        <f t="shared" si="396"/>
        <v>0</v>
      </c>
      <c r="AO642" s="54" t="e">
        <f t="shared" si="397"/>
        <v>#DIV/0!</v>
      </c>
      <c r="AP642" s="54" t="e">
        <f t="shared" si="398"/>
        <v>#DIV/0!</v>
      </c>
      <c r="AQ642" s="54" t="e">
        <f t="shared" si="399"/>
        <v>#DIV/0!</v>
      </c>
      <c r="AS642" s="23">
        <f t="shared" si="373"/>
        <v>13.532315993841969</v>
      </c>
      <c r="AT642" s="54">
        <f t="shared" si="400"/>
        <v>0</v>
      </c>
      <c r="AU642" s="54" t="e">
        <f t="shared" si="401"/>
        <v>#DIV/0!</v>
      </c>
      <c r="AV642" s="54" t="e">
        <f t="shared" si="402"/>
        <v>#DIV/0!</v>
      </c>
      <c r="AW642" s="54" t="e">
        <f t="shared" si="403"/>
        <v>#DIV/0!</v>
      </c>
    </row>
    <row r="643" spans="1:49" s="50" customFormat="1" hidden="1" x14ac:dyDescent="0.25">
      <c r="A643" s="3"/>
      <c r="B643" s="4"/>
      <c r="C643" s="4">
        <f t="shared" si="383"/>
        <v>611</v>
      </c>
      <c r="D643" s="22">
        <f t="shared" si="374"/>
        <v>155.81375548114374</v>
      </c>
      <c r="E643" s="54">
        <f t="shared" si="384"/>
        <v>6.0003665999999997E-2</v>
      </c>
      <c r="F643" s="54">
        <f t="shared" si="385"/>
        <v>0.35002138499999996</v>
      </c>
      <c r="G643" s="54">
        <f t="shared" si="375"/>
        <v>5.1222641707317065E-2</v>
      </c>
      <c r="H643" s="24">
        <f t="shared" si="386"/>
        <v>26.001588600000002</v>
      </c>
      <c r="I643" s="23">
        <f t="shared" si="387"/>
        <v>0.18261985296240241</v>
      </c>
      <c r="J643" s="23">
        <f t="shared" si="388"/>
        <v>0.54347826340488703</v>
      </c>
      <c r="K643" s="22">
        <f t="shared" si="389"/>
        <v>45</v>
      </c>
      <c r="L643" s="136">
        <v>612</v>
      </c>
      <c r="M643" s="9">
        <f t="shared" si="364"/>
        <v>13.532317346991032</v>
      </c>
      <c r="N643" s="9">
        <f t="shared" si="365"/>
        <v>13.532318022807862</v>
      </c>
      <c r="O643" s="10">
        <f t="shared" si="390"/>
        <v>6.7581683005357718E-7</v>
      </c>
      <c r="P643" s="10">
        <f t="shared" si="376"/>
        <v>112.63613840154956</v>
      </c>
      <c r="Q643" s="10">
        <f t="shared" si="377"/>
        <v>0.49944004821015758</v>
      </c>
      <c r="R643" s="10">
        <f t="shared" si="378"/>
        <v>0.49944006252589973</v>
      </c>
      <c r="S643" s="9"/>
      <c r="T643" s="9">
        <f t="shared" si="366"/>
        <v>13.532317462845338</v>
      </c>
      <c r="U643" s="10">
        <f t="shared" si="379"/>
        <v>1.1585430570448807E-7</v>
      </c>
      <c r="V643" s="10">
        <f t="shared" si="380"/>
        <v>3.3101230192455513</v>
      </c>
      <c r="W643" s="10">
        <f t="shared" si="381"/>
        <v>8.5618287984824126E-2</v>
      </c>
      <c r="X643" s="10">
        <f t="shared" si="382"/>
        <v>8.561828964458866E-2</v>
      </c>
      <c r="Y643" s="1"/>
      <c r="Z643" s="23">
        <f t="shared" si="367"/>
        <v>13.532317576399864</v>
      </c>
      <c r="AA643" s="54">
        <f t="shared" si="368"/>
        <v>2.2940883148692137E-7</v>
      </c>
      <c r="AB643" s="54">
        <f t="shared" si="369"/>
        <v>8.8234166010486142E-2</v>
      </c>
      <c r="AC643" s="54">
        <f t="shared" si="370"/>
        <v>0.16953699992698554</v>
      </c>
      <c r="AD643" s="54">
        <f t="shared" si="391"/>
        <v>0.16953700850996242</v>
      </c>
      <c r="AG643" s="23">
        <f t="shared" si="371"/>
        <v>13.53231767906</v>
      </c>
      <c r="AH643" s="54">
        <f t="shared" si="392"/>
        <v>3.320689678787403E-7</v>
      </c>
      <c r="AI643" s="54">
        <f t="shared" si="393"/>
        <v>18.184729192115633</v>
      </c>
      <c r="AJ643" s="54">
        <f t="shared" si="394"/>
        <v>0.24540457381186659</v>
      </c>
      <c r="AK643" s="54">
        <f t="shared" si="395"/>
        <v>0.24540458084935812</v>
      </c>
      <c r="AM643" s="23">
        <f t="shared" si="372"/>
        <v>13.532317346991032</v>
      </c>
      <c r="AN643" s="54">
        <f t="shared" si="396"/>
        <v>0</v>
      </c>
      <c r="AO643" s="54" t="e">
        <f t="shared" si="397"/>
        <v>#DIV/0!</v>
      </c>
      <c r="AP643" s="54" t="e">
        <f t="shared" si="398"/>
        <v>#DIV/0!</v>
      </c>
      <c r="AQ643" s="54" t="e">
        <f t="shared" si="399"/>
        <v>#DIV/0!</v>
      </c>
      <c r="AS643" s="23">
        <f t="shared" si="373"/>
        <v>13.532317346991032</v>
      </c>
      <c r="AT643" s="54">
        <f t="shared" si="400"/>
        <v>0</v>
      </c>
      <c r="AU643" s="54" t="e">
        <f t="shared" si="401"/>
        <v>#DIV/0!</v>
      </c>
      <c r="AV643" s="54" t="e">
        <f t="shared" si="402"/>
        <v>#DIV/0!</v>
      </c>
      <c r="AW643" s="54" t="e">
        <f t="shared" si="403"/>
        <v>#DIV/0!</v>
      </c>
    </row>
    <row r="644" spans="1:49" s="50" customFormat="1" hidden="1" x14ac:dyDescent="0.25">
      <c r="A644" s="3"/>
      <c r="B644" s="4"/>
      <c r="C644" s="4">
        <f t="shared" si="383"/>
        <v>612</v>
      </c>
      <c r="D644" s="22">
        <f t="shared" si="374"/>
        <v>155.81375548114386</v>
      </c>
      <c r="E644" s="54">
        <f t="shared" si="384"/>
        <v>6.0003671999999994E-2</v>
      </c>
      <c r="F644" s="54">
        <f t="shared" si="385"/>
        <v>0.35002141999999997</v>
      </c>
      <c r="G644" s="54">
        <f t="shared" si="375"/>
        <v>5.1222646829268283E-2</v>
      </c>
      <c r="H644" s="24">
        <f t="shared" si="386"/>
        <v>26.0015912</v>
      </c>
      <c r="I644" s="23">
        <f t="shared" si="387"/>
        <v>0.18261987122327197</v>
      </c>
      <c r="J644" s="23">
        <f t="shared" si="388"/>
        <v>0.54347826340488703</v>
      </c>
      <c r="K644" s="22">
        <f t="shared" si="389"/>
        <v>45</v>
      </c>
      <c r="L644" s="136">
        <v>613</v>
      </c>
      <c r="M644" s="9">
        <f t="shared" si="364"/>
        <v>13.532318700140083</v>
      </c>
      <c r="N644" s="9">
        <f t="shared" si="365"/>
        <v>13.53231937595692</v>
      </c>
      <c r="O644" s="10">
        <f t="shared" si="390"/>
        <v>6.7581683715900454E-7</v>
      </c>
      <c r="P644" s="10">
        <f t="shared" si="376"/>
        <v>112.63613945552574</v>
      </c>
      <c r="Q644" s="10">
        <f t="shared" si="377"/>
        <v>0.499440052883595</v>
      </c>
      <c r="R644" s="10">
        <f t="shared" si="378"/>
        <v>0.49944006691235482</v>
      </c>
      <c r="S644" s="9"/>
      <c r="T644" s="9">
        <f t="shared" si="366"/>
        <v>13.532318815994405</v>
      </c>
      <c r="U644" s="10">
        <f t="shared" si="379"/>
        <v>1.1585432169169962E-7</v>
      </c>
      <c r="V644" s="10">
        <f t="shared" si="380"/>
        <v>3.310123476023024</v>
      </c>
      <c r="W644" s="10">
        <f t="shared" si="381"/>
        <v>8.561829979964343E-2</v>
      </c>
      <c r="X644" s="10">
        <f t="shared" si="382"/>
        <v>8.5618302641262439E-2</v>
      </c>
      <c r="Y644" s="1"/>
      <c r="Z644" s="23">
        <f t="shared" si="367"/>
        <v>13.532318929548932</v>
      </c>
      <c r="AA644" s="54">
        <f t="shared" si="368"/>
        <v>2.2940884925048977E-7</v>
      </c>
      <c r="AB644" s="54">
        <f t="shared" si="369"/>
        <v>8.823417272206216E-2</v>
      </c>
      <c r="AC644" s="54">
        <f t="shared" si="370"/>
        <v>0.16953701282290243</v>
      </c>
      <c r="AD644" s="54">
        <f t="shared" si="391"/>
        <v>0.1695370206335152</v>
      </c>
      <c r="AG644" s="23">
        <f t="shared" si="371"/>
        <v>13.532319032209051</v>
      </c>
      <c r="AH644" s="54">
        <f t="shared" si="392"/>
        <v>3.320689678787403E-7</v>
      </c>
      <c r="AI644" s="54">
        <f t="shared" si="393"/>
        <v>18.184729219755482</v>
      </c>
      <c r="AJ644" s="54">
        <f t="shared" si="394"/>
        <v>0.24540457418486897</v>
      </c>
      <c r="AK644" s="54">
        <f t="shared" si="395"/>
        <v>0.24540458371082396</v>
      </c>
      <c r="AM644" s="23">
        <f t="shared" si="372"/>
        <v>13.532318700140083</v>
      </c>
      <c r="AN644" s="54">
        <f t="shared" si="396"/>
        <v>0</v>
      </c>
      <c r="AO644" s="54" t="e">
        <f t="shared" si="397"/>
        <v>#DIV/0!</v>
      </c>
      <c r="AP644" s="54" t="e">
        <f t="shared" si="398"/>
        <v>#DIV/0!</v>
      </c>
      <c r="AQ644" s="54" t="e">
        <f t="shared" si="399"/>
        <v>#DIV/0!</v>
      </c>
      <c r="AS644" s="23">
        <f t="shared" si="373"/>
        <v>13.532318700140083</v>
      </c>
      <c r="AT644" s="54">
        <f t="shared" si="400"/>
        <v>0</v>
      </c>
      <c r="AU644" s="54" t="e">
        <f t="shared" si="401"/>
        <v>#DIV/0!</v>
      </c>
      <c r="AV644" s="54" t="e">
        <f t="shared" si="402"/>
        <v>#DIV/0!</v>
      </c>
      <c r="AW644" s="54" t="e">
        <f t="shared" si="403"/>
        <v>#DIV/0!</v>
      </c>
    </row>
    <row r="645" spans="1:49" s="50" customFormat="1" hidden="1" x14ac:dyDescent="0.25">
      <c r="A645" s="3"/>
      <c r="B645" s="4"/>
      <c r="C645" s="4">
        <f t="shared" si="383"/>
        <v>613</v>
      </c>
      <c r="D645" s="22">
        <f t="shared" si="374"/>
        <v>155.81375548114369</v>
      </c>
      <c r="E645" s="54">
        <f t="shared" si="384"/>
        <v>6.0003677999999998E-2</v>
      </c>
      <c r="F645" s="54">
        <f t="shared" si="385"/>
        <v>0.35002145499999998</v>
      </c>
      <c r="G645" s="54">
        <f t="shared" si="375"/>
        <v>5.1222651951219514E-2</v>
      </c>
      <c r="H645" s="24">
        <f t="shared" si="386"/>
        <v>26.001593800000002</v>
      </c>
      <c r="I645" s="23">
        <f t="shared" si="387"/>
        <v>0.18261988948414151</v>
      </c>
      <c r="J645" s="23">
        <f t="shared" si="388"/>
        <v>0.54347826340488703</v>
      </c>
      <c r="K645" s="22">
        <f t="shared" si="389"/>
        <v>45</v>
      </c>
      <c r="L645" s="136">
        <v>614</v>
      </c>
      <c r="M645" s="9">
        <f t="shared" si="364"/>
        <v>13.532320053289151</v>
      </c>
      <c r="N645" s="9">
        <f t="shared" si="365"/>
        <v>13.532320729105979</v>
      </c>
      <c r="O645" s="10">
        <f t="shared" si="390"/>
        <v>6.7581682827722034E-7</v>
      </c>
      <c r="P645" s="10">
        <f t="shared" si="376"/>
        <v>112.63613810549008</v>
      </c>
      <c r="Q645" s="10">
        <f t="shared" si="377"/>
        <v>0.49944004689739968</v>
      </c>
      <c r="R645" s="10">
        <f t="shared" si="378"/>
        <v>0.49944006019341264</v>
      </c>
      <c r="S645" s="9"/>
      <c r="T645" s="9">
        <f t="shared" si="366"/>
        <v>13.532320169143457</v>
      </c>
      <c r="U645" s="10">
        <f t="shared" si="379"/>
        <v>1.1585430570448807E-7</v>
      </c>
      <c r="V645" s="10">
        <f t="shared" si="380"/>
        <v>3.3101230192455513</v>
      </c>
      <c r="W645" s="10">
        <f t="shared" si="381"/>
        <v>8.5618287984824099E-2</v>
      </c>
      <c r="X645" s="10">
        <f t="shared" si="382"/>
        <v>8.5618293432116077E-2</v>
      </c>
      <c r="Y645" s="1"/>
      <c r="Z645" s="23">
        <f t="shared" si="367"/>
        <v>13.532320282697979</v>
      </c>
      <c r="AA645" s="54">
        <f t="shared" si="368"/>
        <v>2.2940882793420769E-7</v>
      </c>
      <c r="AB645" s="54">
        <f t="shared" si="369"/>
        <v>8.8234164644057811E-2</v>
      </c>
      <c r="AC645" s="54">
        <f t="shared" si="370"/>
        <v>0.16953699730147009</v>
      </c>
      <c r="AD645" s="54">
        <f t="shared" si="391"/>
        <v>0.16953700242186029</v>
      </c>
      <c r="AG645" s="23">
        <f t="shared" si="371"/>
        <v>13.53232038535811</v>
      </c>
      <c r="AH645" s="54">
        <f t="shared" si="392"/>
        <v>3.320689589969561E-7</v>
      </c>
      <c r="AI645" s="54">
        <f t="shared" si="393"/>
        <v>18.184728705732216</v>
      </c>
      <c r="AJ645" s="54">
        <f t="shared" si="394"/>
        <v>0.24540456724807802</v>
      </c>
      <c r="AK645" s="54">
        <f t="shared" si="395"/>
        <v>0.2454045760551381</v>
      </c>
      <c r="AM645" s="23">
        <f t="shared" si="372"/>
        <v>13.532320053289151</v>
      </c>
      <c r="AN645" s="54">
        <f t="shared" si="396"/>
        <v>0</v>
      </c>
      <c r="AO645" s="54" t="e">
        <f t="shared" si="397"/>
        <v>#DIV/0!</v>
      </c>
      <c r="AP645" s="54" t="e">
        <f t="shared" si="398"/>
        <v>#DIV/0!</v>
      </c>
      <c r="AQ645" s="54" t="e">
        <f t="shared" si="399"/>
        <v>#DIV/0!</v>
      </c>
      <c r="AS645" s="23">
        <f t="shared" si="373"/>
        <v>13.532320053289151</v>
      </c>
      <c r="AT645" s="54">
        <f t="shared" si="400"/>
        <v>0</v>
      </c>
      <c r="AU645" s="54" t="e">
        <f t="shared" si="401"/>
        <v>#DIV/0!</v>
      </c>
      <c r="AV645" s="54" t="e">
        <f t="shared" si="402"/>
        <v>#DIV/0!</v>
      </c>
      <c r="AW645" s="54" t="e">
        <f t="shared" si="403"/>
        <v>#DIV/0!</v>
      </c>
    </row>
    <row r="646" spans="1:49" s="50" customFormat="1" hidden="1" x14ac:dyDescent="0.25">
      <c r="A646" s="3"/>
      <c r="B646" s="4"/>
      <c r="C646" s="4">
        <f t="shared" si="383"/>
        <v>614</v>
      </c>
      <c r="D646" s="22">
        <f t="shared" si="374"/>
        <v>155.81375548114374</v>
      </c>
      <c r="E646" s="54">
        <f t="shared" si="384"/>
        <v>6.0003683999999995E-2</v>
      </c>
      <c r="F646" s="54">
        <f t="shared" si="385"/>
        <v>0.35002148999999999</v>
      </c>
      <c r="G646" s="54">
        <f t="shared" si="375"/>
        <v>5.1222657073170731E-2</v>
      </c>
      <c r="H646" s="24">
        <f t="shared" si="386"/>
        <v>26.0015964</v>
      </c>
      <c r="I646" s="23">
        <f t="shared" si="387"/>
        <v>0.18261990774501108</v>
      </c>
      <c r="J646" s="23">
        <f t="shared" si="388"/>
        <v>0.54347826340488703</v>
      </c>
      <c r="K646" s="22">
        <f t="shared" si="389"/>
        <v>45</v>
      </c>
      <c r="L646" s="136">
        <v>615</v>
      </c>
      <c r="M646" s="9">
        <f t="shared" si="364"/>
        <v>13.532321406438204</v>
      </c>
      <c r="N646" s="9">
        <f t="shared" si="365"/>
        <v>13.53232208225503</v>
      </c>
      <c r="O646" s="10">
        <f t="shared" si="390"/>
        <v>6.758168265008635E-7</v>
      </c>
      <c r="P646" s="10">
        <f t="shared" si="376"/>
        <v>112.63613767916891</v>
      </c>
      <c r="Q646" s="10">
        <f t="shared" si="377"/>
        <v>0.49944004500704864</v>
      </c>
      <c r="R646" s="10">
        <f t="shared" si="378"/>
        <v>0.49944005569753835</v>
      </c>
      <c r="S646" s="9"/>
      <c r="T646" s="9">
        <f t="shared" si="366"/>
        <v>13.532321522292518</v>
      </c>
      <c r="U646" s="10">
        <f t="shared" si="379"/>
        <v>1.1585431458627227E-7</v>
      </c>
      <c r="V646" s="10">
        <f t="shared" si="380"/>
        <v>3.3101232730108139</v>
      </c>
      <c r="W646" s="10">
        <f t="shared" si="381"/>
        <v>8.5618294548612625E-2</v>
      </c>
      <c r="X646" s="10">
        <f t="shared" si="382"/>
        <v>8.5618297546462857E-2</v>
      </c>
      <c r="Y646" s="1"/>
      <c r="Z646" s="23">
        <f t="shared" si="367"/>
        <v>13.532321635847037</v>
      </c>
      <c r="AA646" s="54">
        <f t="shared" si="368"/>
        <v>2.2940883326327821E-7</v>
      </c>
      <c r="AB646" s="54">
        <f t="shared" si="369"/>
        <v>8.8234166573134654E-2</v>
      </c>
      <c r="AC646" s="54">
        <f t="shared" si="370"/>
        <v>0.16953700100808311</v>
      </c>
      <c r="AD646" s="54">
        <f t="shared" si="391"/>
        <v>0.16953700566308491</v>
      </c>
      <c r="AG646" s="23">
        <f t="shared" si="371"/>
        <v>13.532321738507166</v>
      </c>
      <c r="AH646" s="54">
        <f t="shared" si="392"/>
        <v>3.3206896254966978E-7</v>
      </c>
      <c r="AI646" s="54">
        <f t="shared" si="393"/>
        <v>18.184728900285581</v>
      </c>
      <c r="AJ646" s="54">
        <f t="shared" si="394"/>
        <v>0.24540456987359355</v>
      </c>
      <c r="AK646" s="54">
        <f t="shared" si="395"/>
        <v>0.245404578916604</v>
      </c>
      <c r="AM646" s="23">
        <f t="shared" si="372"/>
        <v>13.532321406438204</v>
      </c>
      <c r="AN646" s="54">
        <f t="shared" si="396"/>
        <v>0</v>
      </c>
      <c r="AO646" s="54" t="e">
        <f t="shared" si="397"/>
        <v>#DIV/0!</v>
      </c>
      <c r="AP646" s="54" t="e">
        <f t="shared" si="398"/>
        <v>#DIV/0!</v>
      </c>
      <c r="AQ646" s="54" t="e">
        <f t="shared" si="399"/>
        <v>#DIV/0!</v>
      </c>
      <c r="AS646" s="23">
        <f t="shared" si="373"/>
        <v>13.532321406438204</v>
      </c>
      <c r="AT646" s="54">
        <f t="shared" si="400"/>
        <v>0</v>
      </c>
      <c r="AU646" s="54" t="e">
        <f t="shared" si="401"/>
        <v>#DIV/0!</v>
      </c>
      <c r="AV646" s="54" t="e">
        <f t="shared" si="402"/>
        <v>#DIV/0!</v>
      </c>
      <c r="AW646" s="54" t="e">
        <f t="shared" si="403"/>
        <v>#DIV/0!</v>
      </c>
    </row>
    <row r="647" spans="1:49" s="50" customFormat="1" hidden="1" x14ac:dyDescent="0.25">
      <c r="A647" s="3"/>
      <c r="B647" s="4"/>
      <c r="C647" s="4">
        <f t="shared" si="383"/>
        <v>615</v>
      </c>
      <c r="D647" s="22">
        <f t="shared" si="374"/>
        <v>155.8137554811438</v>
      </c>
      <c r="E647" s="54">
        <f t="shared" si="384"/>
        <v>6.0003689999999998E-2</v>
      </c>
      <c r="F647" s="54">
        <f t="shared" si="385"/>
        <v>0.350021525</v>
      </c>
      <c r="G647" s="54">
        <f t="shared" si="375"/>
        <v>5.1222662195121949E-2</v>
      </c>
      <c r="H647" s="24">
        <f t="shared" si="386"/>
        <v>26.001599000000002</v>
      </c>
      <c r="I647" s="23">
        <f t="shared" si="387"/>
        <v>0.18261992600588065</v>
      </c>
      <c r="J647" s="23">
        <f t="shared" si="388"/>
        <v>0.54347826340488703</v>
      </c>
      <c r="K647" s="22">
        <f t="shared" si="389"/>
        <v>45</v>
      </c>
      <c r="L647" s="136">
        <v>616</v>
      </c>
      <c r="M647" s="9">
        <f t="shared" si="364"/>
        <v>13.532322759587259</v>
      </c>
      <c r="N647" s="9">
        <f t="shared" si="365"/>
        <v>13.532323435404097</v>
      </c>
      <c r="O647" s="10">
        <f t="shared" si="390"/>
        <v>6.7581683715900454E-7</v>
      </c>
      <c r="P647" s="10">
        <f t="shared" si="376"/>
        <v>112.63613958578745</v>
      </c>
      <c r="Q647" s="10">
        <f t="shared" si="377"/>
        <v>0.49944005346118847</v>
      </c>
      <c r="R647" s="10">
        <f t="shared" si="378"/>
        <v>0.49944006452515949</v>
      </c>
      <c r="S647" s="9"/>
      <c r="T647" s="9">
        <f t="shared" si="366"/>
        <v>13.532322875441581</v>
      </c>
      <c r="U647" s="10">
        <f t="shared" si="379"/>
        <v>1.1585432169169962E-7</v>
      </c>
      <c r="V647" s="10">
        <f t="shared" si="380"/>
        <v>3.310123476023024</v>
      </c>
      <c r="W647" s="10">
        <f t="shared" si="381"/>
        <v>8.5618299799643416E-2</v>
      </c>
      <c r="X647" s="10">
        <f t="shared" si="382"/>
        <v>8.5618306101975891E-2</v>
      </c>
      <c r="Y647" s="1"/>
      <c r="Z647" s="23">
        <f t="shared" si="367"/>
        <v>13.532322988996098</v>
      </c>
      <c r="AA647" s="54">
        <f t="shared" si="368"/>
        <v>2.2940883859234873E-7</v>
      </c>
      <c r="AB647" s="54">
        <f t="shared" si="369"/>
        <v>8.823416874334282E-2</v>
      </c>
      <c r="AC647" s="54">
        <f t="shared" si="370"/>
        <v>0.16953700517801637</v>
      </c>
      <c r="AD647" s="54">
        <f t="shared" si="391"/>
        <v>0.16953701334547561</v>
      </c>
      <c r="AG647" s="23">
        <f t="shared" si="371"/>
        <v>13.532323091656224</v>
      </c>
      <c r="AH647" s="54">
        <f t="shared" si="392"/>
        <v>3.3206896432602662E-7</v>
      </c>
      <c r="AI647" s="54">
        <f t="shared" si="393"/>
        <v>18.184729025202113</v>
      </c>
      <c r="AJ647" s="54">
        <f t="shared" si="394"/>
        <v>0.2454045715593535</v>
      </c>
      <c r="AK647" s="54">
        <f t="shared" si="395"/>
        <v>0.24540458177807051</v>
      </c>
      <c r="AM647" s="23">
        <f t="shared" si="372"/>
        <v>13.532322759587259</v>
      </c>
      <c r="AN647" s="54">
        <f t="shared" si="396"/>
        <v>0</v>
      </c>
      <c r="AO647" s="54" t="e">
        <f t="shared" si="397"/>
        <v>#DIV/0!</v>
      </c>
      <c r="AP647" s="54" t="e">
        <f t="shared" si="398"/>
        <v>#DIV/0!</v>
      </c>
      <c r="AQ647" s="54" t="e">
        <f t="shared" si="399"/>
        <v>#DIV/0!</v>
      </c>
      <c r="AS647" s="23">
        <f t="shared" si="373"/>
        <v>13.532322759587259</v>
      </c>
      <c r="AT647" s="54">
        <f t="shared" si="400"/>
        <v>0</v>
      </c>
      <c r="AU647" s="54" t="e">
        <f t="shared" si="401"/>
        <v>#DIV/0!</v>
      </c>
      <c r="AV647" s="54" t="e">
        <f t="shared" si="402"/>
        <v>#DIV/0!</v>
      </c>
      <c r="AW647" s="54" t="e">
        <f t="shared" si="403"/>
        <v>#DIV/0!</v>
      </c>
    </row>
    <row r="648" spans="1:49" s="50" customFormat="1" hidden="1" x14ac:dyDescent="0.25">
      <c r="A648" s="3"/>
      <c r="B648" s="4"/>
      <c r="C648" s="4">
        <f t="shared" si="383"/>
        <v>616</v>
      </c>
      <c r="D648" s="22">
        <f t="shared" si="374"/>
        <v>155.81375548114374</v>
      </c>
      <c r="E648" s="54">
        <f t="shared" si="384"/>
        <v>6.0003695999999995E-2</v>
      </c>
      <c r="F648" s="54">
        <f t="shared" si="385"/>
        <v>0.35002156000000001</v>
      </c>
      <c r="G648" s="54">
        <f t="shared" si="375"/>
        <v>5.1222667317073173E-2</v>
      </c>
      <c r="H648" s="24">
        <f t="shared" si="386"/>
        <v>26.001601600000001</v>
      </c>
      <c r="I648" s="23">
        <f t="shared" si="387"/>
        <v>0.18261994426675018</v>
      </c>
      <c r="J648" s="23">
        <f t="shared" si="388"/>
        <v>0.54347826340488703</v>
      </c>
      <c r="K648" s="22">
        <f t="shared" si="389"/>
        <v>45</v>
      </c>
      <c r="L648" s="136">
        <v>617</v>
      </c>
      <c r="M648" s="9">
        <f t="shared" si="364"/>
        <v>13.532324112736321</v>
      </c>
      <c r="N648" s="9">
        <f t="shared" si="365"/>
        <v>13.532324788553156</v>
      </c>
      <c r="O648" s="10">
        <f t="shared" si="390"/>
        <v>6.758168353826477E-7</v>
      </c>
      <c r="P648" s="10">
        <f t="shared" si="376"/>
        <v>112.63613915946627</v>
      </c>
      <c r="Q648" s="10">
        <f t="shared" si="377"/>
        <v>0.49944005157083698</v>
      </c>
      <c r="R648" s="10">
        <f t="shared" si="378"/>
        <v>0.49944006668854679</v>
      </c>
      <c r="S648" s="9"/>
      <c r="T648" s="9">
        <f t="shared" si="366"/>
        <v>13.532324228590628</v>
      </c>
      <c r="U648" s="10">
        <f t="shared" si="379"/>
        <v>1.1585430748084491E-7</v>
      </c>
      <c r="V648" s="10">
        <f t="shared" si="380"/>
        <v>3.3101230752485677</v>
      </c>
      <c r="W648" s="10">
        <f t="shared" si="381"/>
        <v>8.5618289433375239E-2</v>
      </c>
      <c r="X648" s="10">
        <f t="shared" si="382"/>
        <v>8.5618292641783764E-2</v>
      </c>
      <c r="Y648" s="1"/>
      <c r="Z648" s="23">
        <f t="shared" si="367"/>
        <v>13.532324342145156</v>
      </c>
      <c r="AA648" s="54">
        <f t="shared" si="368"/>
        <v>2.2940883503963505E-7</v>
      </c>
      <c r="AB648" s="54">
        <f t="shared" si="369"/>
        <v>8.8234167376914488E-2</v>
      </c>
      <c r="AC648" s="54">
        <f t="shared" si="370"/>
        <v>0.16953700255250093</v>
      </c>
      <c r="AD648" s="54">
        <f t="shared" si="391"/>
        <v>0.16953700921025416</v>
      </c>
      <c r="AG648" s="23">
        <f t="shared" si="371"/>
        <v>13.53232444480528</v>
      </c>
      <c r="AH648" s="54">
        <f t="shared" si="392"/>
        <v>3.320689589969561E-7</v>
      </c>
      <c r="AI648" s="54">
        <f t="shared" si="393"/>
        <v>18.184728705732216</v>
      </c>
      <c r="AJ648" s="54">
        <f t="shared" si="394"/>
        <v>0.24540456724807808</v>
      </c>
      <c r="AK648" s="54">
        <f t="shared" si="395"/>
        <v>0.24540457910848926</v>
      </c>
      <c r="AM648" s="23">
        <f t="shared" si="372"/>
        <v>13.532324112736321</v>
      </c>
      <c r="AN648" s="54">
        <f t="shared" si="396"/>
        <v>0</v>
      </c>
      <c r="AO648" s="54" t="e">
        <f t="shared" si="397"/>
        <v>#DIV/0!</v>
      </c>
      <c r="AP648" s="54" t="e">
        <f t="shared" si="398"/>
        <v>#DIV/0!</v>
      </c>
      <c r="AQ648" s="54" t="e">
        <f t="shared" si="399"/>
        <v>#DIV/0!</v>
      </c>
      <c r="AS648" s="23">
        <f t="shared" si="373"/>
        <v>13.532324112736321</v>
      </c>
      <c r="AT648" s="54">
        <f t="shared" si="400"/>
        <v>0</v>
      </c>
      <c r="AU648" s="54" t="e">
        <f t="shared" si="401"/>
        <v>#DIV/0!</v>
      </c>
      <c r="AV648" s="54" t="e">
        <f t="shared" si="402"/>
        <v>#DIV/0!</v>
      </c>
      <c r="AW648" s="54" t="e">
        <f t="shared" si="403"/>
        <v>#DIV/0!</v>
      </c>
    </row>
    <row r="649" spans="1:49" s="50" customFormat="1" hidden="1" x14ac:dyDescent="0.25">
      <c r="A649" s="3"/>
      <c r="B649" s="4"/>
      <c r="C649" s="4">
        <f t="shared" si="383"/>
        <v>617</v>
      </c>
      <c r="D649" s="22">
        <f t="shared" si="374"/>
        <v>155.81375548114369</v>
      </c>
      <c r="E649" s="54">
        <f t="shared" si="384"/>
        <v>6.0003701999999999E-2</v>
      </c>
      <c r="F649" s="54">
        <f t="shared" si="385"/>
        <v>0.35002159499999996</v>
      </c>
      <c r="G649" s="54">
        <f t="shared" si="375"/>
        <v>5.1222672439024397E-2</v>
      </c>
      <c r="H649" s="24">
        <f t="shared" si="386"/>
        <v>26.001604199999999</v>
      </c>
      <c r="I649" s="23">
        <f t="shared" si="387"/>
        <v>0.18261996252761975</v>
      </c>
      <c r="J649" s="23">
        <f t="shared" si="388"/>
        <v>0.54347826340488703</v>
      </c>
      <c r="K649" s="22">
        <f t="shared" si="389"/>
        <v>45</v>
      </c>
      <c r="L649" s="136">
        <v>618</v>
      </c>
      <c r="M649" s="9">
        <f t="shared" si="364"/>
        <v>13.53232546588538</v>
      </c>
      <c r="N649" s="9">
        <f t="shared" si="365"/>
        <v>13.53232614170221</v>
      </c>
      <c r="O649" s="10">
        <f t="shared" si="390"/>
        <v>6.7581683005357718E-7</v>
      </c>
      <c r="P649" s="10">
        <f t="shared" si="376"/>
        <v>112.63613840154956</v>
      </c>
      <c r="Q649" s="10">
        <f t="shared" si="377"/>
        <v>0.49944004821015742</v>
      </c>
      <c r="R649" s="10">
        <f t="shared" si="378"/>
        <v>0.49944005996960189</v>
      </c>
      <c r="S649" s="9"/>
      <c r="T649" s="9">
        <f t="shared" si="366"/>
        <v>13.532325581739686</v>
      </c>
      <c r="U649" s="10">
        <f t="shared" si="379"/>
        <v>1.1585430570448807E-7</v>
      </c>
      <c r="V649" s="10">
        <f t="shared" si="380"/>
        <v>3.3101230192455513</v>
      </c>
      <c r="W649" s="10">
        <f t="shared" si="381"/>
        <v>8.5618287984824099E-2</v>
      </c>
      <c r="X649" s="10">
        <f t="shared" si="382"/>
        <v>8.5618287683676506E-2</v>
      </c>
      <c r="Y649" s="1"/>
      <c r="Z649" s="23">
        <f t="shared" si="367"/>
        <v>13.532325695294212</v>
      </c>
      <c r="AA649" s="54">
        <f t="shared" si="368"/>
        <v>2.2940883148692137E-7</v>
      </c>
      <c r="AB649" s="54">
        <f t="shared" si="369"/>
        <v>8.8234165889920474E-2</v>
      </c>
      <c r="AC649" s="54">
        <f t="shared" si="370"/>
        <v>0.16953699969532532</v>
      </c>
      <c r="AD649" s="54">
        <f t="shared" si="391"/>
        <v>0.16953700281620573</v>
      </c>
      <c r="AG649" s="23">
        <f t="shared" si="371"/>
        <v>13.532325797954343</v>
      </c>
      <c r="AH649" s="54">
        <f t="shared" si="392"/>
        <v>3.3206896254966978E-7</v>
      </c>
      <c r="AI649" s="54">
        <f t="shared" si="393"/>
        <v>18.184728900285581</v>
      </c>
      <c r="AJ649" s="54">
        <f t="shared" si="394"/>
        <v>0.24540456987359344</v>
      </c>
      <c r="AK649" s="54">
        <f t="shared" si="395"/>
        <v>0.24540457698384874</v>
      </c>
      <c r="AM649" s="23">
        <f t="shared" si="372"/>
        <v>13.53232546588538</v>
      </c>
      <c r="AN649" s="54">
        <f t="shared" si="396"/>
        <v>0</v>
      </c>
      <c r="AO649" s="54" t="e">
        <f t="shared" si="397"/>
        <v>#DIV/0!</v>
      </c>
      <c r="AP649" s="54" t="e">
        <f t="shared" si="398"/>
        <v>#DIV/0!</v>
      </c>
      <c r="AQ649" s="54" t="e">
        <f t="shared" si="399"/>
        <v>#DIV/0!</v>
      </c>
      <c r="AS649" s="23">
        <f t="shared" si="373"/>
        <v>13.53232546588538</v>
      </c>
      <c r="AT649" s="54">
        <f t="shared" si="400"/>
        <v>0</v>
      </c>
      <c r="AU649" s="54" t="e">
        <f t="shared" si="401"/>
        <v>#DIV/0!</v>
      </c>
      <c r="AV649" s="54" t="e">
        <f t="shared" si="402"/>
        <v>#DIV/0!</v>
      </c>
      <c r="AW649" s="54" t="e">
        <f t="shared" si="403"/>
        <v>#DIV/0!</v>
      </c>
    </row>
    <row r="650" spans="1:49" s="50" customFormat="1" hidden="1" x14ac:dyDescent="0.25">
      <c r="A650" s="3"/>
      <c r="B650" s="4"/>
      <c r="C650" s="4">
        <f t="shared" si="383"/>
        <v>618</v>
      </c>
      <c r="D650" s="22">
        <f t="shared" si="374"/>
        <v>155.81375548114374</v>
      </c>
      <c r="E650" s="54">
        <f t="shared" si="384"/>
        <v>6.0003707999999996E-2</v>
      </c>
      <c r="F650" s="54">
        <f t="shared" si="385"/>
        <v>0.35002162999999997</v>
      </c>
      <c r="G650" s="54">
        <f t="shared" si="375"/>
        <v>5.1222677560975607E-2</v>
      </c>
      <c r="H650" s="24">
        <f t="shared" si="386"/>
        <v>26.001606800000001</v>
      </c>
      <c r="I650" s="23">
        <f t="shared" si="387"/>
        <v>0.18261998078848932</v>
      </c>
      <c r="J650" s="23">
        <f t="shared" si="388"/>
        <v>0.54347826340488703</v>
      </c>
      <c r="K650" s="22">
        <f t="shared" si="389"/>
        <v>45</v>
      </c>
      <c r="L650" s="136">
        <v>619</v>
      </c>
      <c r="M650" s="9">
        <f t="shared" si="364"/>
        <v>13.532326819034433</v>
      </c>
      <c r="N650" s="9">
        <f t="shared" si="365"/>
        <v>13.532327494851268</v>
      </c>
      <c r="O650" s="10">
        <f t="shared" si="390"/>
        <v>6.758168353826477E-7</v>
      </c>
      <c r="P650" s="10">
        <f t="shared" si="376"/>
        <v>112.63613915946627</v>
      </c>
      <c r="Q650" s="10">
        <f t="shared" si="377"/>
        <v>0.4994400515708371</v>
      </c>
      <c r="R650" s="10">
        <f t="shared" si="378"/>
        <v>0.49944006435605937</v>
      </c>
      <c r="S650" s="9"/>
      <c r="T650" s="9">
        <f t="shared" si="366"/>
        <v>13.53232693488874</v>
      </c>
      <c r="U650" s="10">
        <f t="shared" si="379"/>
        <v>1.1585430748084491E-7</v>
      </c>
      <c r="V650" s="10">
        <f t="shared" si="380"/>
        <v>3.3101230699986037</v>
      </c>
      <c r="W650" s="10">
        <f t="shared" si="381"/>
        <v>8.561828929758182E-2</v>
      </c>
      <c r="X650" s="10">
        <f t="shared" si="382"/>
        <v>8.5618291798024354E-2</v>
      </c>
      <c r="Y650" s="1"/>
      <c r="Z650" s="23">
        <f t="shared" si="367"/>
        <v>13.532327048443266</v>
      </c>
      <c r="AA650" s="54">
        <f t="shared" si="368"/>
        <v>2.2940883326327821E-7</v>
      </c>
      <c r="AB650" s="54">
        <f t="shared" si="369"/>
        <v>8.8234166693700308E-2</v>
      </c>
      <c r="AC650" s="54">
        <f t="shared" si="370"/>
        <v>0.16953700123974327</v>
      </c>
      <c r="AD650" s="54">
        <f t="shared" si="391"/>
        <v>0.16953700681037379</v>
      </c>
      <c r="AG650" s="23">
        <f t="shared" si="371"/>
        <v>13.532327151103395</v>
      </c>
      <c r="AH650" s="54">
        <f t="shared" si="392"/>
        <v>3.3206896254966978E-7</v>
      </c>
      <c r="AI650" s="54">
        <f t="shared" si="393"/>
        <v>18.184728927925427</v>
      </c>
      <c r="AJ650" s="54">
        <f t="shared" si="394"/>
        <v>0.24540457024659579</v>
      </c>
      <c r="AK650" s="54">
        <f t="shared" si="395"/>
        <v>0.24540457984531588</v>
      </c>
      <c r="AM650" s="23">
        <f t="shared" si="372"/>
        <v>13.532326819034433</v>
      </c>
      <c r="AN650" s="54">
        <f t="shared" si="396"/>
        <v>0</v>
      </c>
      <c r="AO650" s="54" t="e">
        <f t="shared" si="397"/>
        <v>#DIV/0!</v>
      </c>
      <c r="AP650" s="54" t="e">
        <f t="shared" si="398"/>
        <v>#DIV/0!</v>
      </c>
      <c r="AQ650" s="54" t="e">
        <f t="shared" si="399"/>
        <v>#DIV/0!</v>
      </c>
      <c r="AS650" s="23">
        <f t="shared" si="373"/>
        <v>13.532326819034433</v>
      </c>
      <c r="AT650" s="54">
        <f t="shared" si="400"/>
        <v>0</v>
      </c>
      <c r="AU650" s="54" t="e">
        <f t="shared" si="401"/>
        <v>#DIV/0!</v>
      </c>
      <c r="AV650" s="54" t="e">
        <f t="shared" si="402"/>
        <v>#DIV/0!</v>
      </c>
      <c r="AW650" s="54" t="e">
        <f t="shared" si="403"/>
        <v>#DIV/0!</v>
      </c>
    </row>
    <row r="651" spans="1:49" s="50" customFormat="1" hidden="1" x14ac:dyDescent="0.25">
      <c r="A651" s="3"/>
      <c r="B651" s="4"/>
      <c r="C651" s="4">
        <f t="shared" si="383"/>
        <v>619</v>
      </c>
      <c r="D651" s="22">
        <f t="shared" si="374"/>
        <v>155.81375548114391</v>
      </c>
      <c r="E651" s="54">
        <f t="shared" si="384"/>
        <v>6.0003714E-2</v>
      </c>
      <c r="F651" s="54">
        <f t="shared" si="385"/>
        <v>0.35002166499999998</v>
      </c>
      <c r="G651" s="54">
        <f t="shared" si="375"/>
        <v>5.1222682682926832E-2</v>
      </c>
      <c r="H651" s="24">
        <f t="shared" si="386"/>
        <v>26.0016094</v>
      </c>
      <c r="I651" s="23">
        <f t="shared" si="387"/>
        <v>0.18261999904935886</v>
      </c>
      <c r="J651" s="23">
        <f t="shared" si="388"/>
        <v>0.54347826340488703</v>
      </c>
      <c r="K651" s="22">
        <f t="shared" si="389"/>
        <v>45</v>
      </c>
      <c r="L651" s="136">
        <v>620</v>
      </c>
      <c r="M651" s="9">
        <f t="shared" si="364"/>
        <v>13.532328172183483</v>
      </c>
      <c r="N651" s="9">
        <f t="shared" si="365"/>
        <v>13.532328848000324</v>
      </c>
      <c r="O651" s="10">
        <f t="shared" si="390"/>
        <v>6.7581684071171821E-7</v>
      </c>
      <c r="P651" s="10">
        <f t="shared" si="376"/>
        <v>112.6361401779064</v>
      </c>
      <c r="Q651" s="10">
        <f t="shared" si="377"/>
        <v>0.49944005608670405</v>
      </c>
      <c r="R651" s="10">
        <f t="shared" si="378"/>
        <v>0.49944006651944728</v>
      </c>
      <c r="S651" s="9"/>
      <c r="T651" s="9">
        <f t="shared" si="366"/>
        <v>13.5323282880378</v>
      </c>
      <c r="U651" s="10">
        <f t="shared" si="379"/>
        <v>1.1585431636262911E-7</v>
      </c>
      <c r="V651" s="10">
        <f t="shared" si="380"/>
        <v>3.3101233237638663</v>
      </c>
      <c r="W651" s="10">
        <f t="shared" si="381"/>
        <v>8.5618295861370347E-2</v>
      </c>
      <c r="X651" s="10">
        <f t="shared" si="382"/>
        <v>8.5618300353540219E-2</v>
      </c>
      <c r="Y651" s="1"/>
      <c r="Z651" s="23">
        <f t="shared" si="367"/>
        <v>13.532328401592322</v>
      </c>
      <c r="AA651" s="54">
        <f t="shared" si="368"/>
        <v>2.2940883859234873E-7</v>
      </c>
      <c r="AB651" s="54">
        <f t="shared" si="369"/>
        <v>8.8234168622777151E-2</v>
      </c>
      <c r="AC651" s="54">
        <f t="shared" si="370"/>
        <v>0.16953700494635626</v>
      </c>
      <c r="AD651" s="54">
        <f t="shared" si="391"/>
        <v>0.16953701080454267</v>
      </c>
      <c r="AG651" s="23">
        <f t="shared" si="371"/>
        <v>13.53232850425246</v>
      </c>
      <c r="AH651" s="54">
        <f t="shared" si="392"/>
        <v>3.3206897676052449E-7</v>
      </c>
      <c r="AI651" s="54">
        <f t="shared" si="393"/>
        <v>18.184729678499053</v>
      </c>
      <c r="AJ651" s="54">
        <f t="shared" si="394"/>
        <v>0.24540458037565521</v>
      </c>
      <c r="AK651" s="54">
        <f t="shared" si="395"/>
        <v>0.24540459049923527</v>
      </c>
      <c r="AM651" s="23">
        <f t="shared" si="372"/>
        <v>13.532328172183483</v>
      </c>
      <c r="AN651" s="54">
        <f t="shared" si="396"/>
        <v>0</v>
      </c>
      <c r="AO651" s="54" t="e">
        <f t="shared" si="397"/>
        <v>#DIV/0!</v>
      </c>
      <c r="AP651" s="54" t="e">
        <f t="shared" si="398"/>
        <v>#DIV/0!</v>
      </c>
      <c r="AQ651" s="54" t="e">
        <f t="shared" si="399"/>
        <v>#DIV/0!</v>
      </c>
      <c r="AS651" s="23">
        <f t="shared" si="373"/>
        <v>13.532328172183483</v>
      </c>
      <c r="AT651" s="54">
        <f t="shared" si="400"/>
        <v>0</v>
      </c>
      <c r="AU651" s="54" t="e">
        <f t="shared" si="401"/>
        <v>#DIV/0!</v>
      </c>
      <c r="AV651" s="54" t="e">
        <f t="shared" si="402"/>
        <v>#DIV/0!</v>
      </c>
      <c r="AW651" s="54" t="e">
        <f t="shared" si="403"/>
        <v>#DIV/0!</v>
      </c>
    </row>
    <row r="652" spans="1:49" s="50" customFormat="1" hidden="1" x14ac:dyDescent="0.25">
      <c r="A652" s="3"/>
      <c r="B652" s="4"/>
      <c r="C652" s="4">
        <f t="shared" si="383"/>
        <v>620</v>
      </c>
      <c r="D652" s="22">
        <f t="shared" si="374"/>
        <v>155.81375548114386</v>
      </c>
      <c r="E652" s="54">
        <f t="shared" si="384"/>
        <v>6.0003719999999997E-2</v>
      </c>
      <c r="F652" s="54">
        <f t="shared" si="385"/>
        <v>0.35002169999999999</v>
      </c>
      <c r="G652" s="54">
        <f t="shared" si="375"/>
        <v>5.1222687804878049E-2</v>
      </c>
      <c r="H652" s="24">
        <f t="shared" si="386"/>
        <v>26.001612000000002</v>
      </c>
      <c r="I652" s="23">
        <f t="shared" si="387"/>
        <v>0.18262001731022842</v>
      </c>
      <c r="J652" s="23">
        <f t="shared" si="388"/>
        <v>0.54347826340488703</v>
      </c>
      <c r="K652" s="22">
        <f t="shared" si="389"/>
        <v>45</v>
      </c>
      <c r="L652" s="136">
        <v>621</v>
      </c>
      <c r="M652" s="9">
        <f t="shared" si="364"/>
        <v>13.532329525332543</v>
      </c>
      <c r="N652" s="9">
        <f t="shared" si="365"/>
        <v>13.532330201149378</v>
      </c>
      <c r="O652" s="10">
        <f t="shared" si="390"/>
        <v>6.758168353826477E-7</v>
      </c>
      <c r="P652" s="10">
        <f t="shared" si="376"/>
        <v>112.63613915946627</v>
      </c>
      <c r="Q652" s="10">
        <f t="shared" si="377"/>
        <v>0.49944005157083726</v>
      </c>
      <c r="R652" s="10">
        <f t="shared" si="378"/>
        <v>0.4994400664647386</v>
      </c>
      <c r="S652" s="9"/>
      <c r="T652" s="9">
        <f t="shared" si="366"/>
        <v>13.532329641186855</v>
      </c>
      <c r="U652" s="10">
        <f t="shared" si="379"/>
        <v>1.1585431280991543E-7</v>
      </c>
      <c r="V652" s="10">
        <f t="shared" si="380"/>
        <v>3.3101232222577615</v>
      </c>
      <c r="W652" s="10">
        <f t="shared" si="381"/>
        <v>8.5618293235854945E-2</v>
      </c>
      <c r="X652" s="10">
        <f t="shared" si="382"/>
        <v>8.5618300026722508E-2</v>
      </c>
      <c r="Y652" s="1"/>
      <c r="Z652" s="23">
        <f t="shared" si="367"/>
        <v>13.532329754741383</v>
      </c>
      <c r="AA652" s="54">
        <f t="shared" si="368"/>
        <v>2.2940884036870557E-7</v>
      </c>
      <c r="AB652" s="54">
        <f t="shared" si="369"/>
        <v>8.8234169426556985E-2</v>
      </c>
      <c r="AC652" s="54">
        <f t="shared" si="370"/>
        <v>0.16953700649077413</v>
      </c>
      <c r="AD652" s="54">
        <f t="shared" si="391"/>
        <v>0.16953701404577004</v>
      </c>
      <c r="AG652" s="23">
        <f t="shared" si="371"/>
        <v>13.532329857401511</v>
      </c>
      <c r="AH652" s="54">
        <f t="shared" si="392"/>
        <v>3.320689678787403E-7</v>
      </c>
      <c r="AI652" s="54">
        <f t="shared" si="393"/>
        <v>18.184729192115633</v>
      </c>
      <c r="AJ652" s="54">
        <f t="shared" si="394"/>
        <v>0.24540457381186673</v>
      </c>
      <c r="AK652" s="54">
        <f t="shared" si="395"/>
        <v>0.24540458393342759</v>
      </c>
      <c r="AM652" s="23">
        <f t="shared" si="372"/>
        <v>13.532329525332543</v>
      </c>
      <c r="AN652" s="54">
        <f t="shared" si="396"/>
        <v>0</v>
      </c>
      <c r="AO652" s="54" t="e">
        <f t="shared" si="397"/>
        <v>#DIV/0!</v>
      </c>
      <c r="AP652" s="54" t="e">
        <f t="shared" si="398"/>
        <v>#DIV/0!</v>
      </c>
      <c r="AQ652" s="54" t="e">
        <f t="shared" si="399"/>
        <v>#DIV/0!</v>
      </c>
      <c r="AS652" s="23">
        <f t="shared" si="373"/>
        <v>13.532329525332543</v>
      </c>
      <c r="AT652" s="54">
        <f t="shared" si="400"/>
        <v>0</v>
      </c>
      <c r="AU652" s="54" t="e">
        <f t="shared" si="401"/>
        <v>#DIV/0!</v>
      </c>
      <c r="AV652" s="54" t="e">
        <f t="shared" si="402"/>
        <v>#DIV/0!</v>
      </c>
      <c r="AW652" s="54" t="e">
        <f t="shared" si="403"/>
        <v>#DIV/0!</v>
      </c>
    </row>
    <row r="653" spans="1:49" s="50" customFormat="1" hidden="1" x14ac:dyDescent="0.25">
      <c r="A653" s="3"/>
      <c r="B653" s="4"/>
      <c r="C653" s="4">
        <f t="shared" si="383"/>
        <v>621</v>
      </c>
      <c r="D653" s="22">
        <f t="shared" si="374"/>
        <v>155.8137554811438</v>
      </c>
      <c r="E653" s="54">
        <f t="shared" si="384"/>
        <v>6.0003726E-2</v>
      </c>
      <c r="F653" s="54">
        <f t="shared" si="385"/>
        <v>0.350021735</v>
      </c>
      <c r="G653" s="54">
        <f t="shared" si="375"/>
        <v>5.1222692926829266E-2</v>
      </c>
      <c r="H653" s="24">
        <f t="shared" si="386"/>
        <v>26.0016146</v>
      </c>
      <c r="I653" s="23">
        <f t="shared" si="387"/>
        <v>0.18262003557109799</v>
      </c>
      <c r="J653" s="23">
        <f t="shared" si="388"/>
        <v>0.54347826340488703</v>
      </c>
      <c r="K653" s="22">
        <f t="shared" si="389"/>
        <v>45</v>
      </c>
      <c r="L653" s="136">
        <v>622</v>
      </c>
      <c r="M653" s="9">
        <f t="shared" si="364"/>
        <v>13.532330878481602</v>
      </c>
      <c r="N653" s="9">
        <f t="shared" si="365"/>
        <v>13.532331554298432</v>
      </c>
      <c r="O653" s="10">
        <f t="shared" si="390"/>
        <v>6.7581683005357718E-7</v>
      </c>
      <c r="P653" s="10">
        <f t="shared" si="376"/>
        <v>112.63613840154956</v>
      </c>
      <c r="Q653" s="10">
        <f t="shared" si="377"/>
        <v>0.49944004821015775</v>
      </c>
      <c r="R653" s="10">
        <f t="shared" si="378"/>
        <v>0.49944005974579098</v>
      </c>
      <c r="S653" s="9"/>
      <c r="T653" s="9">
        <f t="shared" si="366"/>
        <v>13.532330994335913</v>
      </c>
      <c r="U653" s="10">
        <f t="shared" si="379"/>
        <v>1.1585431103355859E-7</v>
      </c>
      <c r="V653" s="10">
        <f t="shared" si="380"/>
        <v>3.3101231715047086</v>
      </c>
      <c r="W653" s="10">
        <f t="shared" si="381"/>
        <v>8.5618291923097237E-2</v>
      </c>
      <c r="X653" s="10">
        <f t="shared" si="382"/>
        <v>8.5618295448859238E-2</v>
      </c>
      <c r="Y653" s="1"/>
      <c r="Z653" s="23">
        <f t="shared" si="367"/>
        <v>13.532331107890441</v>
      </c>
      <c r="AA653" s="54">
        <f t="shared" si="368"/>
        <v>2.2940883859234873E-7</v>
      </c>
      <c r="AB653" s="54">
        <f t="shared" si="369"/>
        <v>8.8234168622777151E-2</v>
      </c>
      <c r="AC653" s="54">
        <f t="shared" si="370"/>
        <v>0.16953700494635621</v>
      </c>
      <c r="AD653" s="54">
        <f t="shared" si="391"/>
        <v>0.16953700915760425</v>
      </c>
      <c r="AG653" s="23">
        <f t="shared" si="371"/>
        <v>13.532331210550572</v>
      </c>
      <c r="AH653" s="54">
        <f t="shared" si="392"/>
        <v>3.3206896965509713E-7</v>
      </c>
      <c r="AI653" s="54">
        <f t="shared" si="393"/>
        <v>18.184729317032165</v>
      </c>
      <c r="AJ653" s="54">
        <f t="shared" si="394"/>
        <v>0.24540457549762665</v>
      </c>
      <c r="AK653" s="54">
        <f t="shared" si="395"/>
        <v>0.24540458235372822</v>
      </c>
      <c r="AM653" s="23">
        <f t="shared" si="372"/>
        <v>13.532330878481602</v>
      </c>
      <c r="AN653" s="54">
        <f t="shared" si="396"/>
        <v>0</v>
      </c>
      <c r="AO653" s="54" t="e">
        <f t="shared" si="397"/>
        <v>#DIV/0!</v>
      </c>
      <c r="AP653" s="54" t="e">
        <f t="shared" si="398"/>
        <v>#DIV/0!</v>
      </c>
      <c r="AQ653" s="54" t="e">
        <f t="shared" si="399"/>
        <v>#DIV/0!</v>
      </c>
      <c r="AS653" s="23">
        <f t="shared" si="373"/>
        <v>13.532330878481602</v>
      </c>
      <c r="AT653" s="54">
        <f t="shared" si="400"/>
        <v>0</v>
      </c>
      <c r="AU653" s="54" t="e">
        <f t="shared" si="401"/>
        <v>#DIV/0!</v>
      </c>
      <c r="AV653" s="54" t="e">
        <f t="shared" si="402"/>
        <v>#DIV/0!</v>
      </c>
      <c r="AW653" s="54" t="e">
        <f t="shared" si="403"/>
        <v>#DIV/0!</v>
      </c>
    </row>
    <row r="654" spans="1:49" s="50" customFormat="1" hidden="1" x14ac:dyDescent="0.25">
      <c r="A654" s="3"/>
      <c r="B654" s="4"/>
      <c r="C654" s="4">
        <f t="shared" si="383"/>
        <v>622</v>
      </c>
      <c r="D654" s="22">
        <f t="shared" si="374"/>
        <v>155.81375548114369</v>
      </c>
      <c r="E654" s="54">
        <f t="shared" si="384"/>
        <v>6.0003731999999997E-2</v>
      </c>
      <c r="F654" s="54">
        <f t="shared" si="385"/>
        <v>0.35002177000000001</v>
      </c>
      <c r="G654" s="54">
        <f t="shared" si="375"/>
        <v>5.1222698048780491E-2</v>
      </c>
      <c r="H654" s="24">
        <f t="shared" si="386"/>
        <v>26.001617200000002</v>
      </c>
      <c r="I654" s="23">
        <f t="shared" si="387"/>
        <v>0.18262005383196753</v>
      </c>
      <c r="J654" s="23">
        <f t="shared" si="388"/>
        <v>0.54347826340488703</v>
      </c>
      <c r="K654" s="22">
        <f t="shared" si="389"/>
        <v>45</v>
      </c>
      <c r="L654" s="136">
        <v>623</v>
      </c>
      <c r="M654" s="9">
        <f t="shared" si="364"/>
        <v>13.532332231630667</v>
      </c>
      <c r="N654" s="9">
        <f t="shared" si="365"/>
        <v>13.532332907447499</v>
      </c>
      <c r="O654" s="10">
        <f t="shared" si="390"/>
        <v>6.7581683182993402E-7</v>
      </c>
      <c r="P654" s="10">
        <f t="shared" si="376"/>
        <v>112.63613869760903</v>
      </c>
      <c r="Q654" s="10">
        <f t="shared" si="377"/>
        <v>0.49944004952291515</v>
      </c>
      <c r="R654" s="10">
        <f t="shared" si="378"/>
        <v>0.49944006413225017</v>
      </c>
      <c r="S654" s="9"/>
      <c r="T654" s="9">
        <f t="shared" si="366"/>
        <v>13.532332347484973</v>
      </c>
      <c r="U654" s="10">
        <f t="shared" si="379"/>
        <v>1.1585430570448807E-7</v>
      </c>
      <c r="V654" s="10">
        <f t="shared" si="380"/>
        <v>3.3101230244955153</v>
      </c>
      <c r="W654" s="10">
        <f t="shared" si="381"/>
        <v>8.5618288120617531E-2</v>
      </c>
      <c r="X654" s="10">
        <f t="shared" si="382"/>
        <v>8.5618295122040972E-2</v>
      </c>
      <c r="Y654" s="1"/>
      <c r="Z654" s="23">
        <f t="shared" si="367"/>
        <v>13.532332461039498</v>
      </c>
      <c r="AA654" s="54">
        <f t="shared" si="368"/>
        <v>2.2940883148692137E-7</v>
      </c>
      <c r="AB654" s="54">
        <f t="shared" si="369"/>
        <v>8.8234166010486142E-2</v>
      </c>
      <c r="AC654" s="54">
        <f t="shared" si="370"/>
        <v>0.16953699992698551</v>
      </c>
      <c r="AD654" s="54">
        <f t="shared" si="391"/>
        <v>0.16953700795766358</v>
      </c>
      <c r="AG654" s="23">
        <f t="shared" si="371"/>
        <v>13.532332563699631</v>
      </c>
      <c r="AH654" s="54">
        <f t="shared" si="392"/>
        <v>3.3206896432602662E-7</v>
      </c>
      <c r="AI654" s="54">
        <f t="shared" si="393"/>
        <v>18.184728997562267</v>
      </c>
      <c r="AJ654" s="54">
        <f t="shared" si="394"/>
        <v>0.24540457118635112</v>
      </c>
      <c r="AK654" s="54">
        <f t="shared" si="395"/>
        <v>0.24540457968414542</v>
      </c>
      <c r="AM654" s="23">
        <f t="shared" si="372"/>
        <v>13.532332231630667</v>
      </c>
      <c r="AN654" s="54">
        <f t="shared" si="396"/>
        <v>0</v>
      </c>
      <c r="AO654" s="54" t="e">
        <f t="shared" si="397"/>
        <v>#DIV/0!</v>
      </c>
      <c r="AP654" s="54" t="e">
        <f t="shared" si="398"/>
        <v>#DIV/0!</v>
      </c>
      <c r="AQ654" s="54" t="e">
        <f t="shared" si="399"/>
        <v>#DIV/0!</v>
      </c>
      <c r="AS654" s="23">
        <f t="shared" si="373"/>
        <v>13.532332231630667</v>
      </c>
      <c r="AT654" s="54">
        <f t="shared" si="400"/>
        <v>0</v>
      </c>
      <c r="AU654" s="54" t="e">
        <f t="shared" si="401"/>
        <v>#DIV/0!</v>
      </c>
      <c r="AV654" s="54" t="e">
        <f t="shared" si="402"/>
        <v>#DIV/0!</v>
      </c>
      <c r="AW654" s="54" t="e">
        <f t="shared" si="403"/>
        <v>#DIV/0!</v>
      </c>
    </row>
    <row r="655" spans="1:49" s="50" customFormat="1" hidden="1" x14ac:dyDescent="0.25">
      <c r="A655" s="3"/>
      <c r="B655" s="4"/>
      <c r="C655" s="4">
        <f t="shared" si="383"/>
        <v>623</v>
      </c>
      <c r="D655" s="22">
        <f t="shared" si="374"/>
        <v>155.81375548114369</v>
      </c>
      <c r="E655" s="54">
        <f t="shared" si="384"/>
        <v>6.0003737999999994E-2</v>
      </c>
      <c r="F655" s="54">
        <f t="shared" si="385"/>
        <v>0.35002180499999996</v>
      </c>
      <c r="G655" s="54">
        <f t="shared" si="375"/>
        <v>5.1222703170731701E-2</v>
      </c>
      <c r="H655" s="24">
        <f t="shared" si="386"/>
        <v>26.0016198</v>
      </c>
      <c r="I655" s="23">
        <f t="shared" si="387"/>
        <v>0.18262007209283709</v>
      </c>
      <c r="J655" s="23">
        <f t="shared" si="388"/>
        <v>0.54347826340488703</v>
      </c>
      <c r="K655" s="22">
        <f t="shared" si="389"/>
        <v>45</v>
      </c>
      <c r="L655" s="136">
        <v>624</v>
      </c>
      <c r="M655" s="9">
        <f t="shared" si="364"/>
        <v>13.532333584779721</v>
      </c>
      <c r="N655" s="9">
        <f t="shared" si="365"/>
        <v>13.532334260596555</v>
      </c>
      <c r="O655" s="10">
        <f t="shared" si="390"/>
        <v>6.7581683360629086E-7</v>
      </c>
      <c r="P655" s="10">
        <f t="shared" si="376"/>
        <v>112.6361388634068</v>
      </c>
      <c r="Q655" s="10">
        <f t="shared" si="377"/>
        <v>0.49944005025807936</v>
      </c>
      <c r="R655" s="10">
        <f t="shared" si="378"/>
        <v>0.49944006629563897</v>
      </c>
      <c r="S655" s="9"/>
      <c r="T655" s="9">
        <f t="shared" si="366"/>
        <v>13.532333700634027</v>
      </c>
      <c r="U655" s="10">
        <f t="shared" si="379"/>
        <v>1.1585430570448807E-7</v>
      </c>
      <c r="V655" s="10">
        <f t="shared" si="380"/>
        <v>3.3101230192455513</v>
      </c>
      <c r="W655" s="10">
        <f t="shared" si="381"/>
        <v>8.5618287984824112E-2</v>
      </c>
      <c r="X655" s="10">
        <f t="shared" si="382"/>
        <v>8.5618294605099968E-2</v>
      </c>
      <c r="Y655" s="1"/>
      <c r="Z655" s="23">
        <f t="shared" si="367"/>
        <v>13.532333814188554</v>
      </c>
      <c r="AA655" s="54">
        <f t="shared" si="368"/>
        <v>2.2940883326327821E-7</v>
      </c>
      <c r="AB655" s="54">
        <f t="shared" si="369"/>
        <v>8.8234166573134654E-2</v>
      </c>
      <c r="AC655" s="54">
        <f t="shared" si="370"/>
        <v>0.16953700100808305</v>
      </c>
      <c r="AD655" s="54">
        <f t="shared" si="391"/>
        <v>0.16953701195183418</v>
      </c>
      <c r="AG655" s="23">
        <f t="shared" si="371"/>
        <v>13.53233391684868</v>
      </c>
      <c r="AH655" s="54">
        <f t="shared" si="392"/>
        <v>3.320689589969561E-7</v>
      </c>
      <c r="AI655" s="54">
        <f t="shared" si="393"/>
        <v>18.184728705732216</v>
      </c>
      <c r="AJ655" s="54">
        <f t="shared" si="394"/>
        <v>0.24540456724807813</v>
      </c>
      <c r="AK655" s="54">
        <f t="shared" si="395"/>
        <v>0.24540457755950371</v>
      </c>
      <c r="AM655" s="23">
        <f t="shared" si="372"/>
        <v>13.532333584779721</v>
      </c>
      <c r="AN655" s="54">
        <f t="shared" si="396"/>
        <v>0</v>
      </c>
      <c r="AO655" s="54" t="e">
        <f t="shared" si="397"/>
        <v>#DIV/0!</v>
      </c>
      <c r="AP655" s="54" t="e">
        <f t="shared" si="398"/>
        <v>#DIV/0!</v>
      </c>
      <c r="AQ655" s="54" t="e">
        <f t="shared" si="399"/>
        <v>#DIV/0!</v>
      </c>
      <c r="AS655" s="23">
        <f t="shared" si="373"/>
        <v>13.532333584779721</v>
      </c>
      <c r="AT655" s="54">
        <f t="shared" si="400"/>
        <v>0</v>
      </c>
      <c r="AU655" s="54" t="e">
        <f t="shared" si="401"/>
        <v>#DIV/0!</v>
      </c>
      <c r="AV655" s="54" t="e">
        <f t="shared" si="402"/>
        <v>#DIV/0!</v>
      </c>
      <c r="AW655" s="54" t="e">
        <f t="shared" si="403"/>
        <v>#DIV/0!</v>
      </c>
    </row>
    <row r="656" spans="1:49" s="50" customFormat="1" hidden="1" x14ac:dyDescent="0.25">
      <c r="A656" s="3"/>
      <c r="B656" s="4"/>
      <c r="C656" s="4">
        <f t="shared" si="383"/>
        <v>624</v>
      </c>
      <c r="D656" s="22">
        <f t="shared" si="374"/>
        <v>155.8137554811438</v>
      </c>
      <c r="E656" s="54">
        <f t="shared" si="384"/>
        <v>6.0003743999999998E-2</v>
      </c>
      <c r="F656" s="54">
        <f t="shared" si="385"/>
        <v>0.35002183999999997</v>
      </c>
      <c r="G656" s="54">
        <f t="shared" si="375"/>
        <v>5.1222708292682918E-2</v>
      </c>
      <c r="H656" s="24">
        <f t="shared" si="386"/>
        <v>26.001622400000002</v>
      </c>
      <c r="I656" s="23">
        <f t="shared" si="387"/>
        <v>0.18262009035370666</v>
      </c>
      <c r="J656" s="23">
        <f t="shared" si="388"/>
        <v>0.54347826340488703</v>
      </c>
      <c r="K656" s="22">
        <f t="shared" si="389"/>
        <v>45</v>
      </c>
      <c r="L656" s="136">
        <v>625</v>
      </c>
      <c r="M656" s="9">
        <f t="shared" si="364"/>
        <v>13.532334937928773</v>
      </c>
      <c r="N656" s="9">
        <f t="shared" si="365"/>
        <v>13.532335613745607</v>
      </c>
      <c r="O656" s="10">
        <f t="shared" si="390"/>
        <v>6.7581683360629086E-7</v>
      </c>
      <c r="P656" s="10">
        <f t="shared" si="376"/>
        <v>112.6361389936685</v>
      </c>
      <c r="Q656" s="10">
        <f t="shared" si="377"/>
        <v>0.49944005083567306</v>
      </c>
      <c r="R656" s="10">
        <f t="shared" si="378"/>
        <v>0.4994400617997608</v>
      </c>
      <c r="S656" s="9"/>
      <c r="T656" s="9">
        <f t="shared" si="366"/>
        <v>13.532335053783088</v>
      </c>
      <c r="U656" s="10">
        <f t="shared" si="379"/>
        <v>1.1585431458627227E-7</v>
      </c>
      <c r="V656" s="10">
        <f t="shared" si="380"/>
        <v>3.3101232730108139</v>
      </c>
      <c r="W656" s="10">
        <f t="shared" si="381"/>
        <v>8.5618294548612625E-2</v>
      </c>
      <c r="X656" s="10">
        <f t="shared" si="382"/>
        <v>8.5618298719450966E-2</v>
      </c>
      <c r="Y656" s="1"/>
      <c r="Z656" s="23">
        <f t="shared" si="367"/>
        <v>13.53233516733761</v>
      </c>
      <c r="AA656" s="54">
        <f t="shared" si="368"/>
        <v>2.2940883681599189E-7</v>
      </c>
      <c r="AB656" s="54">
        <f t="shared" si="369"/>
        <v>8.8234168060128654E-2</v>
      </c>
      <c r="AC656" s="54">
        <f t="shared" si="370"/>
        <v>0.16953700386525869</v>
      </c>
      <c r="AD656" s="54">
        <f t="shared" si="391"/>
        <v>0.16953701075189354</v>
      </c>
      <c r="AG656" s="23">
        <f t="shared" si="371"/>
        <v>13.532335269997745</v>
      </c>
      <c r="AH656" s="54">
        <f t="shared" si="392"/>
        <v>3.3206897143145397E-7</v>
      </c>
      <c r="AI656" s="54">
        <f t="shared" si="393"/>
        <v>18.184729414308848</v>
      </c>
      <c r="AJ656" s="54">
        <f t="shared" si="394"/>
        <v>0.24540457681038433</v>
      </c>
      <c r="AK656" s="54">
        <f t="shared" si="395"/>
        <v>0.24540458486214206</v>
      </c>
      <c r="AM656" s="23">
        <f t="shared" si="372"/>
        <v>13.532334937928773</v>
      </c>
      <c r="AN656" s="54">
        <f t="shared" si="396"/>
        <v>0</v>
      </c>
      <c r="AO656" s="54" t="e">
        <f t="shared" si="397"/>
        <v>#DIV/0!</v>
      </c>
      <c r="AP656" s="54" t="e">
        <f t="shared" si="398"/>
        <v>#DIV/0!</v>
      </c>
      <c r="AQ656" s="54" t="e">
        <f t="shared" si="399"/>
        <v>#DIV/0!</v>
      </c>
      <c r="AS656" s="23">
        <f t="shared" si="373"/>
        <v>13.532334937928773</v>
      </c>
      <c r="AT656" s="54">
        <f t="shared" si="400"/>
        <v>0</v>
      </c>
      <c r="AU656" s="54" t="e">
        <f t="shared" si="401"/>
        <v>#DIV/0!</v>
      </c>
      <c r="AV656" s="54" t="e">
        <f t="shared" si="402"/>
        <v>#DIV/0!</v>
      </c>
      <c r="AW656" s="54" t="e">
        <f t="shared" si="403"/>
        <v>#DIV/0!</v>
      </c>
    </row>
    <row r="657" spans="1:49" s="50" customFormat="1" hidden="1" x14ac:dyDescent="0.25">
      <c r="A657" s="3"/>
      <c r="B657" s="4"/>
      <c r="C657" s="4">
        <f t="shared" si="383"/>
        <v>625</v>
      </c>
      <c r="D657" s="22">
        <f t="shared" si="374"/>
        <v>155.81375548114374</v>
      </c>
      <c r="E657" s="54">
        <f t="shared" si="384"/>
        <v>6.0003749999999995E-2</v>
      </c>
      <c r="F657" s="54">
        <f t="shared" si="385"/>
        <v>0.35002187499999998</v>
      </c>
      <c r="G657" s="54">
        <f t="shared" si="375"/>
        <v>5.1222713414634143E-2</v>
      </c>
      <c r="H657" s="24">
        <f t="shared" si="386"/>
        <v>26.001625000000001</v>
      </c>
      <c r="I657" s="23">
        <f t="shared" si="387"/>
        <v>0.1826201086145762</v>
      </c>
      <c r="J657" s="23">
        <f t="shared" si="388"/>
        <v>0.54347826340488703</v>
      </c>
      <c r="K657" s="22">
        <f t="shared" si="389"/>
        <v>45</v>
      </c>
      <c r="L657" s="136">
        <v>626</v>
      </c>
      <c r="M657" s="9">
        <f t="shared" si="364"/>
        <v>13.532336291077835</v>
      </c>
      <c r="N657" s="9">
        <f t="shared" si="365"/>
        <v>13.532336966894665</v>
      </c>
      <c r="O657" s="10">
        <f t="shared" si="390"/>
        <v>6.7581683005357718E-7</v>
      </c>
      <c r="P657" s="10">
        <f t="shared" si="376"/>
        <v>112.63613827128785</v>
      </c>
      <c r="Q657" s="10">
        <f t="shared" si="377"/>
        <v>0.49944004763256405</v>
      </c>
      <c r="R657" s="10">
        <f t="shared" si="378"/>
        <v>0.49944006396314983</v>
      </c>
      <c r="S657" s="9"/>
      <c r="T657" s="9">
        <f t="shared" si="366"/>
        <v>13.532336406932142</v>
      </c>
      <c r="U657" s="10">
        <f t="shared" si="379"/>
        <v>1.1585430748084491E-7</v>
      </c>
      <c r="V657" s="10">
        <f t="shared" si="380"/>
        <v>3.3101230699986037</v>
      </c>
      <c r="W657" s="10">
        <f t="shared" si="381"/>
        <v>8.5618289297581834E-2</v>
      </c>
      <c r="X657" s="10">
        <f t="shared" si="382"/>
        <v>8.5618294141585755E-2</v>
      </c>
      <c r="Y657" s="1"/>
      <c r="Z657" s="23">
        <f t="shared" si="367"/>
        <v>13.532336520486661</v>
      </c>
      <c r="AA657" s="54">
        <f t="shared" si="368"/>
        <v>2.2940882615785085E-7</v>
      </c>
      <c r="AB657" s="54">
        <f t="shared" si="369"/>
        <v>8.8234163960843631E-2</v>
      </c>
      <c r="AC657" s="54">
        <f t="shared" si="370"/>
        <v>0.16953699598871247</v>
      </c>
      <c r="AD657" s="54">
        <f t="shared" si="391"/>
        <v>0.16953700586372544</v>
      </c>
      <c r="AG657" s="23">
        <f t="shared" si="371"/>
        <v>13.532336623146792</v>
      </c>
      <c r="AH657" s="54">
        <f t="shared" si="392"/>
        <v>3.3206895722059926E-7</v>
      </c>
      <c r="AI657" s="54">
        <f t="shared" si="393"/>
        <v>18.184728608455529</v>
      </c>
      <c r="AJ657" s="54">
        <f t="shared" si="394"/>
        <v>0.24540456593532045</v>
      </c>
      <c r="AK657" s="54">
        <f t="shared" si="395"/>
        <v>0.24540457829633056</v>
      </c>
      <c r="AM657" s="23">
        <f t="shared" si="372"/>
        <v>13.532336291077835</v>
      </c>
      <c r="AN657" s="54">
        <f t="shared" si="396"/>
        <v>0</v>
      </c>
      <c r="AO657" s="54" t="e">
        <f t="shared" si="397"/>
        <v>#DIV/0!</v>
      </c>
      <c r="AP657" s="54" t="e">
        <f t="shared" si="398"/>
        <v>#DIV/0!</v>
      </c>
      <c r="AQ657" s="54" t="e">
        <f t="shared" si="399"/>
        <v>#DIV/0!</v>
      </c>
      <c r="AS657" s="23">
        <f t="shared" si="373"/>
        <v>13.532336291077835</v>
      </c>
      <c r="AT657" s="54">
        <f t="shared" si="400"/>
        <v>0</v>
      </c>
      <c r="AU657" s="54" t="e">
        <f t="shared" si="401"/>
        <v>#DIV/0!</v>
      </c>
      <c r="AV657" s="54" t="e">
        <f t="shared" si="402"/>
        <v>#DIV/0!</v>
      </c>
      <c r="AW657" s="54" t="e">
        <f t="shared" si="403"/>
        <v>#DIV/0!</v>
      </c>
    </row>
    <row r="658" spans="1:49" s="50" customFormat="1" hidden="1" x14ac:dyDescent="0.25">
      <c r="A658" s="3"/>
      <c r="B658" s="4"/>
      <c r="C658" s="4">
        <f t="shared" si="383"/>
        <v>626</v>
      </c>
      <c r="D658" s="22">
        <f t="shared" si="374"/>
        <v>155.81375548114363</v>
      </c>
      <c r="E658" s="54">
        <f t="shared" si="384"/>
        <v>6.0003755999999998E-2</v>
      </c>
      <c r="F658" s="54">
        <f t="shared" si="385"/>
        <v>0.35002190999999999</v>
      </c>
      <c r="G658" s="54">
        <f t="shared" si="375"/>
        <v>5.122271853658536E-2</v>
      </c>
      <c r="H658" s="24">
        <f t="shared" si="386"/>
        <v>26.001627599999999</v>
      </c>
      <c r="I658" s="23">
        <f t="shared" si="387"/>
        <v>0.18262012687544577</v>
      </c>
      <c r="J658" s="23">
        <f t="shared" si="388"/>
        <v>0.54347826340488703</v>
      </c>
      <c r="K658" s="22">
        <f t="shared" si="389"/>
        <v>45</v>
      </c>
      <c r="L658" s="136">
        <v>627</v>
      </c>
      <c r="M658" s="9">
        <f t="shared" si="364"/>
        <v>13.532337644226898</v>
      </c>
      <c r="N658" s="9">
        <f t="shared" si="365"/>
        <v>13.532338320043728</v>
      </c>
      <c r="O658" s="10">
        <f t="shared" si="390"/>
        <v>6.7581683005357718E-7</v>
      </c>
      <c r="P658" s="10">
        <f t="shared" si="376"/>
        <v>112.63613840154956</v>
      </c>
      <c r="Q658" s="10">
        <f t="shared" si="377"/>
        <v>0.49944004821015736</v>
      </c>
      <c r="R658" s="10">
        <f t="shared" si="378"/>
        <v>0.49944005946727049</v>
      </c>
      <c r="S658" s="9"/>
      <c r="T658" s="9">
        <f t="shared" si="366"/>
        <v>13.532337760081202</v>
      </c>
      <c r="U658" s="10">
        <f t="shared" si="379"/>
        <v>1.1585430392813123E-7</v>
      </c>
      <c r="V658" s="10">
        <f t="shared" si="380"/>
        <v>3.3101229684924984</v>
      </c>
      <c r="W658" s="10">
        <f t="shared" si="381"/>
        <v>8.561828667206639E-2</v>
      </c>
      <c r="X658" s="10">
        <f t="shared" si="382"/>
        <v>8.561828918347418E-2</v>
      </c>
      <c r="Y658" s="1"/>
      <c r="Z658" s="23">
        <f t="shared" si="367"/>
        <v>13.532337873635724</v>
      </c>
      <c r="AA658" s="54">
        <f t="shared" si="368"/>
        <v>2.2940882615785085E-7</v>
      </c>
      <c r="AB658" s="54">
        <f t="shared" si="369"/>
        <v>8.8234163840277977E-2</v>
      </c>
      <c r="AC658" s="54">
        <f t="shared" si="370"/>
        <v>0.16953699575705222</v>
      </c>
      <c r="AD658" s="54">
        <f t="shared" si="391"/>
        <v>0.16953700022261367</v>
      </c>
      <c r="AG658" s="23">
        <f t="shared" si="371"/>
        <v>13.532337976295857</v>
      </c>
      <c r="AH658" s="54">
        <f t="shared" si="392"/>
        <v>3.320689589969561E-7</v>
      </c>
      <c r="AI658" s="54">
        <f t="shared" si="393"/>
        <v>18.184728705732216</v>
      </c>
      <c r="AJ658" s="54">
        <f t="shared" si="394"/>
        <v>0.24540456724807802</v>
      </c>
      <c r="AK658" s="54">
        <f t="shared" si="395"/>
        <v>0.24540457562674628</v>
      </c>
      <c r="AM658" s="23">
        <f t="shared" si="372"/>
        <v>13.532337644226898</v>
      </c>
      <c r="AN658" s="54">
        <f t="shared" si="396"/>
        <v>0</v>
      </c>
      <c r="AO658" s="54" t="e">
        <f t="shared" si="397"/>
        <v>#DIV/0!</v>
      </c>
      <c r="AP658" s="54" t="e">
        <f t="shared" si="398"/>
        <v>#DIV/0!</v>
      </c>
      <c r="AQ658" s="54" t="e">
        <f t="shared" si="399"/>
        <v>#DIV/0!</v>
      </c>
      <c r="AS658" s="23">
        <f t="shared" si="373"/>
        <v>13.532337644226898</v>
      </c>
      <c r="AT658" s="54">
        <f t="shared" si="400"/>
        <v>0</v>
      </c>
      <c r="AU658" s="54" t="e">
        <f t="shared" si="401"/>
        <v>#DIV/0!</v>
      </c>
      <c r="AV658" s="54" t="e">
        <f t="shared" si="402"/>
        <v>#DIV/0!</v>
      </c>
      <c r="AW658" s="54" t="e">
        <f t="shared" si="403"/>
        <v>#DIV/0!</v>
      </c>
    </row>
    <row r="659" spans="1:49" s="50" customFormat="1" hidden="1" x14ac:dyDescent="0.25">
      <c r="A659" s="3"/>
      <c r="B659" s="4"/>
      <c r="C659" s="4">
        <f t="shared" si="383"/>
        <v>627</v>
      </c>
      <c r="D659" s="22">
        <f t="shared" si="374"/>
        <v>155.81375548114386</v>
      </c>
      <c r="E659" s="54">
        <f t="shared" si="384"/>
        <v>6.0003761999999995E-2</v>
      </c>
      <c r="F659" s="54">
        <f t="shared" si="385"/>
        <v>0.350021945</v>
      </c>
      <c r="G659" s="54">
        <f t="shared" si="375"/>
        <v>5.1222723658536577E-2</v>
      </c>
      <c r="H659" s="24">
        <f t="shared" si="386"/>
        <v>26.001630200000001</v>
      </c>
      <c r="I659" s="23">
        <f t="shared" si="387"/>
        <v>0.18262014513631533</v>
      </c>
      <c r="J659" s="23">
        <f t="shared" si="388"/>
        <v>0.54347826340488703</v>
      </c>
      <c r="K659" s="22">
        <f t="shared" si="389"/>
        <v>45</v>
      </c>
      <c r="L659" s="136">
        <v>628</v>
      </c>
      <c r="M659" s="9">
        <f t="shared" si="364"/>
        <v>13.532338997375941</v>
      </c>
      <c r="N659" s="9">
        <f t="shared" si="365"/>
        <v>13.532339673192782</v>
      </c>
      <c r="O659" s="10">
        <f t="shared" si="390"/>
        <v>6.7581684071171821E-7</v>
      </c>
      <c r="P659" s="10">
        <f t="shared" si="376"/>
        <v>112.63614004764469</v>
      </c>
      <c r="Q659" s="10">
        <f t="shared" si="377"/>
        <v>0.49944005550911047</v>
      </c>
      <c r="R659" s="10">
        <f t="shared" si="378"/>
        <v>0.49944007051300121</v>
      </c>
      <c r="S659" s="9"/>
      <c r="T659" s="9">
        <f t="shared" si="366"/>
        <v>13.532339113230259</v>
      </c>
      <c r="U659" s="10">
        <f t="shared" si="379"/>
        <v>1.1585431813898595E-7</v>
      </c>
      <c r="V659" s="10">
        <f t="shared" si="380"/>
        <v>3.3101233797668836</v>
      </c>
      <c r="W659" s="10">
        <f t="shared" si="381"/>
        <v>8.5618297309921473E-2</v>
      </c>
      <c r="X659" s="10">
        <f t="shared" si="382"/>
        <v>8.5618302370290139E-2</v>
      </c>
      <c r="Y659" s="1"/>
      <c r="Z659" s="23">
        <f t="shared" si="367"/>
        <v>13.532339226784778</v>
      </c>
      <c r="AA659" s="54">
        <f t="shared" si="368"/>
        <v>2.2940883681599189E-7</v>
      </c>
      <c r="AB659" s="54">
        <f t="shared" si="369"/>
        <v>8.8234168060128654E-2</v>
      </c>
      <c r="AC659" s="54">
        <f t="shared" si="370"/>
        <v>0.16953700386525875</v>
      </c>
      <c r="AD659" s="54">
        <f t="shared" si="391"/>
        <v>0.16953700865795582</v>
      </c>
      <c r="AG659" s="23">
        <f t="shared" si="371"/>
        <v>13.532339329444911</v>
      </c>
      <c r="AH659" s="54">
        <f t="shared" si="392"/>
        <v>3.3206896965509713E-7</v>
      </c>
      <c r="AI659" s="54">
        <f t="shared" si="393"/>
        <v>18.184729317032165</v>
      </c>
      <c r="AJ659" s="54">
        <f t="shared" si="394"/>
        <v>0.2454045754976267</v>
      </c>
      <c r="AK659" s="54">
        <f t="shared" si="395"/>
        <v>0.24540458292938663</v>
      </c>
      <c r="AM659" s="23">
        <f t="shared" si="372"/>
        <v>13.532338997375941</v>
      </c>
      <c r="AN659" s="54">
        <f t="shared" si="396"/>
        <v>0</v>
      </c>
      <c r="AO659" s="54" t="e">
        <f t="shared" si="397"/>
        <v>#DIV/0!</v>
      </c>
      <c r="AP659" s="54" t="e">
        <f t="shared" si="398"/>
        <v>#DIV/0!</v>
      </c>
      <c r="AQ659" s="54" t="e">
        <f t="shared" si="399"/>
        <v>#DIV/0!</v>
      </c>
      <c r="AS659" s="23">
        <f t="shared" si="373"/>
        <v>13.532338997375941</v>
      </c>
      <c r="AT659" s="54">
        <f t="shared" si="400"/>
        <v>0</v>
      </c>
      <c r="AU659" s="54" t="e">
        <f t="shared" si="401"/>
        <v>#DIV/0!</v>
      </c>
      <c r="AV659" s="54" t="e">
        <f t="shared" si="402"/>
        <v>#DIV/0!</v>
      </c>
      <c r="AW659" s="54" t="e">
        <f t="shared" si="403"/>
        <v>#DIV/0!</v>
      </c>
    </row>
    <row r="660" spans="1:49" s="50" customFormat="1" hidden="1" x14ac:dyDescent="0.25">
      <c r="A660" s="3"/>
      <c r="B660" s="4"/>
      <c r="C660" s="4">
        <f t="shared" si="383"/>
        <v>628</v>
      </c>
      <c r="D660" s="22">
        <f t="shared" si="374"/>
        <v>155.81375548114374</v>
      </c>
      <c r="E660" s="54">
        <f t="shared" si="384"/>
        <v>6.0003767999999999E-2</v>
      </c>
      <c r="F660" s="54">
        <f t="shared" si="385"/>
        <v>0.35002197999999995</v>
      </c>
      <c r="G660" s="54">
        <f t="shared" si="375"/>
        <v>5.1222728780487801E-2</v>
      </c>
      <c r="H660" s="24">
        <f t="shared" si="386"/>
        <v>26.001632799999999</v>
      </c>
      <c r="I660" s="23">
        <f t="shared" si="387"/>
        <v>0.18262016339718487</v>
      </c>
      <c r="J660" s="23">
        <f t="shared" si="388"/>
        <v>0.54347826340488703</v>
      </c>
      <c r="K660" s="22">
        <f t="shared" si="389"/>
        <v>45</v>
      </c>
      <c r="L660" s="136">
        <v>629</v>
      </c>
      <c r="M660" s="9">
        <f t="shared" si="364"/>
        <v>13.532340350525006</v>
      </c>
      <c r="N660" s="9">
        <f t="shared" si="365"/>
        <v>13.532341026341843</v>
      </c>
      <c r="O660" s="10">
        <f t="shared" si="390"/>
        <v>6.7581683715900454E-7</v>
      </c>
      <c r="P660" s="10">
        <f t="shared" si="376"/>
        <v>112.63613958578745</v>
      </c>
      <c r="Q660" s="10">
        <f t="shared" si="377"/>
        <v>0.49944005346118842</v>
      </c>
      <c r="R660" s="10">
        <f t="shared" si="378"/>
        <v>0.49944006601712171</v>
      </c>
      <c r="S660" s="9"/>
      <c r="T660" s="9">
        <f t="shared" si="366"/>
        <v>13.53234046637931</v>
      </c>
      <c r="U660" s="10">
        <f t="shared" si="379"/>
        <v>1.1585430392813123E-7</v>
      </c>
      <c r="V660" s="10">
        <f t="shared" si="380"/>
        <v>3.3101229684924984</v>
      </c>
      <c r="W660" s="10">
        <f t="shared" si="381"/>
        <v>8.5618286672066432E-2</v>
      </c>
      <c r="X660" s="10">
        <f t="shared" si="382"/>
        <v>8.5618293161129941E-2</v>
      </c>
      <c r="Y660" s="1"/>
      <c r="Z660" s="23">
        <f t="shared" si="367"/>
        <v>13.532340579933837</v>
      </c>
      <c r="AA660" s="54">
        <f t="shared" si="368"/>
        <v>2.2940883148692137E-7</v>
      </c>
      <c r="AB660" s="54">
        <f t="shared" si="369"/>
        <v>8.8234165889920474E-2</v>
      </c>
      <c r="AC660" s="54">
        <f t="shared" si="370"/>
        <v>0.16953699969532537</v>
      </c>
      <c r="AD660" s="54">
        <f t="shared" si="391"/>
        <v>0.16953700745801439</v>
      </c>
      <c r="AG660" s="23">
        <f t="shared" si="371"/>
        <v>13.532340682593974</v>
      </c>
      <c r="AH660" s="54">
        <f t="shared" si="392"/>
        <v>3.320689678787403E-7</v>
      </c>
      <c r="AI660" s="54">
        <f t="shared" si="393"/>
        <v>18.184729192115633</v>
      </c>
      <c r="AJ660" s="54">
        <f t="shared" si="394"/>
        <v>0.24540457381186662</v>
      </c>
      <c r="AK660" s="54">
        <f t="shared" si="395"/>
        <v>0.24540458470097351</v>
      </c>
      <c r="AM660" s="23">
        <f t="shared" si="372"/>
        <v>13.532340350525006</v>
      </c>
      <c r="AN660" s="54">
        <f t="shared" si="396"/>
        <v>0</v>
      </c>
      <c r="AO660" s="54" t="e">
        <f t="shared" si="397"/>
        <v>#DIV/0!</v>
      </c>
      <c r="AP660" s="54" t="e">
        <f t="shared" si="398"/>
        <v>#DIV/0!</v>
      </c>
      <c r="AQ660" s="54" t="e">
        <f t="shared" si="399"/>
        <v>#DIV/0!</v>
      </c>
      <c r="AS660" s="23">
        <f t="shared" si="373"/>
        <v>13.532340350525006</v>
      </c>
      <c r="AT660" s="54">
        <f t="shared" si="400"/>
        <v>0</v>
      </c>
      <c r="AU660" s="54" t="e">
        <f t="shared" si="401"/>
        <v>#DIV/0!</v>
      </c>
      <c r="AV660" s="54" t="e">
        <f t="shared" si="402"/>
        <v>#DIV/0!</v>
      </c>
      <c r="AW660" s="54" t="e">
        <f t="shared" si="403"/>
        <v>#DIV/0!</v>
      </c>
    </row>
    <row r="661" spans="1:49" s="50" customFormat="1" hidden="1" x14ac:dyDescent="0.25">
      <c r="A661" s="3"/>
      <c r="B661" s="4"/>
      <c r="C661" s="4">
        <f t="shared" si="383"/>
        <v>629</v>
      </c>
      <c r="D661" s="22">
        <f t="shared" si="374"/>
        <v>155.8137554811438</v>
      </c>
      <c r="E661" s="54">
        <f t="shared" si="384"/>
        <v>6.0003773999999996E-2</v>
      </c>
      <c r="F661" s="54">
        <f t="shared" si="385"/>
        <v>0.35002201499999996</v>
      </c>
      <c r="G661" s="54">
        <f t="shared" si="375"/>
        <v>5.1222733902439026E-2</v>
      </c>
      <c r="H661" s="24">
        <f t="shared" si="386"/>
        <v>26.001635400000001</v>
      </c>
      <c r="I661" s="23">
        <f t="shared" si="387"/>
        <v>0.18262018165805444</v>
      </c>
      <c r="J661" s="23">
        <f t="shared" si="388"/>
        <v>0.54347826340488703</v>
      </c>
      <c r="K661" s="22">
        <f t="shared" si="389"/>
        <v>45</v>
      </c>
      <c r="L661" s="136">
        <v>630</v>
      </c>
      <c r="M661" s="9">
        <f t="shared" si="364"/>
        <v>13.532341703674062</v>
      </c>
      <c r="N661" s="9">
        <f t="shared" si="365"/>
        <v>13.532342379490897</v>
      </c>
      <c r="O661" s="10">
        <f t="shared" si="390"/>
        <v>6.758168353826477E-7</v>
      </c>
      <c r="P661" s="10">
        <f t="shared" si="376"/>
        <v>112.63613915946627</v>
      </c>
      <c r="Q661" s="10">
        <f t="shared" si="377"/>
        <v>0.4994400515708371</v>
      </c>
      <c r="R661" s="10">
        <f t="shared" si="378"/>
        <v>0.4994400637393403</v>
      </c>
      <c r="S661" s="9"/>
      <c r="T661" s="9">
        <f t="shared" si="366"/>
        <v>13.532341819528371</v>
      </c>
      <c r="U661" s="10">
        <f t="shared" si="379"/>
        <v>1.1585430925720175E-7</v>
      </c>
      <c r="V661" s="10">
        <f t="shared" si="380"/>
        <v>3.3101231207516562</v>
      </c>
      <c r="W661" s="10">
        <f t="shared" si="381"/>
        <v>8.5618290610339529E-2</v>
      </c>
      <c r="X661" s="10">
        <f t="shared" si="382"/>
        <v>8.5618292644188437E-2</v>
      </c>
      <c r="Y661" s="1"/>
      <c r="Z661" s="23">
        <f t="shared" si="367"/>
        <v>13.532341933082904</v>
      </c>
      <c r="AA661" s="54">
        <f t="shared" si="368"/>
        <v>2.2940884214506241E-7</v>
      </c>
      <c r="AB661" s="54">
        <f t="shared" si="369"/>
        <v>8.8234170109771165E-2</v>
      </c>
      <c r="AC661" s="54">
        <f t="shared" si="370"/>
        <v>0.16953700780353179</v>
      </c>
      <c r="AD661" s="54">
        <f t="shared" si="391"/>
        <v>0.16953701589335898</v>
      </c>
      <c r="AG661" s="23">
        <f t="shared" si="371"/>
        <v>13.532342035743024</v>
      </c>
      <c r="AH661" s="54">
        <f t="shared" si="392"/>
        <v>3.3206896254966978E-7</v>
      </c>
      <c r="AI661" s="54">
        <f t="shared" si="393"/>
        <v>18.184728900285581</v>
      </c>
      <c r="AJ661" s="54">
        <f t="shared" si="394"/>
        <v>0.24540456987359355</v>
      </c>
      <c r="AK661" s="54">
        <f t="shared" si="395"/>
        <v>0.24540457868010129</v>
      </c>
      <c r="AM661" s="23">
        <f t="shared" si="372"/>
        <v>13.532341703674062</v>
      </c>
      <c r="AN661" s="54">
        <f t="shared" si="396"/>
        <v>0</v>
      </c>
      <c r="AO661" s="54" t="e">
        <f t="shared" si="397"/>
        <v>#DIV/0!</v>
      </c>
      <c r="AP661" s="54" t="e">
        <f t="shared" si="398"/>
        <v>#DIV/0!</v>
      </c>
      <c r="AQ661" s="54" t="e">
        <f t="shared" si="399"/>
        <v>#DIV/0!</v>
      </c>
      <c r="AS661" s="23">
        <f t="shared" si="373"/>
        <v>13.532341703674062</v>
      </c>
      <c r="AT661" s="54">
        <f t="shared" si="400"/>
        <v>0</v>
      </c>
      <c r="AU661" s="54" t="e">
        <f t="shared" si="401"/>
        <v>#DIV/0!</v>
      </c>
      <c r="AV661" s="54" t="e">
        <f t="shared" si="402"/>
        <v>#DIV/0!</v>
      </c>
      <c r="AW661" s="54" t="e">
        <f t="shared" si="403"/>
        <v>#DIV/0!</v>
      </c>
    </row>
    <row r="662" spans="1:49" s="50" customFormat="1" hidden="1" x14ac:dyDescent="0.25">
      <c r="A662" s="3"/>
      <c r="B662" s="4"/>
      <c r="C662" s="4">
        <f t="shared" si="383"/>
        <v>630</v>
      </c>
      <c r="D662" s="22">
        <f t="shared" si="374"/>
        <v>155.81375548114374</v>
      </c>
      <c r="E662" s="54">
        <f t="shared" si="384"/>
        <v>6.000378E-2</v>
      </c>
      <c r="F662" s="54">
        <f t="shared" si="385"/>
        <v>0.35002204999999997</v>
      </c>
      <c r="G662" s="54">
        <f t="shared" si="375"/>
        <v>5.1222739024390243E-2</v>
      </c>
      <c r="H662" s="24">
        <f t="shared" si="386"/>
        <v>26.001638</v>
      </c>
      <c r="I662" s="23">
        <f t="shared" si="387"/>
        <v>0.182620199918924</v>
      </c>
      <c r="J662" s="23">
        <f t="shared" si="388"/>
        <v>0.54347826340488703</v>
      </c>
      <c r="K662" s="22">
        <f t="shared" si="389"/>
        <v>45</v>
      </c>
      <c r="L662" s="136">
        <v>631</v>
      </c>
      <c r="M662" s="9">
        <f t="shared" si="364"/>
        <v>13.532343056823121</v>
      </c>
      <c r="N662" s="9">
        <f t="shared" si="365"/>
        <v>13.532343732639953</v>
      </c>
      <c r="O662" s="10">
        <f t="shared" si="390"/>
        <v>6.7581683182993402E-7</v>
      </c>
      <c r="P662" s="10">
        <f t="shared" si="376"/>
        <v>112.63613869760903</v>
      </c>
      <c r="Q662" s="10">
        <f t="shared" si="377"/>
        <v>0.49944004952291532</v>
      </c>
      <c r="R662" s="10">
        <f t="shared" si="378"/>
        <v>0.49944006368463129</v>
      </c>
      <c r="S662" s="9"/>
      <c r="T662" s="9">
        <f t="shared" si="366"/>
        <v>13.532343172677432</v>
      </c>
      <c r="U662" s="10">
        <f t="shared" si="379"/>
        <v>1.1585431103355859E-7</v>
      </c>
      <c r="V662" s="10">
        <f t="shared" si="380"/>
        <v>3.3101231715047086</v>
      </c>
      <c r="W662" s="10">
        <f t="shared" si="381"/>
        <v>8.5618291923097223E-2</v>
      </c>
      <c r="X662" s="10">
        <f t="shared" si="382"/>
        <v>8.5618296948664505E-2</v>
      </c>
      <c r="Y662" s="1"/>
      <c r="Z662" s="23">
        <f t="shared" si="367"/>
        <v>13.532343286231951</v>
      </c>
      <c r="AA662" s="54">
        <f t="shared" si="368"/>
        <v>2.2940882971056453E-7</v>
      </c>
      <c r="AB662" s="54">
        <f t="shared" si="369"/>
        <v>8.8234165206706308E-2</v>
      </c>
      <c r="AC662" s="54">
        <f t="shared" si="370"/>
        <v>0.16953699838256767</v>
      </c>
      <c r="AD662" s="54">
        <f t="shared" si="391"/>
        <v>0.16953700581107384</v>
      </c>
      <c r="AG662" s="23">
        <f t="shared" si="371"/>
        <v>13.532343388892086</v>
      </c>
      <c r="AH662" s="54">
        <f t="shared" si="392"/>
        <v>3.3206896432602662E-7</v>
      </c>
      <c r="AI662" s="54">
        <f t="shared" si="393"/>
        <v>18.184729025202113</v>
      </c>
      <c r="AJ662" s="54">
        <f t="shared" si="394"/>
        <v>0.24540457155935347</v>
      </c>
      <c r="AK662" s="54">
        <f t="shared" si="395"/>
        <v>0.24540458099663007</v>
      </c>
      <c r="AM662" s="23">
        <f t="shared" si="372"/>
        <v>13.532343056823121</v>
      </c>
      <c r="AN662" s="54">
        <f t="shared" si="396"/>
        <v>0</v>
      </c>
      <c r="AO662" s="54" t="e">
        <f t="shared" si="397"/>
        <v>#DIV/0!</v>
      </c>
      <c r="AP662" s="54" t="e">
        <f t="shared" si="398"/>
        <v>#DIV/0!</v>
      </c>
      <c r="AQ662" s="54" t="e">
        <f t="shared" si="399"/>
        <v>#DIV/0!</v>
      </c>
      <c r="AS662" s="23">
        <f t="shared" si="373"/>
        <v>13.532343056823121</v>
      </c>
      <c r="AT662" s="54">
        <f t="shared" si="400"/>
        <v>0</v>
      </c>
      <c r="AU662" s="54" t="e">
        <f t="shared" si="401"/>
        <v>#DIV/0!</v>
      </c>
      <c r="AV662" s="54" t="e">
        <f t="shared" si="402"/>
        <v>#DIV/0!</v>
      </c>
      <c r="AW662" s="54" t="e">
        <f t="shared" si="403"/>
        <v>#DIV/0!</v>
      </c>
    </row>
    <row r="663" spans="1:49" s="50" customFormat="1" hidden="1" x14ac:dyDescent="0.25">
      <c r="A663" s="3"/>
      <c r="B663" s="4"/>
      <c r="C663" s="4">
        <f t="shared" si="383"/>
        <v>631</v>
      </c>
      <c r="D663" s="22">
        <f t="shared" si="374"/>
        <v>155.81375548114374</v>
      </c>
      <c r="E663" s="54">
        <f t="shared" si="384"/>
        <v>6.0003785999999996E-2</v>
      </c>
      <c r="F663" s="54">
        <f t="shared" si="385"/>
        <v>0.35002208499999998</v>
      </c>
      <c r="G663" s="54">
        <f t="shared" si="375"/>
        <v>5.122274414634146E-2</v>
      </c>
      <c r="H663" s="24">
        <f t="shared" si="386"/>
        <v>26.001640600000002</v>
      </c>
      <c r="I663" s="23">
        <f t="shared" si="387"/>
        <v>0.18262021817979354</v>
      </c>
      <c r="J663" s="23">
        <f t="shared" si="388"/>
        <v>0.54347826340488703</v>
      </c>
      <c r="K663" s="22">
        <f t="shared" si="389"/>
        <v>45</v>
      </c>
      <c r="L663" s="136">
        <v>632</v>
      </c>
      <c r="M663" s="9">
        <f t="shared" si="364"/>
        <v>13.532344409972179</v>
      </c>
      <c r="N663" s="9">
        <f t="shared" si="365"/>
        <v>13.532345085789007</v>
      </c>
      <c r="O663" s="10">
        <f t="shared" si="390"/>
        <v>6.7581682827722034E-7</v>
      </c>
      <c r="P663" s="10">
        <f t="shared" si="376"/>
        <v>112.63613797522838</v>
      </c>
      <c r="Q663" s="10">
        <f t="shared" si="377"/>
        <v>0.49944004631980626</v>
      </c>
      <c r="R663" s="10">
        <f t="shared" si="378"/>
        <v>0.49944006140684921</v>
      </c>
      <c r="S663" s="9"/>
      <c r="T663" s="9">
        <f t="shared" si="366"/>
        <v>13.532344525826485</v>
      </c>
      <c r="U663" s="10">
        <f t="shared" si="379"/>
        <v>1.1585430570448807E-7</v>
      </c>
      <c r="V663" s="10">
        <f t="shared" si="380"/>
        <v>3.3101230192455513</v>
      </c>
      <c r="W663" s="10">
        <f t="shared" si="381"/>
        <v>8.5618287984824126E-2</v>
      </c>
      <c r="X663" s="10">
        <f t="shared" si="382"/>
        <v>8.5618292180673544E-2</v>
      </c>
      <c r="Y663" s="1"/>
      <c r="Z663" s="23">
        <f t="shared" si="367"/>
        <v>13.532344639381011</v>
      </c>
      <c r="AA663" s="54">
        <f t="shared" si="368"/>
        <v>2.2940883148692137E-7</v>
      </c>
      <c r="AB663" s="54">
        <f t="shared" si="369"/>
        <v>8.8234166010486142E-2</v>
      </c>
      <c r="AC663" s="54">
        <f t="shared" si="370"/>
        <v>0.16953699992698557</v>
      </c>
      <c r="AD663" s="54">
        <f t="shared" si="391"/>
        <v>0.16953700980524739</v>
      </c>
      <c r="AG663" s="23">
        <f t="shared" si="371"/>
        <v>13.53234474204114</v>
      </c>
      <c r="AH663" s="54">
        <f t="shared" si="392"/>
        <v>3.3206896077331294E-7</v>
      </c>
      <c r="AI663" s="54">
        <f t="shared" si="393"/>
        <v>18.184728803008898</v>
      </c>
      <c r="AJ663" s="54">
        <f t="shared" si="394"/>
        <v>0.24540456856083581</v>
      </c>
      <c r="AK663" s="54">
        <f t="shared" si="395"/>
        <v>0.24540457832704474</v>
      </c>
      <c r="AM663" s="23">
        <f t="shared" si="372"/>
        <v>13.532344409972179</v>
      </c>
      <c r="AN663" s="54">
        <f t="shared" si="396"/>
        <v>0</v>
      </c>
      <c r="AO663" s="54" t="e">
        <f t="shared" si="397"/>
        <v>#DIV/0!</v>
      </c>
      <c r="AP663" s="54" t="e">
        <f t="shared" si="398"/>
        <v>#DIV/0!</v>
      </c>
      <c r="AQ663" s="54" t="e">
        <f t="shared" si="399"/>
        <v>#DIV/0!</v>
      </c>
      <c r="AS663" s="23">
        <f t="shared" si="373"/>
        <v>13.532344409972179</v>
      </c>
      <c r="AT663" s="54">
        <f t="shared" si="400"/>
        <v>0</v>
      </c>
      <c r="AU663" s="54" t="e">
        <f t="shared" si="401"/>
        <v>#DIV/0!</v>
      </c>
      <c r="AV663" s="54" t="e">
        <f t="shared" si="402"/>
        <v>#DIV/0!</v>
      </c>
      <c r="AW663" s="54" t="e">
        <f t="shared" si="403"/>
        <v>#DIV/0!</v>
      </c>
    </row>
    <row r="664" spans="1:49" s="50" customFormat="1" hidden="1" x14ac:dyDescent="0.25">
      <c r="A664" s="3"/>
      <c r="B664" s="4"/>
      <c r="C664" s="4">
        <f t="shared" si="383"/>
        <v>632</v>
      </c>
      <c r="D664" s="22">
        <f t="shared" si="374"/>
        <v>155.8137554811438</v>
      </c>
      <c r="E664" s="54">
        <f t="shared" si="384"/>
        <v>6.0003792E-2</v>
      </c>
      <c r="F664" s="54">
        <f t="shared" si="385"/>
        <v>0.35002211999999999</v>
      </c>
      <c r="G664" s="54">
        <f t="shared" si="375"/>
        <v>5.1222749268292685E-2</v>
      </c>
      <c r="H664" s="24">
        <f t="shared" si="386"/>
        <v>26.0016432</v>
      </c>
      <c r="I664" s="23">
        <f t="shared" si="387"/>
        <v>0.18262023644066311</v>
      </c>
      <c r="J664" s="23">
        <f t="shared" si="388"/>
        <v>0.54347826340488703</v>
      </c>
      <c r="K664" s="22">
        <f t="shared" si="389"/>
        <v>45</v>
      </c>
      <c r="L664" s="136">
        <v>633</v>
      </c>
      <c r="M664" s="9">
        <f t="shared" si="364"/>
        <v>13.532345763121235</v>
      </c>
      <c r="N664" s="9">
        <f t="shared" si="365"/>
        <v>13.532346438938065</v>
      </c>
      <c r="O664" s="10">
        <f t="shared" si="390"/>
        <v>6.7581683005357718E-7</v>
      </c>
      <c r="P664" s="10">
        <f t="shared" si="376"/>
        <v>112.63613840154956</v>
      </c>
      <c r="Q664" s="10">
        <f t="shared" si="377"/>
        <v>0.49944004821015764</v>
      </c>
      <c r="R664" s="10">
        <f t="shared" si="378"/>
        <v>0.49944006135213997</v>
      </c>
      <c r="S664" s="9"/>
      <c r="T664" s="9">
        <f t="shared" si="366"/>
        <v>13.532345878975544</v>
      </c>
      <c r="U664" s="10">
        <f t="shared" si="379"/>
        <v>1.1585430925720175E-7</v>
      </c>
      <c r="V664" s="10">
        <f t="shared" si="380"/>
        <v>3.3101231207516562</v>
      </c>
      <c r="W664" s="10">
        <f t="shared" si="381"/>
        <v>8.5618290610339529E-2</v>
      </c>
      <c r="X664" s="10">
        <f t="shared" si="382"/>
        <v>8.5618296104904776E-2</v>
      </c>
      <c r="Y664" s="1"/>
      <c r="Z664" s="23">
        <f t="shared" si="367"/>
        <v>13.532345992530072</v>
      </c>
      <c r="AA664" s="54">
        <f t="shared" si="368"/>
        <v>2.2940883681599189E-7</v>
      </c>
      <c r="AB664" s="54">
        <f t="shared" si="369"/>
        <v>8.8234167939562985E-2</v>
      </c>
      <c r="AC664" s="54">
        <f t="shared" si="370"/>
        <v>0.16953700363359847</v>
      </c>
      <c r="AD664" s="54">
        <f t="shared" si="391"/>
        <v>0.16953701304647856</v>
      </c>
      <c r="AG664" s="23">
        <f t="shared" si="371"/>
        <v>13.532346095190205</v>
      </c>
      <c r="AH664" s="54">
        <f t="shared" si="392"/>
        <v>3.3206896965509713E-7</v>
      </c>
      <c r="AI664" s="54">
        <f t="shared" si="393"/>
        <v>18.184729289392319</v>
      </c>
      <c r="AJ664" s="54">
        <f t="shared" si="394"/>
        <v>0.24540457512462432</v>
      </c>
      <c r="AK664" s="54">
        <f t="shared" si="395"/>
        <v>0.245404585629689</v>
      </c>
      <c r="AM664" s="23">
        <f t="shared" si="372"/>
        <v>13.532345763121235</v>
      </c>
      <c r="AN664" s="54">
        <f t="shared" si="396"/>
        <v>0</v>
      </c>
      <c r="AO664" s="54" t="e">
        <f t="shared" si="397"/>
        <v>#DIV/0!</v>
      </c>
      <c r="AP664" s="54" t="e">
        <f t="shared" si="398"/>
        <v>#DIV/0!</v>
      </c>
      <c r="AQ664" s="54" t="e">
        <f t="shared" si="399"/>
        <v>#DIV/0!</v>
      </c>
      <c r="AS664" s="23">
        <f t="shared" si="373"/>
        <v>13.532345763121235</v>
      </c>
      <c r="AT664" s="54">
        <f t="shared" si="400"/>
        <v>0</v>
      </c>
      <c r="AU664" s="54" t="e">
        <f t="shared" si="401"/>
        <v>#DIV/0!</v>
      </c>
      <c r="AV664" s="54" t="e">
        <f t="shared" si="402"/>
        <v>#DIV/0!</v>
      </c>
      <c r="AW664" s="54" t="e">
        <f t="shared" si="403"/>
        <v>#DIV/0!</v>
      </c>
    </row>
    <row r="665" spans="1:49" s="50" customFormat="1" hidden="1" x14ac:dyDescent="0.25">
      <c r="A665" s="3"/>
      <c r="B665" s="4"/>
      <c r="C665" s="4">
        <f t="shared" si="383"/>
        <v>633</v>
      </c>
      <c r="D665" s="22">
        <f t="shared" si="374"/>
        <v>155.81375548114374</v>
      </c>
      <c r="E665" s="54">
        <f t="shared" si="384"/>
        <v>6.0003797999999997E-2</v>
      </c>
      <c r="F665" s="54">
        <f t="shared" si="385"/>
        <v>0.350022155</v>
      </c>
      <c r="G665" s="54">
        <f t="shared" si="375"/>
        <v>5.1222754390243902E-2</v>
      </c>
      <c r="H665" s="24">
        <f t="shared" si="386"/>
        <v>26.001645800000002</v>
      </c>
      <c r="I665" s="23">
        <f t="shared" si="387"/>
        <v>0.18262025470153267</v>
      </c>
      <c r="J665" s="23">
        <f t="shared" si="388"/>
        <v>0.54347826340488703</v>
      </c>
      <c r="K665" s="22">
        <f t="shared" si="389"/>
        <v>45</v>
      </c>
      <c r="L665" s="136">
        <v>634</v>
      </c>
      <c r="M665" s="9">
        <f t="shared" si="364"/>
        <v>13.532347116270294</v>
      </c>
      <c r="N665" s="9">
        <f t="shared" si="365"/>
        <v>13.532347792087124</v>
      </c>
      <c r="O665" s="10">
        <f t="shared" si="390"/>
        <v>6.7581683005357718E-7</v>
      </c>
      <c r="P665" s="10">
        <f t="shared" si="376"/>
        <v>112.63613840154956</v>
      </c>
      <c r="Q665" s="10">
        <f t="shared" si="377"/>
        <v>0.49944004821015753</v>
      </c>
      <c r="R665" s="10">
        <f t="shared" si="378"/>
        <v>0.49944005907435723</v>
      </c>
      <c r="S665" s="9"/>
      <c r="T665" s="9">
        <f t="shared" si="366"/>
        <v>13.532347232124602</v>
      </c>
      <c r="U665" s="10">
        <f t="shared" si="379"/>
        <v>1.1585430748084491E-7</v>
      </c>
      <c r="V665" s="10">
        <f t="shared" si="380"/>
        <v>3.3101230752485677</v>
      </c>
      <c r="W665" s="10">
        <f t="shared" si="381"/>
        <v>8.5618289433375239E-2</v>
      </c>
      <c r="X665" s="10">
        <f t="shared" si="382"/>
        <v>8.5618291527035623E-2</v>
      </c>
      <c r="Y665" s="1"/>
      <c r="Z665" s="23">
        <f t="shared" si="367"/>
        <v>13.532347345679126</v>
      </c>
      <c r="AA665" s="54">
        <f t="shared" si="368"/>
        <v>2.2940883148692137E-7</v>
      </c>
      <c r="AB665" s="54">
        <f t="shared" si="369"/>
        <v>8.8234166010486142E-2</v>
      </c>
      <c r="AC665" s="54">
        <f t="shared" si="370"/>
        <v>0.16953699992698557</v>
      </c>
      <c r="AD665" s="54">
        <f t="shared" si="391"/>
        <v>0.1695370081583068</v>
      </c>
      <c r="AG665" s="23">
        <f t="shared" si="371"/>
        <v>13.532347448339257</v>
      </c>
      <c r="AH665" s="54">
        <f t="shared" si="392"/>
        <v>3.3206896254966978E-7</v>
      </c>
      <c r="AI665" s="54">
        <f t="shared" si="393"/>
        <v>18.184728927925427</v>
      </c>
      <c r="AJ665" s="54">
        <f t="shared" si="394"/>
        <v>0.24540457024659573</v>
      </c>
      <c r="AK665" s="54">
        <f t="shared" si="395"/>
        <v>0.24540457906387231</v>
      </c>
      <c r="AM665" s="23">
        <f t="shared" si="372"/>
        <v>13.532347116270294</v>
      </c>
      <c r="AN665" s="54">
        <f t="shared" si="396"/>
        <v>0</v>
      </c>
      <c r="AO665" s="54" t="e">
        <f t="shared" si="397"/>
        <v>#DIV/0!</v>
      </c>
      <c r="AP665" s="54" t="e">
        <f t="shared" si="398"/>
        <v>#DIV/0!</v>
      </c>
      <c r="AQ665" s="54" t="e">
        <f t="shared" si="399"/>
        <v>#DIV/0!</v>
      </c>
      <c r="AS665" s="23">
        <f t="shared" si="373"/>
        <v>13.532347116270294</v>
      </c>
      <c r="AT665" s="54">
        <f t="shared" si="400"/>
        <v>0</v>
      </c>
      <c r="AU665" s="54" t="e">
        <f t="shared" si="401"/>
        <v>#DIV/0!</v>
      </c>
      <c r="AV665" s="54" t="e">
        <f t="shared" si="402"/>
        <v>#DIV/0!</v>
      </c>
      <c r="AW665" s="54" t="e">
        <f t="shared" si="403"/>
        <v>#DIV/0!</v>
      </c>
    </row>
    <row r="666" spans="1:49" s="50" customFormat="1" hidden="1" x14ac:dyDescent="0.25">
      <c r="A666" s="3"/>
      <c r="B666" s="4"/>
      <c r="C666" s="4">
        <f t="shared" si="383"/>
        <v>634</v>
      </c>
      <c r="D666" s="22">
        <f t="shared" si="374"/>
        <v>155.81375548114369</v>
      </c>
      <c r="E666" s="54">
        <f t="shared" si="384"/>
        <v>6.0003803999999994E-2</v>
      </c>
      <c r="F666" s="54">
        <f t="shared" si="385"/>
        <v>0.35002218999999996</v>
      </c>
      <c r="G666" s="54">
        <f t="shared" si="375"/>
        <v>5.1222759512195112E-2</v>
      </c>
      <c r="H666" s="24">
        <f t="shared" si="386"/>
        <v>26.001648400000001</v>
      </c>
      <c r="I666" s="23">
        <f t="shared" si="387"/>
        <v>0.18262027296240221</v>
      </c>
      <c r="J666" s="23">
        <f t="shared" si="388"/>
        <v>0.54347826340488703</v>
      </c>
      <c r="K666" s="22">
        <f t="shared" si="389"/>
        <v>45</v>
      </c>
      <c r="L666" s="136">
        <v>635</v>
      </c>
      <c r="M666" s="9">
        <f t="shared" si="364"/>
        <v>13.53234846941935</v>
      </c>
      <c r="N666" s="9">
        <f t="shared" si="365"/>
        <v>13.53234914523618</v>
      </c>
      <c r="O666" s="10">
        <f t="shared" si="390"/>
        <v>6.7581683005357718E-7</v>
      </c>
      <c r="P666" s="10">
        <f t="shared" si="376"/>
        <v>112.63613827128785</v>
      </c>
      <c r="Q666" s="10">
        <f t="shared" si="377"/>
        <v>0.49944004763256394</v>
      </c>
      <c r="R666" s="10">
        <f t="shared" si="378"/>
        <v>0.49944006123774787</v>
      </c>
      <c r="S666" s="9"/>
      <c r="T666" s="9">
        <f t="shared" si="366"/>
        <v>13.532348585273651</v>
      </c>
      <c r="U666" s="10">
        <f t="shared" si="379"/>
        <v>1.1585430037541755E-7</v>
      </c>
      <c r="V666" s="10">
        <f t="shared" si="380"/>
        <v>3.3101228669863936</v>
      </c>
      <c r="W666" s="10">
        <f t="shared" si="381"/>
        <v>8.561828404655103E-2</v>
      </c>
      <c r="X666" s="10">
        <f t="shared" si="382"/>
        <v>8.5618286759042678E-2</v>
      </c>
      <c r="Y666" s="1"/>
      <c r="Z666" s="23">
        <f t="shared" si="367"/>
        <v>13.532348698828185</v>
      </c>
      <c r="AA666" s="54">
        <f t="shared" si="368"/>
        <v>2.2940883503963505E-7</v>
      </c>
      <c r="AB666" s="54">
        <f t="shared" si="369"/>
        <v>8.8234167376914488E-2</v>
      </c>
      <c r="AC666" s="54">
        <f t="shared" si="370"/>
        <v>0.16953700255250095</v>
      </c>
      <c r="AD666" s="54">
        <f t="shared" si="391"/>
        <v>0.16953700771130792</v>
      </c>
      <c r="AG666" s="23">
        <f t="shared" si="371"/>
        <v>13.532348801488311</v>
      </c>
      <c r="AH666" s="54">
        <f t="shared" si="392"/>
        <v>3.3206896077331294E-7</v>
      </c>
      <c r="AI666" s="54">
        <f t="shared" si="393"/>
        <v>18.184728803008898</v>
      </c>
      <c r="AJ666" s="54">
        <f t="shared" si="394"/>
        <v>0.24540456856083578</v>
      </c>
      <c r="AK666" s="54">
        <f t="shared" si="395"/>
        <v>0.24540457693922818</v>
      </c>
      <c r="AM666" s="23">
        <f t="shared" si="372"/>
        <v>13.53234846941935</v>
      </c>
      <c r="AN666" s="54">
        <f t="shared" si="396"/>
        <v>0</v>
      </c>
      <c r="AO666" s="54" t="e">
        <f t="shared" si="397"/>
        <v>#DIV/0!</v>
      </c>
      <c r="AP666" s="54" t="e">
        <f t="shared" si="398"/>
        <v>#DIV/0!</v>
      </c>
      <c r="AQ666" s="54" t="e">
        <f t="shared" si="399"/>
        <v>#DIV/0!</v>
      </c>
      <c r="AS666" s="23">
        <f t="shared" si="373"/>
        <v>13.53234846941935</v>
      </c>
      <c r="AT666" s="54">
        <f t="shared" si="400"/>
        <v>0</v>
      </c>
      <c r="AU666" s="54" t="e">
        <f t="shared" si="401"/>
        <v>#DIV/0!</v>
      </c>
      <c r="AV666" s="54" t="e">
        <f t="shared" si="402"/>
        <v>#DIV/0!</v>
      </c>
      <c r="AW666" s="54" t="e">
        <f t="shared" si="403"/>
        <v>#DIV/0!</v>
      </c>
    </row>
    <row r="667" spans="1:49" s="50" customFormat="1" hidden="1" x14ac:dyDescent="0.25">
      <c r="A667" s="3"/>
      <c r="B667" s="4"/>
      <c r="C667" s="4">
        <f t="shared" si="383"/>
        <v>635</v>
      </c>
      <c r="D667" s="22">
        <f t="shared" si="374"/>
        <v>155.8137554811438</v>
      </c>
      <c r="E667" s="54">
        <f t="shared" si="384"/>
        <v>6.0003809999999998E-2</v>
      </c>
      <c r="F667" s="54">
        <f t="shared" si="385"/>
        <v>0.35002222499999996</v>
      </c>
      <c r="G667" s="54">
        <f t="shared" si="375"/>
        <v>5.1222764634146337E-2</v>
      </c>
      <c r="H667" s="24">
        <f t="shared" si="386"/>
        <v>26.001650999999999</v>
      </c>
      <c r="I667" s="23">
        <f t="shared" si="387"/>
        <v>0.18262029122327178</v>
      </c>
      <c r="J667" s="23">
        <f t="shared" si="388"/>
        <v>0.54347826340488703</v>
      </c>
      <c r="K667" s="22">
        <f t="shared" si="389"/>
        <v>45</v>
      </c>
      <c r="L667" s="136">
        <v>636</v>
      </c>
      <c r="M667" s="9">
        <f t="shared" si="364"/>
        <v>13.532349822568404</v>
      </c>
      <c r="N667" s="9">
        <f t="shared" si="365"/>
        <v>13.532350498385243</v>
      </c>
      <c r="O667" s="10">
        <f t="shared" si="390"/>
        <v>6.7581683893536137E-7</v>
      </c>
      <c r="P667" s="10">
        <f t="shared" si="376"/>
        <v>112.63613988184692</v>
      </c>
      <c r="Q667" s="10">
        <f t="shared" si="377"/>
        <v>0.49944005477394621</v>
      </c>
      <c r="R667" s="10">
        <f t="shared" si="378"/>
        <v>0.49944006562421289</v>
      </c>
      <c r="S667" s="9"/>
      <c r="T667" s="9">
        <f t="shared" si="366"/>
        <v>13.532349938422717</v>
      </c>
      <c r="U667" s="10">
        <f t="shared" si="379"/>
        <v>1.1585431280991543E-7</v>
      </c>
      <c r="V667" s="10">
        <f t="shared" si="380"/>
        <v>3.3101232222577615</v>
      </c>
      <c r="W667" s="10">
        <f t="shared" si="381"/>
        <v>8.5618293235854931E-2</v>
      </c>
      <c r="X667" s="10">
        <f t="shared" si="382"/>
        <v>8.5618295314571755E-2</v>
      </c>
      <c r="Y667" s="1"/>
      <c r="Z667" s="23">
        <f t="shared" si="367"/>
        <v>13.532350051977245</v>
      </c>
      <c r="AA667" s="54">
        <f t="shared" si="368"/>
        <v>2.2940884036870557E-7</v>
      </c>
      <c r="AB667" s="54">
        <f t="shared" si="369"/>
        <v>8.8234169305991317E-2</v>
      </c>
      <c r="AC667" s="54">
        <f t="shared" si="370"/>
        <v>0.16953700625911389</v>
      </c>
      <c r="AD667" s="54">
        <f t="shared" si="391"/>
        <v>0.16953701539371419</v>
      </c>
      <c r="AG667" s="23">
        <f t="shared" si="371"/>
        <v>13.532350154637374</v>
      </c>
      <c r="AH667" s="54">
        <f t="shared" si="392"/>
        <v>3.3206896965509713E-7</v>
      </c>
      <c r="AI667" s="54">
        <f t="shared" si="393"/>
        <v>18.184729289392319</v>
      </c>
      <c r="AJ667" s="54">
        <f t="shared" si="394"/>
        <v>0.24540457512462438</v>
      </c>
      <c r="AK667" s="54">
        <f t="shared" si="395"/>
        <v>0.24540458315199001</v>
      </c>
      <c r="AM667" s="23">
        <f t="shared" si="372"/>
        <v>13.532349822568404</v>
      </c>
      <c r="AN667" s="54">
        <f t="shared" si="396"/>
        <v>0</v>
      </c>
      <c r="AO667" s="54" t="e">
        <f t="shared" si="397"/>
        <v>#DIV/0!</v>
      </c>
      <c r="AP667" s="54" t="e">
        <f t="shared" si="398"/>
        <v>#DIV/0!</v>
      </c>
      <c r="AQ667" s="54" t="e">
        <f t="shared" si="399"/>
        <v>#DIV/0!</v>
      </c>
      <c r="AS667" s="23">
        <f t="shared" si="373"/>
        <v>13.532349822568404</v>
      </c>
      <c r="AT667" s="54">
        <f t="shared" si="400"/>
        <v>0</v>
      </c>
      <c r="AU667" s="54" t="e">
        <f t="shared" si="401"/>
        <v>#DIV/0!</v>
      </c>
      <c r="AV667" s="54" t="e">
        <f t="shared" si="402"/>
        <v>#DIV/0!</v>
      </c>
      <c r="AW667" s="54" t="e">
        <f t="shared" si="403"/>
        <v>#DIV/0!</v>
      </c>
    </row>
    <row r="668" spans="1:49" s="50" customFormat="1" hidden="1" x14ac:dyDescent="0.25">
      <c r="A668" s="3"/>
      <c r="B668" s="4"/>
      <c r="C668" s="4">
        <f t="shared" si="383"/>
        <v>636</v>
      </c>
      <c r="D668" s="22">
        <f t="shared" si="374"/>
        <v>155.81375548114374</v>
      </c>
      <c r="E668" s="54">
        <f t="shared" si="384"/>
        <v>6.0003815999999995E-2</v>
      </c>
      <c r="F668" s="54">
        <f t="shared" si="385"/>
        <v>0.35002225999999997</v>
      </c>
      <c r="G668" s="54">
        <f t="shared" si="375"/>
        <v>5.1222769756097554E-2</v>
      </c>
      <c r="H668" s="24">
        <f t="shared" si="386"/>
        <v>26.001653600000001</v>
      </c>
      <c r="I668" s="23">
        <f t="shared" si="387"/>
        <v>0.18262030948414135</v>
      </c>
      <c r="J668" s="23">
        <f t="shared" si="388"/>
        <v>0.54347826340488703</v>
      </c>
      <c r="K668" s="22">
        <f t="shared" si="389"/>
        <v>45</v>
      </c>
      <c r="L668" s="136">
        <v>637</v>
      </c>
      <c r="M668" s="9">
        <f t="shared" si="364"/>
        <v>13.532351175717464</v>
      </c>
      <c r="N668" s="9">
        <f t="shared" si="365"/>
        <v>13.532351851534303</v>
      </c>
      <c r="O668" s="10">
        <f t="shared" si="390"/>
        <v>6.7581683893536137E-7</v>
      </c>
      <c r="P668" s="10">
        <f t="shared" si="376"/>
        <v>112.63613975158522</v>
      </c>
      <c r="Q668" s="10">
        <f t="shared" si="377"/>
        <v>0.49944005419635251</v>
      </c>
      <c r="R668" s="10">
        <f t="shared" si="378"/>
        <v>0.49944006556950404</v>
      </c>
      <c r="S668" s="9"/>
      <c r="T668" s="9">
        <f t="shared" si="366"/>
        <v>13.532351291571773</v>
      </c>
      <c r="U668" s="10">
        <f t="shared" si="379"/>
        <v>1.1585430925720175E-7</v>
      </c>
      <c r="V668" s="10">
        <f t="shared" si="380"/>
        <v>3.3101231207516562</v>
      </c>
      <c r="W668" s="10">
        <f t="shared" si="381"/>
        <v>8.5618290610339529E-2</v>
      </c>
      <c r="X668" s="10">
        <f t="shared" si="382"/>
        <v>8.5618290546578241E-2</v>
      </c>
      <c r="Y668" s="1"/>
      <c r="Z668" s="23">
        <f t="shared" si="367"/>
        <v>13.532351405126295</v>
      </c>
      <c r="AA668" s="54">
        <f t="shared" si="368"/>
        <v>2.2940883148692137E-7</v>
      </c>
      <c r="AB668" s="54">
        <f t="shared" si="369"/>
        <v>8.8234166010486142E-2</v>
      </c>
      <c r="AC668" s="54">
        <f t="shared" si="370"/>
        <v>0.16953699992698557</v>
      </c>
      <c r="AD668" s="54">
        <f t="shared" si="391"/>
        <v>0.16953700531142293</v>
      </c>
      <c r="AG668" s="23">
        <f t="shared" si="371"/>
        <v>13.532351507786432</v>
      </c>
      <c r="AH668" s="54">
        <f t="shared" si="392"/>
        <v>3.320689678787403E-7</v>
      </c>
      <c r="AI668" s="54">
        <f t="shared" si="393"/>
        <v>18.184729219755482</v>
      </c>
      <c r="AJ668" s="54">
        <f t="shared" si="394"/>
        <v>0.24540457418486886</v>
      </c>
      <c r="AK668" s="54">
        <f t="shared" si="395"/>
        <v>0.24540458211723051</v>
      </c>
      <c r="AM668" s="23">
        <f t="shared" si="372"/>
        <v>13.532351175717464</v>
      </c>
      <c r="AN668" s="54">
        <f t="shared" si="396"/>
        <v>0</v>
      </c>
      <c r="AO668" s="54" t="e">
        <f t="shared" si="397"/>
        <v>#DIV/0!</v>
      </c>
      <c r="AP668" s="54" t="e">
        <f t="shared" si="398"/>
        <v>#DIV/0!</v>
      </c>
      <c r="AQ668" s="54" t="e">
        <f t="shared" si="399"/>
        <v>#DIV/0!</v>
      </c>
      <c r="AS668" s="23">
        <f t="shared" si="373"/>
        <v>13.532351175717464</v>
      </c>
      <c r="AT668" s="54">
        <f t="shared" si="400"/>
        <v>0</v>
      </c>
      <c r="AU668" s="54" t="e">
        <f t="shared" si="401"/>
        <v>#DIV/0!</v>
      </c>
      <c r="AV668" s="54" t="e">
        <f t="shared" si="402"/>
        <v>#DIV/0!</v>
      </c>
      <c r="AW668" s="54" t="e">
        <f t="shared" si="403"/>
        <v>#DIV/0!</v>
      </c>
    </row>
    <row r="669" spans="1:49" s="50" customFormat="1" hidden="1" x14ac:dyDescent="0.25">
      <c r="A669" s="3"/>
      <c r="B669" s="4"/>
      <c r="C669" s="4">
        <f t="shared" si="383"/>
        <v>637</v>
      </c>
      <c r="D669" s="22">
        <f t="shared" si="374"/>
        <v>155.81375548114374</v>
      </c>
      <c r="E669" s="54">
        <f t="shared" si="384"/>
        <v>6.0003821999999998E-2</v>
      </c>
      <c r="F669" s="54">
        <f t="shared" si="385"/>
        <v>0.35002229499999998</v>
      </c>
      <c r="G669" s="54">
        <f t="shared" si="375"/>
        <v>5.1222774878048778E-2</v>
      </c>
      <c r="H669" s="24">
        <f t="shared" si="386"/>
        <v>26.001656199999999</v>
      </c>
      <c r="I669" s="23">
        <f t="shared" si="387"/>
        <v>0.18262032774501089</v>
      </c>
      <c r="J669" s="23">
        <f t="shared" si="388"/>
        <v>0.54347826340488703</v>
      </c>
      <c r="K669" s="22">
        <f t="shared" si="389"/>
        <v>45</v>
      </c>
      <c r="L669" s="136">
        <v>638</v>
      </c>
      <c r="M669" s="9">
        <f t="shared" si="364"/>
        <v>13.532352528866522</v>
      </c>
      <c r="N669" s="9">
        <f t="shared" si="365"/>
        <v>13.532353204683352</v>
      </c>
      <c r="O669" s="10">
        <f t="shared" si="390"/>
        <v>6.7581683005357718E-7</v>
      </c>
      <c r="P669" s="10">
        <f t="shared" si="376"/>
        <v>112.63613840154956</v>
      </c>
      <c r="Q669" s="10">
        <f t="shared" si="377"/>
        <v>0.49944004821015764</v>
      </c>
      <c r="R669" s="10">
        <f t="shared" si="378"/>
        <v>0.4994400632917208</v>
      </c>
      <c r="S669" s="9"/>
      <c r="T669" s="9">
        <f t="shared" si="366"/>
        <v>13.532352644720829</v>
      </c>
      <c r="U669" s="10">
        <f t="shared" si="379"/>
        <v>1.1585430748084491E-7</v>
      </c>
      <c r="V669" s="10">
        <f t="shared" si="380"/>
        <v>3.3101230699986037</v>
      </c>
      <c r="W669" s="10">
        <f t="shared" si="381"/>
        <v>8.561828929758182E-2</v>
      </c>
      <c r="X669" s="10">
        <f t="shared" si="382"/>
        <v>8.5618294470811276E-2</v>
      </c>
      <c r="Y669" s="1"/>
      <c r="Z669" s="23">
        <f t="shared" si="367"/>
        <v>13.53235275827536</v>
      </c>
      <c r="AA669" s="54">
        <f t="shared" si="368"/>
        <v>2.2940883859234873E-7</v>
      </c>
      <c r="AB669" s="54">
        <f t="shared" si="369"/>
        <v>8.8234168622777151E-2</v>
      </c>
      <c r="AC669" s="54">
        <f t="shared" si="370"/>
        <v>0.16953700494635618</v>
      </c>
      <c r="AD669" s="54">
        <f t="shared" si="391"/>
        <v>0.16953701374677405</v>
      </c>
      <c r="AG669" s="23">
        <f t="shared" si="371"/>
        <v>13.532352860935488</v>
      </c>
      <c r="AH669" s="54">
        <f t="shared" si="392"/>
        <v>3.3206896610238346E-7</v>
      </c>
      <c r="AI669" s="54">
        <f t="shared" si="393"/>
        <v>18.18472909483895</v>
      </c>
      <c r="AJ669" s="54">
        <f t="shared" si="394"/>
        <v>0.24540457249910894</v>
      </c>
      <c r="AK669" s="54">
        <f t="shared" si="395"/>
        <v>0.24540458334387649</v>
      </c>
      <c r="AM669" s="23">
        <f t="shared" si="372"/>
        <v>13.532352528866522</v>
      </c>
      <c r="AN669" s="54">
        <f t="shared" si="396"/>
        <v>0</v>
      </c>
      <c r="AO669" s="54" t="e">
        <f t="shared" si="397"/>
        <v>#DIV/0!</v>
      </c>
      <c r="AP669" s="54" t="e">
        <f t="shared" si="398"/>
        <v>#DIV/0!</v>
      </c>
      <c r="AQ669" s="54" t="e">
        <f t="shared" si="399"/>
        <v>#DIV/0!</v>
      </c>
      <c r="AS669" s="23">
        <f t="shared" si="373"/>
        <v>13.532352528866522</v>
      </c>
      <c r="AT669" s="54">
        <f t="shared" si="400"/>
        <v>0</v>
      </c>
      <c r="AU669" s="54" t="e">
        <f t="shared" si="401"/>
        <v>#DIV/0!</v>
      </c>
      <c r="AV669" s="54" t="e">
        <f t="shared" si="402"/>
        <v>#DIV/0!</v>
      </c>
      <c r="AW669" s="54" t="e">
        <f t="shared" si="403"/>
        <v>#DIV/0!</v>
      </c>
    </row>
    <row r="670" spans="1:49" s="50" customFormat="1" hidden="1" x14ac:dyDescent="0.25">
      <c r="A670" s="3"/>
      <c r="B670" s="4"/>
      <c r="C670" s="4">
        <f t="shared" si="383"/>
        <v>638</v>
      </c>
      <c r="D670" s="22">
        <f t="shared" si="374"/>
        <v>155.8137554811438</v>
      </c>
      <c r="E670" s="54">
        <f t="shared" si="384"/>
        <v>6.0003827999999995E-2</v>
      </c>
      <c r="F670" s="54">
        <f t="shared" si="385"/>
        <v>0.35002232999999999</v>
      </c>
      <c r="G670" s="54">
        <f t="shared" si="375"/>
        <v>5.1222780000000002E-2</v>
      </c>
      <c r="H670" s="24">
        <f t="shared" si="386"/>
        <v>26.001658800000001</v>
      </c>
      <c r="I670" s="23">
        <f t="shared" si="387"/>
        <v>0.18262034600588045</v>
      </c>
      <c r="J670" s="23">
        <f t="shared" si="388"/>
        <v>0.54347826340488703</v>
      </c>
      <c r="K670" s="22">
        <f t="shared" si="389"/>
        <v>45</v>
      </c>
      <c r="L670" s="136">
        <v>639</v>
      </c>
      <c r="M670" s="9">
        <f t="shared" si="364"/>
        <v>13.532353882015578</v>
      </c>
      <c r="N670" s="9">
        <f t="shared" si="365"/>
        <v>13.532354557832408</v>
      </c>
      <c r="O670" s="10">
        <f t="shared" si="390"/>
        <v>6.7581683005357718E-7</v>
      </c>
      <c r="P670" s="10">
        <f t="shared" si="376"/>
        <v>112.63613827128785</v>
      </c>
      <c r="Q670" s="10">
        <f t="shared" si="377"/>
        <v>0.499440047632564</v>
      </c>
      <c r="R670" s="10">
        <f t="shared" si="378"/>
        <v>0.49944005879583608</v>
      </c>
      <c r="S670" s="9"/>
      <c r="T670" s="9">
        <f t="shared" si="366"/>
        <v>13.53235399786989</v>
      </c>
      <c r="U670" s="10">
        <f t="shared" si="379"/>
        <v>1.1585431280991543E-7</v>
      </c>
      <c r="V670" s="10">
        <f t="shared" si="380"/>
        <v>3.3101232222577615</v>
      </c>
      <c r="W670" s="10">
        <f t="shared" si="381"/>
        <v>8.5618293235854917E-2</v>
      </c>
      <c r="X670" s="10">
        <f t="shared" si="382"/>
        <v>8.5618298775290966E-2</v>
      </c>
      <c r="Y670" s="1"/>
      <c r="Z670" s="23">
        <f t="shared" si="367"/>
        <v>13.532354111424416</v>
      </c>
      <c r="AA670" s="54">
        <f t="shared" si="368"/>
        <v>2.2940883859234873E-7</v>
      </c>
      <c r="AB670" s="54">
        <f t="shared" si="369"/>
        <v>8.823416874334282E-2</v>
      </c>
      <c r="AC670" s="54">
        <f t="shared" si="370"/>
        <v>0.16953700517801634</v>
      </c>
      <c r="AD670" s="54">
        <f t="shared" si="391"/>
        <v>0.16953701329977558</v>
      </c>
      <c r="AG670" s="23">
        <f t="shared" si="371"/>
        <v>13.532354214084544</v>
      </c>
      <c r="AH670" s="54">
        <f t="shared" si="392"/>
        <v>3.3206896610238346E-7</v>
      </c>
      <c r="AI670" s="54">
        <f t="shared" si="393"/>
        <v>18.18472909483895</v>
      </c>
      <c r="AJ670" s="54">
        <f t="shared" si="394"/>
        <v>0.24540457249910896</v>
      </c>
      <c r="AK670" s="54">
        <f t="shared" si="395"/>
        <v>0.24540458176417437</v>
      </c>
      <c r="AM670" s="23">
        <f t="shared" si="372"/>
        <v>13.532353882015578</v>
      </c>
      <c r="AN670" s="54">
        <f t="shared" si="396"/>
        <v>0</v>
      </c>
      <c r="AO670" s="54" t="e">
        <f t="shared" si="397"/>
        <v>#DIV/0!</v>
      </c>
      <c r="AP670" s="54" t="e">
        <f t="shared" si="398"/>
        <v>#DIV/0!</v>
      </c>
      <c r="AQ670" s="54" t="e">
        <f t="shared" si="399"/>
        <v>#DIV/0!</v>
      </c>
      <c r="AS670" s="23">
        <f t="shared" si="373"/>
        <v>13.532353882015578</v>
      </c>
      <c r="AT670" s="54">
        <f t="shared" si="400"/>
        <v>0</v>
      </c>
      <c r="AU670" s="54" t="e">
        <f t="shared" si="401"/>
        <v>#DIV/0!</v>
      </c>
      <c r="AV670" s="54" t="e">
        <f t="shared" si="402"/>
        <v>#DIV/0!</v>
      </c>
      <c r="AW670" s="54" t="e">
        <f t="shared" si="403"/>
        <v>#DIV/0!</v>
      </c>
    </row>
    <row r="671" spans="1:49" s="50" customFormat="1" hidden="1" x14ac:dyDescent="0.25">
      <c r="A671" s="3"/>
      <c r="B671" s="4"/>
      <c r="C671" s="4">
        <f t="shared" si="383"/>
        <v>639</v>
      </c>
      <c r="D671" s="22">
        <f t="shared" si="374"/>
        <v>155.8137554811438</v>
      </c>
      <c r="E671" s="54">
        <f t="shared" si="384"/>
        <v>6.0003833999999999E-2</v>
      </c>
      <c r="F671" s="54">
        <f t="shared" si="385"/>
        <v>0.350022365</v>
      </c>
      <c r="G671" s="54">
        <f t="shared" si="375"/>
        <v>5.1222785121951227E-2</v>
      </c>
      <c r="H671" s="24">
        <f t="shared" si="386"/>
        <v>26.0016614</v>
      </c>
      <c r="I671" s="23">
        <f t="shared" si="387"/>
        <v>0.18262036426675002</v>
      </c>
      <c r="J671" s="23">
        <f t="shared" si="388"/>
        <v>0.54347826340488703</v>
      </c>
      <c r="K671" s="22">
        <f t="shared" si="389"/>
        <v>45</v>
      </c>
      <c r="L671" s="136">
        <v>640</v>
      </c>
      <c r="M671" s="9">
        <f t="shared" si="364"/>
        <v>13.532355235164637</v>
      </c>
      <c r="N671" s="9">
        <f t="shared" si="365"/>
        <v>13.532355910981469</v>
      </c>
      <c r="O671" s="10">
        <f t="shared" si="390"/>
        <v>6.7581683182993402E-7</v>
      </c>
      <c r="P671" s="10">
        <f t="shared" si="376"/>
        <v>112.63613869760903</v>
      </c>
      <c r="Q671" s="10">
        <f t="shared" si="377"/>
        <v>0.49944004952291526</v>
      </c>
      <c r="R671" s="10">
        <f t="shared" si="378"/>
        <v>0.49944006095922777</v>
      </c>
      <c r="S671" s="9"/>
      <c r="T671" s="9">
        <f t="shared" si="366"/>
        <v>13.532355351018948</v>
      </c>
      <c r="U671" s="10">
        <f t="shared" si="379"/>
        <v>1.1585431103355859E-7</v>
      </c>
      <c r="V671" s="10">
        <f t="shared" si="380"/>
        <v>3.310123176754673</v>
      </c>
      <c r="W671" s="10">
        <f t="shared" si="381"/>
        <v>8.5618292058890641E-2</v>
      </c>
      <c r="X671" s="10">
        <f t="shared" si="382"/>
        <v>8.5618294197419328E-2</v>
      </c>
      <c r="Y671" s="1"/>
      <c r="Z671" s="23">
        <f t="shared" si="367"/>
        <v>13.53235546457347</v>
      </c>
      <c r="AA671" s="54">
        <f t="shared" si="368"/>
        <v>2.2940883326327821E-7</v>
      </c>
      <c r="AB671" s="54">
        <f t="shared" si="369"/>
        <v>8.8234166573134654E-2</v>
      </c>
      <c r="AC671" s="54">
        <f t="shared" si="370"/>
        <v>0.16953700100808311</v>
      </c>
      <c r="AD671" s="54">
        <f t="shared" si="391"/>
        <v>0.16953700690571347</v>
      </c>
      <c r="AG671" s="23">
        <f t="shared" si="371"/>
        <v>13.532355567233607</v>
      </c>
      <c r="AH671" s="54">
        <f t="shared" si="392"/>
        <v>3.3206896965509713E-7</v>
      </c>
      <c r="AI671" s="54">
        <f t="shared" si="393"/>
        <v>18.184729317032165</v>
      </c>
      <c r="AJ671" s="54">
        <f t="shared" si="394"/>
        <v>0.24540457549762659</v>
      </c>
      <c r="AK671" s="54">
        <f t="shared" si="395"/>
        <v>0.24540458408070556</v>
      </c>
      <c r="AM671" s="23">
        <f t="shared" si="372"/>
        <v>13.532355235164637</v>
      </c>
      <c r="AN671" s="54">
        <f t="shared" si="396"/>
        <v>0</v>
      </c>
      <c r="AO671" s="54" t="e">
        <f t="shared" si="397"/>
        <v>#DIV/0!</v>
      </c>
      <c r="AP671" s="54" t="e">
        <f t="shared" si="398"/>
        <v>#DIV/0!</v>
      </c>
      <c r="AQ671" s="54" t="e">
        <f t="shared" si="399"/>
        <v>#DIV/0!</v>
      </c>
      <c r="AS671" s="23">
        <f t="shared" si="373"/>
        <v>13.532355235164637</v>
      </c>
      <c r="AT671" s="54">
        <f t="shared" si="400"/>
        <v>0</v>
      </c>
      <c r="AU671" s="54" t="e">
        <f t="shared" si="401"/>
        <v>#DIV/0!</v>
      </c>
      <c r="AV671" s="54" t="e">
        <f t="shared" si="402"/>
        <v>#DIV/0!</v>
      </c>
      <c r="AW671" s="54" t="e">
        <f t="shared" si="403"/>
        <v>#DIV/0!</v>
      </c>
    </row>
    <row r="672" spans="1:49" s="50" customFormat="1" hidden="1" x14ac:dyDescent="0.25">
      <c r="A672" s="3"/>
      <c r="B672" s="4"/>
      <c r="C672" s="4">
        <f t="shared" si="383"/>
        <v>640</v>
      </c>
      <c r="D672" s="22">
        <f t="shared" si="374"/>
        <v>155.81375548114386</v>
      </c>
      <c r="E672" s="54">
        <f t="shared" si="384"/>
        <v>6.0003839999999996E-2</v>
      </c>
      <c r="F672" s="54">
        <f t="shared" si="385"/>
        <v>0.35002239999999996</v>
      </c>
      <c r="G672" s="54">
        <f t="shared" si="375"/>
        <v>5.1222790243902437E-2</v>
      </c>
      <c r="H672" s="24">
        <f t="shared" si="386"/>
        <v>26.001664000000002</v>
      </c>
      <c r="I672" s="23">
        <f t="shared" si="387"/>
        <v>0.18262038252761956</v>
      </c>
      <c r="J672" s="23">
        <f t="shared" si="388"/>
        <v>0.54347826340488703</v>
      </c>
      <c r="K672" s="22">
        <f t="shared" si="389"/>
        <v>45</v>
      </c>
      <c r="L672" s="136">
        <v>641</v>
      </c>
      <c r="M672" s="9">
        <f t="shared" ref="M672:M735" si="404">(-( I672*K672 -I672*$C$2 -H672-H672*I672 /((E672*F672)/(E672+F672)))-SQRT(( I672*K672 -I672*$C$2 -H672-H672*I672 /((E672*F672)/(E672+F672)))*( I672*K672 -I672*$C$2 -H672-H672*I672 /((E672*F672)/(E672+F672)))-4*(J672 +I672 /((E672*F672)/(E672+F672)))*(+H672*I672*$C$2 -H672*I672*K672)))/(2*(J672 +I672 /((E672*F672)/(E672+F672))))</f>
        <v>13.532356588313689</v>
      </c>
      <c r="N672" s="9">
        <f t="shared" ref="N672:N735" si="405">(-( I672*K672 -I672*$C$2 -H672-H672*I672 /((E673*F672)/(E673+F672)))-SQRT(( I672*K672 -I672*$C$2 -H672-H672*I672 /((E673*F672)/(E673+F672)))*( I672*K672 -I672*$C$2 -H672-H672*I672 /((E673*F672)/(E673+F672)))-4*(J672 +I672 /((E673*F672)/(E673+F672)))*(+H672*I672*$C$2 -H672*I672*K672)))/(2*(J672 +I672 /((E673*F672)/(E673+F672))))</f>
        <v>13.53235726413053</v>
      </c>
      <c r="O672" s="10">
        <f t="shared" si="390"/>
        <v>6.7581684071171821E-7</v>
      </c>
      <c r="P672" s="10">
        <f t="shared" si="376"/>
        <v>112.63614004764469</v>
      </c>
      <c r="Q672" s="10">
        <f t="shared" si="377"/>
        <v>0.4994400555091103</v>
      </c>
      <c r="R672" s="10">
        <f t="shared" si="378"/>
        <v>0.49944007200497303</v>
      </c>
      <c r="S672" s="9"/>
      <c r="T672" s="9">
        <f t="shared" ref="T672:T735" si="406">(-( I672*K672 -I672*$C$2 -H672-H672*I672 /((E672*F673)/(E672+F673)))-SQRT(( I672*K672 -I672*$C$2 -H672-H672*I672 /((E672*F673)/(E672+F673)))*( I672*K672 -I672*$C$2 -H672-H672*I672 /((E672*F673)/(E672+F673)))-4*(J672 +I672 /((E672*F673)/(E672+F673)))*(+H672*I672*$C$2 -H672*I672*K672)))/(2*(J672 +I672 /((E672*F673)/(E672+F673))))</f>
        <v>13.532356704168006</v>
      </c>
      <c r="U672" s="10">
        <f t="shared" si="379"/>
        <v>1.1585431636262911E-7</v>
      </c>
      <c r="V672" s="10">
        <f t="shared" si="380"/>
        <v>3.3101233237638663</v>
      </c>
      <c r="W672" s="10">
        <f t="shared" si="381"/>
        <v>8.5618295861370319E-2</v>
      </c>
      <c r="X672" s="10">
        <f t="shared" si="382"/>
        <v>8.5618298121653905E-2</v>
      </c>
      <c r="Y672" s="1"/>
      <c r="Z672" s="23">
        <f t="shared" ref="Z672:Z735" si="407">(-( I672*K672 -I672*$C$2 -H673-H673*I672 /((E672*F672)/(E672+F672)))-SQRT(( I672*K672 -I672*$C$2 -H673-H673*I672 /((E672*F672)/(E672+F672)))*( I672*K672 -I672*$C$2 -H673-H673*I672 /((E672*F672)/(E672+F672)))-4*(J672 +I672 /((E672*F672)/(E672+F672)))*(+H673*I672*$C$2 -H673*I672*K672)))/(2*(J672 +I672 /((E672*F672)/(E672+F672))))</f>
        <v>13.53235681772253</v>
      </c>
      <c r="AA672" s="54">
        <f t="shared" ref="AA672:AA735" si="408">Z672-M672</f>
        <v>2.2940884036870557E-7</v>
      </c>
      <c r="AB672" s="54">
        <f t="shared" ref="AB672:AB735" si="409">AA672/(H673-H672)</f>
        <v>8.8234169426556985E-2</v>
      </c>
      <c r="AC672" s="54">
        <f t="shared" ref="AC672:AC735" si="410">(AA672/M672)/(($H673-$H672)/$H672)</f>
        <v>0.16953700649077411</v>
      </c>
      <c r="AD672" s="54">
        <f t="shared" si="391"/>
        <v>0.16953701609401106</v>
      </c>
      <c r="AG672" s="23">
        <f t="shared" ref="AG672:AG735" si="411">(-( I673*K672 -I673*$C$2 -H672-H672*I673 /((E672*F672)/(E672+F672)))-SQRT(( I673*K672 -I673*$C$2 -H672-H672*I673 /((E672*F672)/(E672+F672)))*( I673*K672 -I673*$C$2 -H672-H672*I673 /((E672*F672)/(E672+F672)))-4*(J672 +I673 /((E672*F672)/(E672+F672)))*(+H672*I673*$C$2 -H672*I673*K672)))/(2*(J672 +I673 /((E672*F672)/(E672+F672))))</f>
        <v>13.532356920382661</v>
      </c>
      <c r="AH672" s="54">
        <f t="shared" si="392"/>
        <v>3.3206897143145397E-7</v>
      </c>
      <c r="AI672" s="54">
        <f t="shared" si="393"/>
        <v>18.184729386669002</v>
      </c>
      <c r="AJ672" s="54">
        <f t="shared" si="394"/>
        <v>0.24540457643738206</v>
      </c>
      <c r="AK672" s="54">
        <f t="shared" si="395"/>
        <v>0.2454045863972372</v>
      </c>
      <c r="AM672" s="23">
        <f t="shared" ref="AM672:AM735" si="412">(-( I672*K672 -I672*$C$2 -H672-H672*I672 /((E672*F672)/(E672+F672)))-SQRT(( I672*K672 -I672*$C$2 -H672-H672*I672 /((E672*F672)/(E672+F672)))*( I672*K672 -I672*$C$2 -H672-H672*I672 /((E672*F672)/(E672+F672)))-4*(J673 +I672 /((E672*F672)/(E672+F672)))*(+H672*I672*$C$2 -H672*I672*K672)))/(2*(J673 +I672 /((E672*F672)/(E672+F672))))</f>
        <v>13.532356588313689</v>
      </c>
      <c r="AN672" s="54">
        <f t="shared" si="396"/>
        <v>0</v>
      </c>
      <c r="AO672" s="54" t="e">
        <f t="shared" si="397"/>
        <v>#DIV/0!</v>
      </c>
      <c r="AP672" s="54" t="e">
        <f t="shared" si="398"/>
        <v>#DIV/0!</v>
      </c>
      <c r="AQ672" s="54" t="e">
        <f t="shared" si="399"/>
        <v>#DIV/0!</v>
      </c>
      <c r="AS672" s="23">
        <f t="shared" ref="AS672:AS735" si="413">(-( I672*K673 -I672*$C$2 -H672-H672*I672 /((E672*F672)/(E672+F672)))-SQRT(( I672*K673 -I672*$C$2 -H672-H672*I672 /((E672*F672)/(E672+F672)))*( I672*K673 -I672*$C$2 -H672-H672*I672 /((E672*F672)/(E672+F672)))-4*(J672 +I672 /((E672*F672)/(E672+F672)))*(+H672*I672*$C$2 -H672*I672*K673)))/(2*(J672 +I672 /((E672*F672)/(E672+F672))))</f>
        <v>13.532356588313689</v>
      </c>
      <c r="AT672" s="54">
        <f t="shared" si="400"/>
        <v>0</v>
      </c>
      <c r="AU672" s="54" t="e">
        <f t="shared" si="401"/>
        <v>#DIV/0!</v>
      </c>
      <c r="AV672" s="54" t="e">
        <f t="shared" si="402"/>
        <v>#DIV/0!</v>
      </c>
      <c r="AW672" s="54" t="e">
        <f t="shared" si="403"/>
        <v>#DIV/0!</v>
      </c>
    </row>
    <row r="673" spans="1:49" s="50" customFormat="1" hidden="1" x14ac:dyDescent="0.25">
      <c r="A673" s="3"/>
      <c r="B673" s="4"/>
      <c r="C673" s="4">
        <f t="shared" si="383"/>
        <v>641</v>
      </c>
      <c r="D673" s="22">
        <f t="shared" ref="D673:D736" si="414">$C$2-M673/G673</f>
        <v>155.81375548114369</v>
      </c>
      <c r="E673" s="54">
        <f t="shared" si="384"/>
        <v>6.0003846E-2</v>
      </c>
      <c r="F673" s="54">
        <f t="shared" si="385"/>
        <v>0.35002243499999997</v>
      </c>
      <c r="G673" s="54">
        <f t="shared" ref="G673:G736" si="415">(E673*F673)/(E673+F673)</f>
        <v>5.1222795365853668E-2</v>
      </c>
      <c r="H673" s="24">
        <f t="shared" si="386"/>
        <v>26.0016666</v>
      </c>
      <c r="I673" s="23">
        <f t="shared" si="387"/>
        <v>0.18262040078848912</v>
      </c>
      <c r="J673" s="23">
        <f t="shared" si="388"/>
        <v>0.54347826340488703</v>
      </c>
      <c r="K673" s="22">
        <f t="shared" si="389"/>
        <v>45</v>
      </c>
      <c r="L673" s="136">
        <v>642</v>
      </c>
      <c r="M673" s="9">
        <f t="shared" si="404"/>
        <v>13.532357941462758</v>
      </c>
      <c r="N673" s="9">
        <f t="shared" si="405"/>
        <v>13.53235861727959</v>
      </c>
      <c r="O673" s="10">
        <f t="shared" si="390"/>
        <v>6.7581683182993402E-7</v>
      </c>
      <c r="P673" s="10">
        <f t="shared" ref="P673:P736" si="416">O673/(E674-E673)</f>
        <v>112.63613869760903</v>
      </c>
      <c r="Q673" s="10">
        <f t="shared" ref="Q673:Q736" si="417">(O673/M673)/((E674-E673)/E673)</f>
        <v>0.49944004952291504</v>
      </c>
      <c r="R673" s="10">
        <f t="shared" ref="R673:R736" si="418">(LN(N673)-LN(M673))/(LN(E674)-LN(E673))</f>
        <v>0.49944006306791078</v>
      </c>
      <c r="S673" s="9"/>
      <c r="T673" s="9">
        <f t="shared" si="406"/>
        <v>13.532358057317067</v>
      </c>
      <c r="U673" s="10">
        <f t="shared" ref="U673:U736" si="419">T673-$M673</f>
        <v>1.1585430925720175E-7</v>
      </c>
      <c r="V673" s="10">
        <f t="shared" ref="V673:V736" si="420">U673/(F674-F673)</f>
        <v>3.3101231207516562</v>
      </c>
      <c r="W673" s="10">
        <f t="shared" ref="W673:W736" si="421">(U673/M673)/((F674-F673)/F673)</f>
        <v>8.5618290610339473E-2</v>
      </c>
      <c r="X673" s="10">
        <f t="shared" ref="X673:X736" si="422">(LN(T673)-LN(M673))/(LN(F674)-LN(F673))</f>
        <v>8.5618297604712262E-2</v>
      </c>
      <c r="Y673" s="1"/>
      <c r="Z673" s="23">
        <f t="shared" si="407"/>
        <v>13.532358170871587</v>
      </c>
      <c r="AA673" s="54">
        <f t="shared" si="408"/>
        <v>2.2940882971056453E-7</v>
      </c>
      <c r="AB673" s="54">
        <f t="shared" si="409"/>
        <v>8.8234165206706308E-2</v>
      </c>
      <c r="AC673" s="54">
        <f t="shared" si="410"/>
        <v>0.16953699838256761</v>
      </c>
      <c r="AD673" s="54">
        <f t="shared" si="391"/>
        <v>0.16953700601171484</v>
      </c>
      <c r="AG673" s="23">
        <f t="shared" si="411"/>
        <v>13.532358273531717</v>
      </c>
      <c r="AH673" s="54">
        <f t="shared" si="392"/>
        <v>3.320689589969561E-7</v>
      </c>
      <c r="AI673" s="54">
        <f t="shared" si="393"/>
        <v>18.184728705732216</v>
      </c>
      <c r="AJ673" s="54">
        <f t="shared" si="394"/>
        <v>0.24540456724807805</v>
      </c>
      <c r="AK673" s="54">
        <f t="shared" si="395"/>
        <v>0.24540457983141531</v>
      </c>
      <c r="AM673" s="23">
        <f t="shared" si="412"/>
        <v>13.532357941462758</v>
      </c>
      <c r="AN673" s="54">
        <f t="shared" si="396"/>
        <v>0</v>
      </c>
      <c r="AO673" s="54" t="e">
        <f t="shared" si="397"/>
        <v>#DIV/0!</v>
      </c>
      <c r="AP673" s="54" t="e">
        <f t="shared" si="398"/>
        <v>#DIV/0!</v>
      </c>
      <c r="AQ673" s="54" t="e">
        <f t="shared" si="399"/>
        <v>#DIV/0!</v>
      </c>
      <c r="AS673" s="23">
        <f t="shared" si="413"/>
        <v>13.532357941462758</v>
      </c>
      <c r="AT673" s="54">
        <f t="shared" si="400"/>
        <v>0</v>
      </c>
      <c r="AU673" s="54" t="e">
        <f t="shared" si="401"/>
        <v>#DIV/0!</v>
      </c>
      <c r="AV673" s="54" t="e">
        <f t="shared" si="402"/>
        <v>#DIV/0!</v>
      </c>
      <c r="AW673" s="54" t="e">
        <f t="shared" si="403"/>
        <v>#DIV/0!</v>
      </c>
    </row>
    <row r="674" spans="1:49" s="50" customFormat="1" hidden="1" x14ac:dyDescent="0.25">
      <c r="A674" s="3"/>
      <c r="B674" s="4"/>
      <c r="C674" s="4">
        <f t="shared" ref="C674:C737" si="423">IF(OR(($E$1032-$E$32)&gt;1,($F$1032-$F$32)&gt;1),$C$32 + ($C$1032 - $C$32) * ((ROW() - ROW($C$32)) / (1034 - 34))^$B$31,($C$32 + ($C$1032 - $C$32) * (ROW() - ROW($C$32)) / (ROW($C$1032) - ROW($C$32))))</f>
        <v>642</v>
      </c>
      <c r="D674" s="22">
        <f t="shared" si="414"/>
        <v>155.81375548114374</v>
      </c>
      <c r="E674" s="54">
        <f t="shared" ref="E674:E737" si="424">$E$32+$C674/$C$1032*($E$1032-$E$32)</f>
        <v>6.0003851999999996E-2</v>
      </c>
      <c r="F674" s="54">
        <f t="shared" ref="F674:F737" si="425">$F$32+$C674/$C$1032*($F$1032-$F$32)</f>
        <v>0.35002246999999997</v>
      </c>
      <c r="G674" s="54">
        <f t="shared" si="415"/>
        <v>5.1222800487804872E-2</v>
      </c>
      <c r="H674" s="24">
        <f t="shared" si="386"/>
        <v>26.001669200000002</v>
      </c>
      <c r="I674" s="23">
        <f t="shared" si="387"/>
        <v>0.18262041904935869</v>
      </c>
      <c r="J674" s="23">
        <f t="shared" si="388"/>
        <v>0.54347826340488703</v>
      </c>
      <c r="K674" s="22">
        <f t="shared" si="389"/>
        <v>45</v>
      </c>
      <c r="L674" s="136">
        <v>643</v>
      </c>
      <c r="M674" s="9">
        <f t="shared" si="404"/>
        <v>13.532359294611808</v>
      </c>
      <c r="N674" s="9">
        <f t="shared" si="405"/>
        <v>13.53235997042864</v>
      </c>
      <c r="O674" s="10">
        <f t="shared" si="390"/>
        <v>6.7581683182993402E-7</v>
      </c>
      <c r="P674" s="10">
        <f t="shared" si="416"/>
        <v>112.63613856734733</v>
      </c>
      <c r="Q674" s="10">
        <f t="shared" si="417"/>
        <v>0.49944004894532174</v>
      </c>
      <c r="R674" s="10">
        <f t="shared" si="418"/>
        <v>0.49944006301320165</v>
      </c>
      <c r="S674" s="9"/>
      <c r="T674" s="9">
        <f t="shared" si="406"/>
        <v>13.532359410466119</v>
      </c>
      <c r="U674" s="10">
        <f t="shared" si="419"/>
        <v>1.1585431103355859E-7</v>
      </c>
      <c r="V674" s="10">
        <f t="shared" si="420"/>
        <v>3.3101231715047086</v>
      </c>
      <c r="W674" s="10">
        <f t="shared" si="421"/>
        <v>8.5618291923097223E-2</v>
      </c>
      <c r="X674" s="10">
        <f t="shared" si="422"/>
        <v>8.561829746801658E-2</v>
      </c>
      <c r="Y674" s="1"/>
      <c r="Z674" s="23">
        <f t="shared" si="407"/>
        <v>13.532359524020636</v>
      </c>
      <c r="AA674" s="54">
        <f t="shared" si="408"/>
        <v>2.2940882793420769E-7</v>
      </c>
      <c r="AB674" s="54">
        <f t="shared" si="409"/>
        <v>8.8234164644057811E-2</v>
      </c>
      <c r="AC674" s="54">
        <f t="shared" si="410"/>
        <v>0.16953699730147018</v>
      </c>
      <c r="AD674" s="54">
        <f t="shared" si="391"/>
        <v>0.16953700556471538</v>
      </c>
      <c r="AG674" s="23">
        <f t="shared" si="411"/>
        <v>13.532359626680773</v>
      </c>
      <c r="AH674" s="54">
        <f t="shared" si="392"/>
        <v>3.3206896432602662E-7</v>
      </c>
      <c r="AI674" s="54">
        <f t="shared" si="393"/>
        <v>18.184729025202113</v>
      </c>
      <c r="AJ674" s="54">
        <f t="shared" si="394"/>
        <v>0.24540457155935347</v>
      </c>
      <c r="AK674" s="54">
        <f t="shared" si="395"/>
        <v>0.245404582147947</v>
      </c>
      <c r="AM674" s="23">
        <f t="shared" si="412"/>
        <v>13.532359294611808</v>
      </c>
      <c r="AN674" s="54">
        <f t="shared" si="396"/>
        <v>0</v>
      </c>
      <c r="AO674" s="54" t="e">
        <f t="shared" si="397"/>
        <v>#DIV/0!</v>
      </c>
      <c r="AP674" s="54" t="e">
        <f t="shared" si="398"/>
        <v>#DIV/0!</v>
      </c>
      <c r="AQ674" s="54" t="e">
        <f t="shared" si="399"/>
        <v>#DIV/0!</v>
      </c>
      <c r="AS674" s="23">
        <f t="shared" si="413"/>
        <v>13.532359294611808</v>
      </c>
      <c r="AT674" s="54">
        <f t="shared" si="400"/>
        <v>0</v>
      </c>
      <c r="AU674" s="54" t="e">
        <f t="shared" si="401"/>
        <v>#DIV/0!</v>
      </c>
      <c r="AV674" s="54" t="e">
        <f t="shared" si="402"/>
        <v>#DIV/0!</v>
      </c>
      <c r="AW674" s="54" t="e">
        <f t="shared" si="403"/>
        <v>#DIV/0!</v>
      </c>
    </row>
    <row r="675" spans="1:49" s="50" customFormat="1" hidden="1" x14ac:dyDescent="0.25">
      <c r="A675" s="3"/>
      <c r="B675" s="4"/>
      <c r="C675" s="4">
        <f t="shared" si="423"/>
        <v>643</v>
      </c>
      <c r="D675" s="22">
        <f t="shared" si="414"/>
        <v>155.8137554811438</v>
      </c>
      <c r="E675" s="54">
        <f t="shared" si="424"/>
        <v>6.0003858E-2</v>
      </c>
      <c r="F675" s="54">
        <f t="shared" si="425"/>
        <v>0.35002250499999998</v>
      </c>
      <c r="G675" s="54">
        <f t="shared" si="415"/>
        <v>5.1222805609756089E-2</v>
      </c>
      <c r="H675" s="24">
        <f t="shared" ref="H675:H738" si="426">$H$32+C675/$C$1032*($H$1032-$H$32)</f>
        <v>26.0016718</v>
      </c>
      <c r="I675" s="23">
        <f t="shared" ref="I675:I738" si="427">$I$32+C675/$C$1032*($I$1032-$I$32)</f>
        <v>0.18262043731022823</v>
      </c>
      <c r="J675" s="23">
        <f t="shared" ref="J675:J738" si="428">$J$32+C675/$C$1032*($J$1032-$J$32)</f>
        <v>0.54347826340488703</v>
      </c>
      <c r="K675" s="22">
        <f t="shared" ref="K675:K738" si="429">$K$32+C675/$C$1032*($K$1032-$K$32)</f>
        <v>45</v>
      </c>
      <c r="L675" s="136">
        <v>644</v>
      </c>
      <c r="M675" s="9">
        <f t="shared" si="404"/>
        <v>13.532360647760861</v>
      </c>
      <c r="N675" s="9">
        <f t="shared" si="405"/>
        <v>13.532361323577694</v>
      </c>
      <c r="O675" s="10">
        <f t="shared" ref="O675:O738" si="430">N675-M675</f>
        <v>6.7581683360629086E-7</v>
      </c>
      <c r="P675" s="10">
        <f t="shared" si="416"/>
        <v>112.6361389936685</v>
      </c>
      <c r="Q675" s="10">
        <f t="shared" si="417"/>
        <v>0.49944005083567317</v>
      </c>
      <c r="R675" s="10">
        <f t="shared" si="418"/>
        <v>0.49944006517659467</v>
      </c>
      <c r="S675" s="9"/>
      <c r="T675" s="9">
        <f t="shared" si="406"/>
        <v>13.532360763615175</v>
      </c>
      <c r="U675" s="10">
        <f t="shared" si="419"/>
        <v>1.1585431458627227E-7</v>
      </c>
      <c r="V675" s="10">
        <f t="shared" si="420"/>
        <v>3.3101232730108139</v>
      </c>
      <c r="W675" s="10">
        <f t="shared" si="421"/>
        <v>8.5618294548612625E-2</v>
      </c>
      <c r="X675" s="10">
        <f t="shared" si="422"/>
        <v>8.5618297141197813E-2</v>
      </c>
      <c r="Y675" s="1"/>
      <c r="Z675" s="23">
        <f t="shared" si="407"/>
        <v>13.532360877169701</v>
      </c>
      <c r="AA675" s="54">
        <f t="shared" si="408"/>
        <v>2.2940884036870557E-7</v>
      </c>
      <c r="AB675" s="54">
        <f t="shared" si="409"/>
        <v>8.8234169305991317E-2</v>
      </c>
      <c r="AC675" s="54">
        <f t="shared" si="410"/>
        <v>0.16953700625911394</v>
      </c>
      <c r="AD675" s="54">
        <f t="shared" ref="AD675:AD738" si="431">(LN(Z675)-LN($M675))/(LN($H676)-LN($H675))</f>
        <v>0.16953701249418354</v>
      </c>
      <c r="AG675" s="23">
        <f t="shared" si="411"/>
        <v>13.53236097982983</v>
      </c>
      <c r="AH675" s="54">
        <f t="shared" ref="AH675:AH738" si="432">AG675-$M675</f>
        <v>3.3206896965509713E-7</v>
      </c>
      <c r="AI675" s="54">
        <f t="shared" ref="AI675:AI738" si="433">AH675/($I676-$I675)</f>
        <v>18.184729289392319</v>
      </c>
      <c r="AJ675" s="54">
        <f t="shared" ref="AJ675:AJ738" si="434">(AH675/$M675)/(($I676-$I675)/$I675)</f>
        <v>0.24540457512462441</v>
      </c>
      <c r="AK675" s="54">
        <f t="shared" ref="AK675:AK738" si="435">(LN(AG675)-LN($M675))/(LN($I676)-LN($I675))</f>
        <v>0.24540458446447913</v>
      </c>
      <c r="AM675" s="23">
        <f t="shared" si="412"/>
        <v>13.532360647760861</v>
      </c>
      <c r="AN675" s="54">
        <f t="shared" ref="AN675:AN738" si="436">AM675-$M675</f>
        <v>0</v>
      </c>
      <c r="AO675" s="54" t="e">
        <f t="shared" ref="AO675:AO738" si="437">AN675/($J676-$J675)</f>
        <v>#DIV/0!</v>
      </c>
      <c r="AP675" s="54" t="e">
        <f t="shared" ref="AP675:AP738" si="438">(AN675/$M675)/(($J676-$J675)/$J675)</f>
        <v>#DIV/0!</v>
      </c>
      <c r="AQ675" s="54" t="e">
        <f t="shared" ref="AQ675:AQ738" si="439">(LN(AM675)-LN($M675))/(LN($J676)-LN($J675))</f>
        <v>#DIV/0!</v>
      </c>
      <c r="AS675" s="23">
        <f t="shared" si="413"/>
        <v>13.532360647760861</v>
      </c>
      <c r="AT675" s="54">
        <f t="shared" ref="AT675:AT738" si="440">AS675-$M675</f>
        <v>0</v>
      </c>
      <c r="AU675" s="54" t="e">
        <f t="shared" ref="AU675:AU738" si="441">AT675/($K676-$K675)</f>
        <v>#DIV/0!</v>
      </c>
      <c r="AV675" s="54" t="e">
        <f t="shared" ref="AV675:AV738" si="442">(AT675/$M675)/(($K676-$K675)/$K675)</f>
        <v>#DIV/0!</v>
      </c>
      <c r="AW675" s="54" t="e">
        <f t="shared" ref="AW675:AW738" si="443">(LN(AS675)-LN($M675))/(LN($K676)-LN($K675))</f>
        <v>#DIV/0!</v>
      </c>
    </row>
    <row r="676" spans="1:49" s="50" customFormat="1" hidden="1" x14ac:dyDescent="0.25">
      <c r="A676" s="3"/>
      <c r="B676" s="4"/>
      <c r="C676" s="4">
        <f t="shared" si="423"/>
        <v>644</v>
      </c>
      <c r="D676" s="22">
        <f t="shared" si="414"/>
        <v>155.81375548114386</v>
      </c>
      <c r="E676" s="54">
        <f t="shared" si="424"/>
        <v>6.0003863999999997E-2</v>
      </c>
      <c r="F676" s="54">
        <f t="shared" si="425"/>
        <v>0.35002253999999999</v>
      </c>
      <c r="G676" s="54">
        <f t="shared" si="415"/>
        <v>5.1222810731707313E-2</v>
      </c>
      <c r="H676" s="24">
        <f t="shared" si="426"/>
        <v>26.001674400000002</v>
      </c>
      <c r="I676" s="23">
        <f t="shared" si="427"/>
        <v>0.1826204555710978</v>
      </c>
      <c r="J676" s="23">
        <f t="shared" si="428"/>
        <v>0.54347826340488703</v>
      </c>
      <c r="K676" s="22">
        <f t="shared" si="429"/>
        <v>45</v>
      </c>
      <c r="L676" s="136">
        <v>645</v>
      </c>
      <c r="M676" s="9">
        <f t="shared" si="404"/>
        <v>13.532362000909917</v>
      </c>
      <c r="N676" s="9">
        <f t="shared" si="405"/>
        <v>13.532362676726748</v>
      </c>
      <c r="O676" s="10">
        <f t="shared" si="430"/>
        <v>6.7581683182993402E-7</v>
      </c>
      <c r="P676" s="10">
        <f t="shared" si="416"/>
        <v>112.63613869760903</v>
      </c>
      <c r="Q676" s="10">
        <f t="shared" si="417"/>
        <v>0.49944004952291549</v>
      </c>
      <c r="R676" s="10">
        <f t="shared" si="418"/>
        <v>0.49944006289880977</v>
      </c>
      <c r="S676" s="9"/>
      <c r="T676" s="9">
        <f t="shared" si="406"/>
        <v>13.532362116764235</v>
      </c>
      <c r="U676" s="10">
        <f t="shared" si="419"/>
        <v>1.1585431813898595E-7</v>
      </c>
      <c r="V676" s="10">
        <f t="shared" si="420"/>
        <v>3.3101233745169192</v>
      </c>
      <c r="W676" s="10">
        <f t="shared" si="421"/>
        <v>8.5618297174128041E-2</v>
      </c>
      <c r="X676" s="10">
        <f t="shared" si="422"/>
        <v>8.5618301255557305E-2</v>
      </c>
      <c r="Y676" s="1"/>
      <c r="Z676" s="23">
        <f t="shared" si="407"/>
        <v>13.532362230318757</v>
      </c>
      <c r="AA676" s="54">
        <f t="shared" si="408"/>
        <v>2.2940884036870557E-7</v>
      </c>
      <c r="AB676" s="54">
        <f t="shared" si="409"/>
        <v>8.8234169426556985E-2</v>
      </c>
      <c r="AC676" s="54">
        <f t="shared" si="410"/>
        <v>0.16953700649077413</v>
      </c>
      <c r="AD676" s="54">
        <f t="shared" si="431"/>
        <v>0.16953701280012878</v>
      </c>
      <c r="AG676" s="23">
        <f t="shared" si="411"/>
        <v>13.532362332978888</v>
      </c>
      <c r="AH676" s="54">
        <f t="shared" si="432"/>
        <v>3.3206897143145397E-7</v>
      </c>
      <c r="AI676" s="54">
        <f t="shared" si="433"/>
        <v>18.184729386669002</v>
      </c>
      <c r="AJ676" s="54">
        <f t="shared" si="434"/>
        <v>0.24540457643738212</v>
      </c>
      <c r="AK676" s="54">
        <f t="shared" si="435"/>
        <v>0.24540458678101174</v>
      </c>
      <c r="AM676" s="23">
        <f t="shared" si="412"/>
        <v>13.532362000909917</v>
      </c>
      <c r="AN676" s="54">
        <f t="shared" si="436"/>
        <v>0</v>
      </c>
      <c r="AO676" s="54" t="e">
        <f t="shared" si="437"/>
        <v>#DIV/0!</v>
      </c>
      <c r="AP676" s="54" t="e">
        <f t="shared" si="438"/>
        <v>#DIV/0!</v>
      </c>
      <c r="AQ676" s="54" t="e">
        <f t="shared" si="439"/>
        <v>#DIV/0!</v>
      </c>
      <c r="AS676" s="23">
        <f t="shared" si="413"/>
        <v>13.532362000909917</v>
      </c>
      <c r="AT676" s="54">
        <f t="shared" si="440"/>
        <v>0</v>
      </c>
      <c r="AU676" s="54" t="e">
        <f t="shared" si="441"/>
        <v>#DIV/0!</v>
      </c>
      <c r="AV676" s="54" t="e">
        <f t="shared" si="442"/>
        <v>#DIV/0!</v>
      </c>
      <c r="AW676" s="54" t="e">
        <f t="shared" si="443"/>
        <v>#DIV/0!</v>
      </c>
    </row>
    <row r="677" spans="1:49" s="50" customFormat="1" hidden="1" x14ac:dyDescent="0.25">
      <c r="A677" s="3"/>
      <c r="B677" s="4"/>
      <c r="C677" s="4">
        <f t="shared" si="423"/>
        <v>645</v>
      </c>
      <c r="D677" s="22">
        <f t="shared" si="414"/>
        <v>155.8137554811438</v>
      </c>
      <c r="E677" s="54">
        <f t="shared" si="424"/>
        <v>6.0003869999999994E-2</v>
      </c>
      <c r="F677" s="54">
        <f t="shared" si="425"/>
        <v>0.350022575</v>
      </c>
      <c r="G677" s="54">
        <f t="shared" si="415"/>
        <v>5.1222815853658531E-2</v>
      </c>
      <c r="H677" s="24">
        <f t="shared" si="426"/>
        <v>26.001677000000001</v>
      </c>
      <c r="I677" s="23">
        <f t="shared" si="427"/>
        <v>0.18262047383196736</v>
      </c>
      <c r="J677" s="23">
        <f t="shared" si="428"/>
        <v>0.54347826340488703</v>
      </c>
      <c r="K677" s="22">
        <f t="shared" si="429"/>
        <v>45</v>
      </c>
      <c r="L677" s="136">
        <v>646</v>
      </c>
      <c r="M677" s="9">
        <f t="shared" si="404"/>
        <v>13.532363354058978</v>
      </c>
      <c r="N677" s="9">
        <f t="shared" si="405"/>
        <v>13.532364029875811</v>
      </c>
      <c r="O677" s="10">
        <f t="shared" si="430"/>
        <v>6.7581683360629086E-7</v>
      </c>
      <c r="P677" s="10">
        <f t="shared" si="416"/>
        <v>112.6361388634068</v>
      </c>
      <c r="Q677" s="10">
        <f t="shared" si="417"/>
        <v>0.49944005025807942</v>
      </c>
      <c r="R677" s="10">
        <f t="shared" si="418"/>
        <v>0.49944006284410059</v>
      </c>
      <c r="S677" s="9"/>
      <c r="T677" s="9">
        <f t="shared" si="406"/>
        <v>13.532363469913287</v>
      </c>
      <c r="U677" s="10">
        <f t="shared" si="419"/>
        <v>1.1585430925720175E-7</v>
      </c>
      <c r="V677" s="10">
        <f t="shared" si="420"/>
        <v>3.3101231260016206</v>
      </c>
      <c r="W677" s="10">
        <f t="shared" si="421"/>
        <v>8.5618290746132961E-2</v>
      </c>
      <c r="X677" s="10">
        <f t="shared" si="422"/>
        <v>8.5618292236504412E-2</v>
      </c>
      <c r="Y677" s="1"/>
      <c r="Z677" s="23">
        <f t="shared" si="407"/>
        <v>13.532363583467806</v>
      </c>
      <c r="AA677" s="54">
        <f t="shared" si="408"/>
        <v>2.2940882793420769E-7</v>
      </c>
      <c r="AB677" s="54">
        <f t="shared" si="409"/>
        <v>8.8234164644057811E-2</v>
      </c>
      <c r="AC677" s="54">
        <f t="shared" si="410"/>
        <v>0.1695369973014702</v>
      </c>
      <c r="AD677" s="54">
        <f t="shared" si="431"/>
        <v>0.16953700271782821</v>
      </c>
      <c r="AG677" s="23">
        <f t="shared" si="411"/>
        <v>13.532363686127939</v>
      </c>
      <c r="AH677" s="54">
        <f t="shared" si="432"/>
        <v>3.3206896077331294E-7</v>
      </c>
      <c r="AI677" s="54">
        <f t="shared" si="433"/>
        <v>18.184728830648744</v>
      </c>
      <c r="AJ677" s="54">
        <f t="shared" si="434"/>
        <v>0.24540456893383811</v>
      </c>
      <c r="AK677" s="54">
        <f t="shared" si="435"/>
        <v>0.24540457631895132</v>
      </c>
      <c r="AM677" s="23">
        <f t="shared" si="412"/>
        <v>13.532363354058978</v>
      </c>
      <c r="AN677" s="54">
        <f t="shared" si="436"/>
        <v>0</v>
      </c>
      <c r="AO677" s="54" t="e">
        <f t="shared" si="437"/>
        <v>#DIV/0!</v>
      </c>
      <c r="AP677" s="54" t="e">
        <f t="shared" si="438"/>
        <v>#DIV/0!</v>
      </c>
      <c r="AQ677" s="54" t="e">
        <f t="shared" si="439"/>
        <v>#DIV/0!</v>
      </c>
      <c r="AS677" s="23">
        <f t="shared" si="413"/>
        <v>13.532363354058978</v>
      </c>
      <c r="AT677" s="54">
        <f t="shared" si="440"/>
        <v>0</v>
      </c>
      <c r="AU677" s="54" t="e">
        <f t="shared" si="441"/>
        <v>#DIV/0!</v>
      </c>
      <c r="AV677" s="54" t="e">
        <f t="shared" si="442"/>
        <v>#DIV/0!</v>
      </c>
      <c r="AW677" s="54" t="e">
        <f t="shared" si="443"/>
        <v>#DIV/0!</v>
      </c>
    </row>
    <row r="678" spans="1:49" s="50" customFormat="1" hidden="1" x14ac:dyDescent="0.25">
      <c r="A678" s="3"/>
      <c r="B678" s="4"/>
      <c r="C678" s="4">
        <f t="shared" si="423"/>
        <v>646</v>
      </c>
      <c r="D678" s="22">
        <f t="shared" si="414"/>
        <v>155.8137554811438</v>
      </c>
      <c r="E678" s="54">
        <f t="shared" si="424"/>
        <v>6.0003875999999998E-2</v>
      </c>
      <c r="F678" s="54">
        <f t="shared" si="425"/>
        <v>0.35002260999999996</v>
      </c>
      <c r="G678" s="54">
        <f t="shared" si="415"/>
        <v>5.1222820975609748E-2</v>
      </c>
      <c r="H678" s="24">
        <f t="shared" si="426"/>
        <v>26.001679599999999</v>
      </c>
      <c r="I678" s="23">
        <f t="shared" si="427"/>
        <v>0.1826204920928369</v>
      </c>
      <c r="J678" s="23">
        <f t="shared" si="428"/>
        <v>0.54347826340488703</v>
      </c>
      <c r="K678" s="22">
        <f t="shared" si="429"/>
        <v>45</v>
      </c>
      <c r="L678" s="136">
        <v>647</v>
      </c>
      <c r="M678" s="9">
        <f t="shared" si="404"/>
        <v>13.532364707208032</v>
      </c>
      <c r="N678" s="9">
        <f t="shared" si="405"/>
        <v>13.532365383024873</v>
      </c>
      <c r="O678" s="10">
        <f t="shared" si="430"/>
        <v>6.7581684071171821E-7</v>
      </c>
      <c r="P678" s="10">
        <f t="shared" si="416"/>
        <v>112.6361401779064</v>
      </c>
      <c r="Q678" s="10">
        <f t="shared" si="417"/>
        <v>0.49944005608670405</v>
      </c>
      <c r="R678" s="10">
        <f t="shared" si="418"/>
        <v>0.49944006944867342</v>
      </c>
      <c r="S678" s="9"/>
      <c r="T678" s="9">
        <f t="shared" si="406"/>
        <v>13.532364823062345</v>
      </c>
      <c r="U678" s="10">
        <f t="shared" si="419"/>
        <v>1.1585431280991543E-7</v>
      </c>
      <c r="V678" s="10">
        <f t="shared" si="420"/>
        <v>3.3101232222577615</v>
      </c>
      <c r="W678" s="10">
        <f t="shared" si="421"/>
        <v>8.5618293235854931E-2</v>
      </c>
      <c r="X678" s="10">
        <f t="shared" si="422"/>
        <v>8.5618296160741139E-2</v>
      </c>
      <c r="Y678" s="1"/>
      <c r="Z678" s="23">
        <f t="shared" si="407"/>
        <v>13.532364936616872</v>
      </c>
      <c r="AA678" s="54">
        <f t="shared" si="408"/>
        <v>2.2940884036870557E-7</v>
      </c>
      <c r="AB678" s="54">
        <f t="shared" si="409"/>
        <v>8.8234169305991317E-2</v>
      </c>
      <c r="AC678" s="54">
        <f t="shared" si="410"/>
        <v>0.16953700625911394</v>
      </c>
      <c r="AD678" s="54">
        <f t="shared" si="431"/>
        <v>0.16953701559436585</v>
      </c>
      <c r="AG678" s="23">
        <f t="shared" si="411"/>
        <v>13.532365039277002</v>
      </c>
      <c r="AH678" s="54">
        <f t="shared" si="432"/>
        <v>3.3206896965509713E-7</v>
      </c>
      <c r="AI678" s="54">
        <f t="shared" si="433"/>
        <v>18.184729289392319</v>
      </c>
      <c r="AJ678" s="54">
        <f t="shared" si="434"/>
        <v>0.24540457512462444</v>
      </c>
      <c r="AK678" s="54">
        <f t="shared" si="435"/>
        <v>0.24540458642795623</v>
      </c>
      <c r="AM678" s="23">
        <f t="shared" si="412"/>
        <v>13.532364707208032</v>
      </c>
      <c r="AN678" s="54">
        <f t="shared" si="436"/>
        <v>0</v>
      </c>
      <c r="AO678" s="54" t="e">
        <f t="shared" si="437"/>
        <v>#DIV/0!</v>
      </c>
      <c r="AP678" s="54" t="e">
        <f t="shared" si="438"/>
        <v>#DIV/0!</v>
      </c>
      <c r="AQ678" s="54" t="e">
        <f t="shared" si="439"/>
        <v>#DIV/0!</v>
      </c>
      <c r="AS678" s="23">
        <f t="shared" si="413"/>
        <v>13.532364707208032</v>
      </c>
      <c r="AT678" s="54">
        <f t="shared" si="440"/>
        <v>0</v>
      </c>
      <c r="AU678" s="54" t="e">
        <f t="shared" si="441"/>
        <v>#DIV/0!</v>
      </c>
      <c r="AV678" s="54" t="e">
        <f t="shared" si="442"/>
        <v>#DIV/0!</v>
      </c>
      <c r="AW678" s="54" t="e">
        <f t="shared" si="443"/>
        <v>#DIV/0!</v>
      </c>
    </row>
    <row r="679" spans="1:49" s="50" customFormat="1" hidden="1" x14ac:dyDescent="0.25">
      <c r="A679" s="3"/>
      <c r="B679" s="4"/>
      <c r="C679" s="4">
        <f t="shared" si="423"/>
        <v>647</v>
      </c>
      <c r="D679" s="22">
        <f t="shared" si="414"/>
        <v>155.81375548114386</v>
      </c>
      <c r="E679" s="54">
        <f t="shared" si="424"/>
        <v>6.0003881999999995E-2</v>
      </c>
      <c r="F679" s="54">
        <f t="shared" si="425"/>
        <v>0.35002264499999997</v>
      </c>
      <c r="G679" s="54">
        <f t="shared" si="415"/>
        <v>5.1222826097560965E-2</v>
      </c>
      <c r="H679" s="24">
        <f t="shared" si="426"/>
        <v>26.001682200000001</v>
      </c>
      <c r="I679" s="23">
        <f t="shared" si="427"/>
        <v>0.18262051035370647</v>
      </c>
      <c r="J679" s="23">
        <f t="shared" si="428"/>
        <v>0.54347826340488703</v>
      </c>
      <c r="K679" s="22">
        <f t="shared" si="429"/>
        <v>45</v>
      </c>
      <c r="L679" s="136">
        <v>648</v>
      </c>
      <c r="M679" s="9">
        <f t="shared" si="404"/>
        <v>13.532366060357088</v>
      </c>
      <c r="N679" s="9">
        <f t="shared" si="405"/>
        <v>13.53236673617392</v>
      </c>
      <c r="O679" s="10">
        <f t="shared" si="430"/>
        <v>6.7581683182993402E-7</v>
      </c>
      <c r="P679" s="10">
        <f t="shared" si="416"/>
        <v>112.63613856734733</v>
      </c>
      <c r="Q679" s="10">
        <f t="shared" si="417"/>
        <v>0.4994400489453219</v>
      </c>
      <c r="R679" s="10">
        <f t="shared" si="418"/>
        <v>0.49944006495278526</v>
      </c>
      <c r="S679" s="9"/>
      <c r="T679" s="9">
        <f t="shared" si="406"/>
        <v>13.532366176211399</v>
      </c>
      <c r="U679" s="10">
        <f t="shared" si="419"/>
        <v>1.1585431103355859E-7</v>
      </c>
      <c r="V679" s="10">
        <f t="shared" si="420"/>
        <v>3.3101231715047086</v>
      </c>
      <c r="W679" s="10">
        <f t="shared" si="421"/>
        <v>8.5618291923097251E-2</v>
      </c>
      <c r="X679" s="10">
        <f t="shared" si="422"/>
        <v>8.5618295833922123E-2</v>
      </c>
      <c r="Y679" s="1"/>
      <c r="Z679" s="23">
        <f t="shared" si="407"/>
        <v>13.532366289765934</v>
      </c>
      <c r="AA679" s="54">
        <f t="shared" si="408"/>
        <v>2.2940884569777609E-7</v>
      </c>
      <c r="AB679" s="54">
        <f t="shared" si="409"/>
        <v>8.8234171476199497E-2</v>
      </c>
      <c r="AC679" s="54">
        <f t="shared" si="410"/>
        <v>0.16953701042904723</v>
      </c>
      <c r="AD679" s="54">
        <f t="shared" si="431"/>
        <v>0.16953701883560246</v>
      </c>
      <c r="AG679" s="23">
        <f t="shared" si="411"/>
        <v>13.532366392426059</v>
      </c>
      <c r="AH679" s="54">
        <f t="shared" si="432"/>
        <v>3.3206897143145397E-7</v>
      </c>
      <c r="AI679" s="54">
        <f t="shared" si="433"/>
        <v>18.184729386669002</v>
      </c>
      <c r="AJ679" s="54">
        <f t="shared" si="434"/>
        <v>0.24540457643738212</v>
      </c>
      <c r="AK679" s="54">
        <f t="shared" si="435"/>
        <v>0.24540458928943265</v>
      </c>
      <c r="AM679" s="23">
        <f t="shared" si="412"/>
        <v>13.532366060357088</v>
      </c>
      <c r="AN679" s="54">
        <f t="shared" si="436"/>
        <v>0</v>
      </c>
      <c r="AO679" s="54" t="e">
        <f t="shared" si="437"/>
        <v>#DIV/0!</v>
      </c>
      <c r="AP679" s="54" t="e">
        <f t="shared" si="438"/>
        <v>#DIV/0!</v>
      </c>
      <c r="AQ679" s="54" t="e">
        <f t="shared" si="439"/>
        <v>#DIV/0!</v>
      </c>
      <c r="AS679" s="23">
        <f t="shared" si="413"/>
        <v>13.532366060357088</v>
      </c>
      <c r="AT679" s="54">
        <f t="shared" si="440"/>
        <v>0</v>
      </c>
      <c r="AU679" s="54" t="e">
        <f t="shared" si="441"/>
        <v>#DIV/0!</v>
      </c>
      <c r="AV679" s="54" t="e">
        <f t="shared" si="442"/>
        <v>#DIV/0!</v>
      </c>
      <c r="AW679" s="54" t="e">
        <f t="shared" si="443"/>
        <v>#DIV/0!</v>
      </c>
    </row>
    <row r="680" spans="1:49" s="50" customFormat="1" hidden="1" x14ac:dyDescent="0.25">
      <c r="A680" s="3"/>
      <c r="B680" s="4"/>
      <c r="C680" s="4">
        <f t="shared" si="423"/>
        <v>648</v>
      </c>
      <c r="D680" s="22">
        <f t="shared" si="414"/>
        <v>155.81375548114391</v>
      </c>
      <c r="E680" s="54">
        <f t="shared" si="424"/>
        <v>6.0003887999999998E-2</v>
      </c>
      <c r="F680" s="54">
        <f t="shared" si="425"/>
        <v>0.35002267999999997</v>
      </c>
      <c r="G680" s="54">
        <f t="shared" si="415"/>
        <v>5.122283121951219E-2</v>
      </c>
      <c r="H680" s="24">
        <f t="shared" si="426"/>
        <v>26.0016848</v>
      </c>
      <c r="I680" s="23">
        <f t="shared" si="427"/>
        <v>0.18262052861457603</v>
      </c>
      <c r="J680" s="23">
        <f t="shared" si="428"/>
        <v>0.54347826340488703</v>
      </c>
      <c r="K680" s="22">
        <f t="shared" si="429"/>
        <v>45</v>
      </c>
      <c r="L680" s="136">
        <v>649</v>
      </c>
      <c r="M680" s="9">
        <f t="shared" si="404"/>
        <v>13.532367413506144</v>
      </c>
      <c r="N680" s="9">
        <f t="shared" si="405"/>
        <v>13.532368089322983</v>
      </c>
      <c r="O680" s="10">
        <f t="shared" si="430"/>
        <v>6.7581683893536137E-7</v>
      </c>
      <c r="P680" s="10">
        <f t="shared" si="416"/>
        <v>112.63613988184692</v>
      </c>
      <c r="Q680" s="10">
        <f t="shared" si="417"/>
        <v>0.49944005477394643</v>
      </c>
      <c r="R680" s="10">
        <f t="shared" si="418"/>
        <v>0.49944006489807624</v>
      </c>
      <c r="S680" s="9"/>
      <c r="T680" s="9">
        <f t="shared" si="406"/>
        <v>13.532367529360467</v>
      </c>
      <c r="U680" s="10">
        <f t="shared" si="419"/>
        <v>1.1585432346805646E-7</v>
      </c>
      <c r="V680" s="10">
        <f t="shared" si="420"/>
        <v>3.3101235267760765</v>
      </c>
      <c r="W680" s="10">
        <f t="shared" si="421"/>
        <v>8.5618301112401138E-2</v>
      </c>
      <c r="X680" s="10">
        <f t="shared" si="422"/>
        <v>8.5618304389463218E-2</v>
      </c>
      <c r="Y680" s="1"/>
      <c r="Z680" s="23">
        <f t="shared" si="407"/>
        <v>13.532367642914977</v>
      </c>
      <c r="AA680" s="54">
        <f t="shared" si="408"/>
        <v>2.2940883326327821E-7</v>
      </c>
      <c r="AB680" s="54">
        <f t="shared" si="409"/>
        <v>8.8234166573134654E-2</v>
      </c>
      <c r="AC680" s="54">
        <f t="shared" si="410"/>
        <v>0.16953700100808319</v>
      </c>
      <c r="AD680" s="54">
        <f t="shared" si="431"/>
        <v>0.16953700875329947</v>
      </c>
      <c r="AG680" s="23">
        <f t="shared" si="411"/>
        <v>13.53236774557511</v>
      </c>
      <c r="AH680" s="54">
        <f t="shared" si="432"/>
        <v>3.3206896610238346E-7</v>
      </c>
      <c r="AI680" s="54">
        <f t="shared" si="433"/>
        <v>18.184729122478796</v>
      </c>
      <c r="AJ680" s="54">
        <f t="shared" si="434"/>
        <v>0.24540457287211132</v>
      </c>
      <c r="AK680" s="54">
        <f t="shared" si="435"/>
        <v>0.24540458326854947</v>
      </c>
      <c r="AM680" s="23">
        <f t="shared" si="412"/>
        <v>13.532367413506144</v>
      </c>
      <c r="AN680" s="54">
        <f t="shared" si="436"/>
        <v>0</v>
      </c>
      <c r="AO680" s="54" t="e">
        <f t="shared" si="437"/>
        <v>#DIV/0!</v>
      </c>
      <c r="AP680" s="54" t="e">
        <f t="shared" si="438"/>
        <v>#DIV/0!</v>
      </c>
      <c r="AQ680" s="54" t="e">
        <f t="shared" si="439"/>
        <v>#DIV/0!</v>
      </c>
      <c r="AS680" s="23">
        <f t="shared" si="413"/>
        <v>13.532367413506144</v>
      </c>
      <c r="AT680" s="54">
        <f t="shared" si="440"/>
        <v>0</v>
      </c>
      <c r="AU680" s="54" t="e">
        <f t="shared" si="441"/>
        <v>#DIV/0!</v>
      </c>
      <c r="AV680" s="54" t="e">
        <f t="shared" si="442"/>
        <v>#DIV/0!</v>
      </c>
      <c r="AW680" s="54" t="e">
        <f t="shared" si="443"/>
        <v>#DIV/0!</v>
      </c>
    </row>
    <row r="681" spans="1:49" s="50" customFormat="1" hidden="1" x14ac:dyDescent="0.25">
      <c r="A681" s="3"/>
      <c r="B681" s="4"/>
      <c r="C681" s="4">
        <f t="shared" si="423"/>
        <v>649</v>
      </c>
      <c r="D681" s="22">
        <f t="shared" si="414"/>
        <v>155.81375548114386</v>
      </c>
      <c r="E681" s="54">
        <f t="shared" si="424"/>
        <v>6.0003893999999995E-2</v>
      </c>
      <c r="F681" s="54">
        <f t="shared" si="425"/>
        <v>0.35002271499999998</v>
      </c>
      <c r="G681" s="54">
        <f t="shared" si="415"/>
        <v>5.1222836341463407E-2</v>
      </c>
      <c r="H681" s="24">
        <f t="shared" si="426"/>
        <v>26.001687400000002</v>
      </c>
      <c r="I681" s="23">
        <f t="shared" si="427"/>
        <v>0.18262054687544557</v>
      </c>
      <c r="J681" s="23">
        <f t="shared" si="428"/>
        <v>0.54347826340488703</v>
      </c>
      <c r="K681" s="22">
        <f t="shared" si="429"/>
        <v>45</v>
      </c>
      <c r="L681" s="136">
        <v>650</v>
      </c>
      <c r="M681" s="9">
        <f t="shared" si="404"/>
        <v>13.532368766655201</v>
      </c>
      <c r="N681" s="9">
        <f t="shared" si="405"/>
        <v>13.532369442472039</v>
      </c>
      <c r="O681" s="10">
        <f t="shared" si="430"/>
        <v>6.7581683715900454E-7</v>
      </c>
      <c r="P681" s="10">
        <f t="shared" si="416"/>
        <v>112.63613945552574</v>
      </c>
      <c r="Q681" s="10">
        <f t="shared" si="417"/>
        <v>0.49944005288359505</v>
      </c>
      <c r="R681" s="10">
        <f t="shared" si="418"/>
        <v>0.49944006262029023</v>
      </c>
      <c r="S681" s="9"/>
      <c r="T681" s="9">
        <f t="shared" si="406"/>
        <v>13.532368882509514</v>
      </c>
      <c r="U681" s="10">
        <f t="shared" si="419"/>
        <v>1.1585431280991543E-7</v>
      </c>
      <c r="V681" s="10">
        <f t="shared" si="420"/>
        <v>3.3101232222577615</v>
      </c>
      <c r="W681" s="10">
        <f t="shared" si="421"/>
        <v>8.5618293235854959E-2</v>
      </c>
      <c r="X681" s="10">
        <f t="shared" si="422"/>
        <v>8.5618295180283882E-2</v>
      </c>
      <c r="Y681" s="1"/>
      <c r="Z681" s="23">
        <f t="shared" si="407"/>
        <v>13.53236899606404</v>
      </c>
      <c r="AA681" s="54">
        <f t="shared" si="408"/>
        <v>2.2940883859234873E-7</v>
      </c>
      <c r="AB681" s="54">
        <f t="shared" si="409"/>
        <v>8.823416874334282E-2</v>
      </c>
      <c r="AC681" s="54">
        <f t="shared" si="410"/>
        <v>0.16953700517801645</v>
      </c>
      <c r="AD681" s="54">
        <f t="shared" si="431"/>
        <v>0.16953700905924443</v>
      </c>
      <c r="AG681" s="23">
        <f t="shared" si="411"/>
        <v>13.532369098724173</v>
      </c>
      <c r="AH681" s="54">
        <f t="shared" si="432"/>
        <v>3.3206897143145397E-7</v>
      </c>
      <c r="AI681" s="54">
        <f t="shared" si="433"/>
        <v>18.184729386669002</v>
      </c>
      <c r="AJ681" s="54">
        <f t="shared" si="434"/>
        <v>0.24540457643738214</v>
      </c>
      <c r="AK681" s="54">
        <f t="shared" si="435"/>
        <v>0.24540458504014007</v>
      </c>
      <c r="AM681" s="23">
        <f t="shared" si="412"/>
        <v>13.532368766655201</v>
      </c>
      <c r="AN681" s="54">
        <f t="shared" si="436"/>
        <v>0</v>
      </c>
      <c r="AO681" s="54" t="e">
        <f t="shared" si="437"/>
        <v>#DIV/0!</v>
      </c>
      <c r="AP681" s="54" t="e">
        <f t="shared" si="438"/>
        <v>#DIV/0!</v>
      </c>
      <c r="AQ681" s="54" t="e">
        <f t="shared" si="439"/>
        <v>#DIV/0!</v>
      </c>
      <c r="AS681" s="23">
        <f t="shared" si="413"/>
        <v>13.532368766655201</v>
      </c>
      <c r="AT681" s="54">
        <f t="shared" si="440"/>
        <v>0</v>
      </c>
      <c r="AU681" s="54" t="e">
        <f t="shared" si="441"/>
        <v>#DIV/0!</v>
      </c>
      <c r="AV681" s="54" t="e">
        <f t="shared" si="442"/>
        <v>#DIV/0!</v>
      </c>
      <c r="AW681" s="54" t="e">
        <f t="shared" si="443"/>
        <v>#DIV/0!</v>
      </c>
    </row>
    <row r="682" spans="1:49" s="50" customFormat="1" hidden="1" x14ac:dyDescent="0.25">
      <c r="A682" s="3"/>
      <c r="B682" s="4"/>
      <c r="C682" s="4">
        <f t="shared" si="423"/>
        <v>650</v>
      </c>
      <c r="D682" s="22">
        <f t="shared" si="414"/>
        <v>155.81375548114386</v>
      </c>
      <c r="E682" s="54">
        <f t="shared" si="424"/>
        <v>6.0003899999999999E-2</v>
      </c>
      <c r="F682" s="54">
        <f t="shared" si="425"/>
        <v>0.35002274999999999</v>
      </c>
      <c r="G682" s="54">
        <f t="shared" si="415"/>
        <v>5.1222841463414638E-2</v>
      </c>
      <c r="H682" s="24">
        <f t="shared" si="426"/>
        <v>26.00169</v>
      </c>
      <c r="I682" s="23">
        <f t="shared" si="427"/>
        <v>0.18262056513631514</v>
      </c>
      <c r="J682" s="23">
        <f t="shared" si="428"/>
        <v>0.54347826340488703</v>
      </c>
      <c r="K682" s="22">
        <f t="shared" si="429"/>
        <v>45</v>
      </c>
      <c r="L682" s="136">
        <v>651</v>
      </c>
      <c r="M682" s="9">
        <f t="shared" si="404"/>
        <v>13.532370119804263</v>
      </c>
      <c r="N682" s="9">
        <f t="shared" si="405"/>
        <v>13.532370795621096</v>
      </c>
      <c r="O682" s="10">
        <f t="shared" si="430"/>
        <v>6.7581683360629086E-7</v>
      </c>
      <c r="P682" s="10">
        <f t="shared" si="416"/>
        <v>112.6361389936685</v>
      </c>
      <c r="Q682" s="10">
        <f t="shared" si="417"/>
        <v>0.49944005083567317</v>
      </c>
      <c r="R682" s="10">
        <f t="shared" si="418"/>
        <v>0.49944006478368469</v>
      </c>
      <c r="S682" s="9"/>
      <c r="T682" s="9">
        <f t="shared" si="406"/>
        <v>13.532370235658579</v>
      </c>
      <c r="U682" s="10">
        <f t="shared" si="419"/>
        <v>1.1585431636262911E-7</v>
      </c>
      <c r="V682" s="10">
        <f t="shared" si="420"/>
        <v>3.3101233237638663</v>
      </c>
      <c r="W682" s="10">
        <f t="shared" si="421"/>
        <v>8.5618295861370333E-2</v>
      </c>
      <c r="X682" s="10">
        <f t="shared" si="422"/>
        <v>8.5618299294645636E-2</v>
      </c>
      <c r="Y682" s="1"/>
      <c r="Z682" s="23">
        <f t="shared" si="407"/>
        <v>13.5323703492131</v>
      </c>
      <c r="AA682" s="54">
        <f t="shared" si="408"/>
        <v>2.2940883681599189E-7</v>
      </c>
      <c r="AB682" s="54">
        <f t="shared" si="409"/>
        <v>8.8234167939562985E-2</v>
      </c>
      <c r="AC682" s="54">
        <f t="shared" si="410"/>
        <v>0.16953700363359853</v>
      </c>
      <c r="AD682" s="54">
        <f t="shared" si="431"/>
        <v>0.16953701154753684</v>
      </c>
      <c r="AG682" s="23">
        <f t="shared" si="411"/>
        <v>13.532370451873231</v>
      </c>
      <c r="AH682" s="54">
        <f t="shared" si="432"/>
        <v>3.320689678787403E-7</v>
      </c>
      <c r="AI682" s="54">
        <f t="shared" si="433"/>
        <v>18.184729192115633</v>
      </c>
      <c r="AJ682" s="54">
        <f t="shared" si="434"/>
        <v>0.2454045738118667</v>
      </c>
      <c r="AK682" s="54">
        <f t="shared" si="435"/>
        <v>0.24540458291549314</v>
      </c>
      <c r="AM682" s="23">
        <f t="shared" si="412"/>
        <v>13.532370119804263</v>
      </c>
      <c r="AN682" s="54">
        <f t="shared" si="436"/>
        <v>0</v>
      </c>
      <c r="AO682" s="54" t="e">
        <f t="shared" si="437"/>
        <v>#DIV/0!</v>
      </c>
      <c r="AP682" s="54" t="e">
        <f t="shared" si="438"/>
        <v>#DIV/0!</v>
      </c>
      <c r="AQ682" s="54" t="e">
        <f t="shared" si="439"/>
        <v>#DIV/0!</v>
      </c>
      <c r="AS682" s="23">
        <f t="shared" si="413"/>
        <v>13.532370119804263</v>
      </c>
      <c r="AT682" s="54">
        <f t="shared" si="440"/>
        <v>0</v>
      </c>
      <c r="AU682" s="54" t="e">
        <f t="shared" si="441"/>
        <v>#DIV/0!</v>
      </c>
      <c r="AV682" s="54" t="e">
        <f t="shared" si="442"/>
        <v>#DIV/0!</v>
      </c>
      <c r="AW682" s="54" t="e">
        <f t="shared" si="443"/>
        <v>#DIV/0!</v>
      </c>
    </row>
    <row r="683" spans="1:49" s="50" customFormat="1" hidden="1" x14ac:dyDescent="0.25">
      <c r="A683" s="3"/>
      <c r="B683" s="4"/>
      <c r="C683" s="4">
        <f t="shared" si="423"/>
        <v>651</v>
      </c>
      <c r="D683" s="22">
        <f t="shared" si="414"/>
        <v>155.81375548114374</v>
      </c>
      <c r="E683" s="54">
        <f t="shared" si="424"/>
        <v>6.0003905999999996E-2</v>
      </c>
      <c r="F683" s="54">
        <f t="shared" si="425"/>
        <v>0.350022785</v>
      </c>
      <c r="G683" s="54">
        <f t="shared" si="415"/>
        <v>5.1222846585365855E-2</v>
      </c>
      <c r="H683" s="24">
        <f t="shared" si="426"/>
        <v>26.001692600000002</v>
      </c>
      <c r="I683" s="23">
        <f t="shared" si="427"/>
        <v>0.1826205833971847</v>
      </c>
      <c r="J683" s="23">
        <f t="shared" si="428"/>
        <v>0.54347826340488703</v>
      </c>
      <c r="K683" s="22">
        <f t="shared" si="429"/>
        <v>45</v>
      </c>
      <c r="L683" s="136">
        <v>652</v>
      </c>
      <c r="M683" s="9">
        <f t="shared" si="404"/>
        <v>13.532371472953324</v>
      </c>
      <c r="N683" s="9">
        <f t="shared" si="405"/>
        <v>13.532372148770156</v>
      </c>
      <c r="O683" s="10">
        <f t="shared" si="430"/>
        <v>6.7581683182993402E-7</v>
      </c>
      <c r="P683" s="10">
        <f t="shared" si="416"/>
        <v>112.63613856734733</v>
      </c>
      <c r="Q683" s="10">
        <f t="shared" si="417"/>
        <v>0.49944004894532168</v>
      </c>
      <c r="R683" s="10">
        <f t="shared" si="418"/>
        <v>0.49944006028779425</v>
      </c>
      <c r="S683" s="9"/>
      <c r="T683" s="9">
        <f t="shared" si="406"/>
        <v>13.532371588807637</v>
      </c>
      <c r="U683" s="10">
        <f t="shared" si="419"/>
        <v>1.1585431280991543E-7</v>
      </c>
      <c r="V683" s="10">
        <f t="shared" si="420"/>
        <v>3.3101232275077255</v>
      </c>
      <c r="W683" s="10">
        <f t="shared" si="421"/>
        <v>8.5618293371648349E-2</v>
      </c>
      <c r="X683" s="10">
        <f t="shared" si="422"/>
        <v>8.5618299157950009E-2</v>
      </c>
      <c r="Y683" s="1"/>
      <c r="Z683" s="23">
        <f t="shared" si="407"/>
        <v>13.532371702362161</v>
      </c>
      <c r="AA683" s="54">
        <f t="shared" si="408"/>
        <v>2.2940883681599189E-7</v>
      </c>
      <c r="AB683" s="54">
        <f t="shared" si="409"/>
        <v>8.8234168060128654E-2</v>
      </c>
      <c r="AC683" s="54">
        <f t="shared" si="410"/>
        <v>0.16953700386525866</v>
      </c>
      <c r="AD683" s="54">
        <f t="shared" si="431"/>
        <v>0.16953701110053754</v>
      </c>
      <c r="AG683" s="23">
        <f t="shared" si="411"/>
        <v>13.53237180502229</v>
      </c>
      <c r="AH683" s="54">
        <f t="shared" si="432"/>
        <v>3.3206896610238346E-7</v>
      </c>
      <c r="AI683" s="54">
        <f t="shared" si="433"/>
        <v>18.184729122478796</v>
      </c>
      <c r="AJ683" s="54">
        <f t="shared" si="434"/>
        <v>0.24540457287211115</v>
      </c>
      <c r="AK683" s="54">
        <f t="shared" si="435"/>
        <v>0.24540458133578893</v>
      </c>
      <c r="AM683" s="23">
        <f t="shared" si="412"/>
        <v>13.532371472953324</v>
      </c>
      <c r="AN683" s="54">
        <f t="shared" si="436"/>
        <v>0</v>
      </c>
      <c r="AO683" s="54" t="e">
        <f t="shared" si="437"/>
        <v>#DIV/0!</v>
      </c>
      <c r="AP683" s="54" t="e">
        <f t="shared" si="438"/>
        <v>#DIV/0!</v>
      </c>
      <c r="AQ683" s="54" t="e">
        <f t="shared" si="439"/>
        <v>#DIV/0!</v>
      </c>
      <c r="AS683" s="23">
        <f t="shared" si="413"/>
        <v>13.532371472953324</v>
      </c>
      <c r="AT683" s="54">
        <f t="shared" si="440"/>
        <v>0</v>
      </c>
      <c r="AU683" s="54" t="e">
        <f t="shared" si="441"/>
        <v>#DIV/0!</v>
      </c>
      <c r="AV683" s="54" t="e">
        <f t="shared" si="442"/>
        <v>#DIV/0!</v>
      </c>
      <c r="AW683" s="54" t="e">
        <f t="shared" si="443"/>
        <v>#DIV/0!</v>
      </c>
    </row>
    <row r="684" spans="1:49" s="50" customFormat="1" hidden="1" x14ac:dyDescent="0.25">
      <c r="A684" s="3"/>
      <c r="B684" s="4"/>
      <c r="C684" s="4">
        <f t="shared" si="423"/>
        <v>652</v>
      </c>
      <c r="D684" s="22">
        <f t="shared" si="414"/>
        <v>155.81375548114374</v>
      </c>
      <c r="E684" s="54">
        <f t="shared" si="424"/>
        <v>6.0003912E-2</v>
      </c>
      <c r="F684" s="54">
        <f t="shared" si="425"/>
        <v>0.35002281999999996</v>
      </c>
      <c r="G684" s="54">
        <f t="shared" si="415"/>
        <v>5.1222851707317073E-2</v>
      </c>
      <c r="H684" s="24">
        <f t="shared" si="426"/>
        <v>26.0016952</v>
      </c>
      <c r="I684" s="23">
        <f t="shared" si="427"/>
        <v>0.18262060165805424</v>
      </c>
      <c r="J684" s="23">
        <f t="shared" si="428"/>
        <v>0.54347826340488703</v>
      </c>
      <c r="K684" s="22">
        <f t="shared" si="429"/>
        <v>45</v>
      </c>
      <c r="L684" s="136">
        <v>653</v>
      </c>
      <c r="M684" s="9">
        <f t="shared" si="404"/>
        <v>13.532372826102382</v>
      </c>
      <c r="N684" s="9">
        <f t="shared" si="405"/>
        <v>13.532373501919215</v>
      </c>
      <c r="O684" s="10">
        <f t="shared" si="430"/>
        <v>6.7581683360629086E-7</v>
      </c>
      <c r="P684" s="10">
        <f t="shared" si="416"/>
        <v>112.6361389936685</v>
      </c>
      <c r="Q684" s="10">
        <f t="shared" si="417"/>
        <v>0.499440050835673</v>
      </c>
      <c r="R684" s="10">
        <f t="shared" si="418"/>
        <v>0.49944006245118894</v>
      </c>
      <c r="S684" s="9"/>
      <c r="T684" s="9">
        <f t="shared" si="406"/>
        <v>13.532372941956693</v>
      </c>
      <c r="U684" s="10">
        <f t="shared" si="419"/>
        <v>1.1585431103355859E-7</v>
      </c>
      <c r="V684" s="10">
        <f t="shared" si="420"/>
        <v>3.3101231715047086</v>
      </c>
      <c r="W684" s="10">
        <f t="shared" si="421"/>
        <v>8.5618291923097209E-2</v>
      </c>
      <c r="X684" s="10">
        <f t="shared" si="422"/>
        <v>8.5618294389949237E-2</v>
      </c>
      <c r="Y684" s="1"/>
      <c r="Z684" s="23">
        <f t="shared" si="407"/>
        <v>13.532373055511217</v>
      </c>
      <c r="AA684" s="54">
        <f t="shared" si="408"/>
        <v>2.2940883503963505E-7</v>
      </c>
      <c r="AB684" s="54">
        <f t="shared" si="409"/>
        <v>8.8234167256348819E-2</v>
      </c>
      <c r="AC684" s="54">
        <f t="shared" si="410"/>
        <v>0.16953700232084079</v>
      </c>
      <c r="AD684" s="54">
        <f t="shared" si="431"/>
        <v>0.16953701065353816</v>
      </c>
      <c r="AG684" s="23">
        <f t="shared" si="411"/>
        <v>13.53237315817135</v>
      </c>
      <c r="AH684" s="54">
        <f t="shared" si="432"/>
        <v>3.320689678787403E-7</v>
      </c>
      <c r="AI684" s="54">
        <f t="shared" si="433"/>
        <v>18.184729192115633</v>
      </c>
      <c r="AJ684" s="54">
        <f t="shared" si="434"/>
        <v>0.24540457381186659</v>
      </c>
      <c r="AK684" s="54">
        <f t="shared" si="435"/>
        <v>0.24540458310737989</v>
      </c>
      <c r="AM684" s="23">
        <f t="shared" si="412"/>
        <v>13.532372826102382</v>
      </c>
      <c r="AN684" s="54">
        <f t="shared" si="436"/>
        <v>0</v>
      </c>
      <c r="AO684" s="54" t="e">
        <f t="shared" si="437"/>
        <v>#DIV/0!</v>
      </c>
      <c r="AP684" s="54" t="e">
        <f t="shared" si="438"/>
        <v>#DIV/0!</v>
      </c>
      <c r="AQ684" s="54" t="e">
        <f t="shared" si="439"/>
        <v>#DIV/0!</v>
      </c>
      <c r="AS684" s="23">
        <f t="shared" si="413"/>
        <v>13.532372826102382</v>
      </c>
      <c r="AT684" s="54">
        <f t="shared" si="440"/>
        <v>0</v>
      </c>
      <c r="AU684" s="54" t="e">
        <f t="shared" si="441"/>
        <v>#DIV/0!</v>
      </c>
      <c r="AV684" s="54" t="e">
        <f t="shared" si="442"/>
        <v>#DIV/0!</v>
      </c>
      <c r="AW684" s="54" t="e">
        <f t="shared" si="443"/>
        <v>#DIV/0!</v>
      </c>
    </row>
    <row r="685" spans="1:49" s="50" customFormat="1" hidden="1" x14ac:dyDescent="0.25">
      <c r="A685" s="3"/>
      <c r="B685" s="4"/>
      <c r="C685" s="4">
        <f t="shared" si="423"/>
        <v>653</v>
      </c>
      <c r="D685" s="22">
        <f t="shared" si="414"/>
        <v>155.81375548114386</v>
      </c>
      <c r="E685" s="54">
        <f t="shared" si="424"/>
        <v>6.0003917999999996E-2</v>
      </c>
      <c r="F685" s="54">
        <f t="shared" si="425"/>
        <v>0.35002285499999997</v>
      </c>
      <c r="G685" s="54">
        <f t="shared" si="415"/>
        <v>5.122285682926829E-2</v>
      </c>
      <c r="H685" s="24">
        <f t="shared" si="426"/>
        <v>26.001697800000002</v>
      </c>
      <c r="I685" s="23">
        <f t="shared" si="427"/>
        <v>0.18262061991892381</v>
      </c>
      <c r="J685" s="23">
        <f t="shared" si="428"/>
        <v>0.54347826340488703</v>
      </c>
      <c r="K685" s="22">
        <f t="shared" si="429"/>
        <v>45</v>
      </c>
      <c r="L685" s="136">
        <v>654</v>
      </c>
      <c r="M685" s="9">
        <f t="shared" si="404"/>
        <v>13.532374179251432</v>
      </c>
      <c r="N685" s="9">
        <f t="shared" si="405"/>
        <v>13.532374855068273</v>
      </c>
      <c r="O685" s="10">
        <f t="shared" si="430"/>
        <v>6.7581684071171821E-7</v>
      </c>
      <c r="P685" s="10">
        <f t="shared" si="416"/>
        <v>112.63614004764469</v>
      </c>
      <c r="Q685" s="10">
        <f t="shared" si="417"/>
        <v>0.49944005550911041</v>
      </c>
      <c r="R685" s="10">
        <f t="shared" si="418"/>
        <v>0.49944007127884427</v>
      </c>
      <c r="S685" s="9"/>
      <c r="T685" s="9">
        <f t="shared" si="406"/>
        <v>13.532374295105754</v>
      </c>
      <c r="U685" s="10">
        <f t="shared" si="419"/>
        <v>1.1585432169169962E-7</v>
      </c>
      <c r="V685" s="10">
        <f t="shared" si="420"/>
        <v>3.310123476023024</v>
      </c>
      <c r="W685" s="10">
        <f t="shared" si="421"/>
        <v>8.561829979964343E-2</v>
      </c>
      <c r="X685" s="10">
        <f t="shared" si="422"/>
        <v>8.5618302755371231E-2</v>
      </c>
      <c r="Y685" s="1"/>
      <c r="Z685" s="23">
        <f t="shared" si="407"/>
        <v>13.532374408660273</v>
      </c>
      <c r="AA685" s="54">
        <f t="shared" si="408"/>
        <v>2.2940884036870557E-7</v>
      </c>
      <c r="AB685" s="54">
        <f t="shared" si="409"/>
        <v>8.8234169426556985E-2</v>
      </c>
      <c r="AC685" s="54">
        <f t="shared" si="410"/>
        <v>0.16953700649077413</v>
      </c>
      <c r="AD685" s="54">
        <f t="shared" si="431"/>
        <v>0.16953701389477624</v>
      </c>
      <c r="AG685" s="23">
        <f t="shared" si="411"/>
        <v>13.532374511320404</v>
      </c>
      <c r="AH685" s="54">
        <f t="shared" si="432"/>
        <v>3.3206897143145397E-7</v>
      </c>
      <c r="AI685" s="54">
        <f t="shared" si="433"/>
        <v>18.184729386669002</v>
      </c>
      <c r="AJ685" s="54">
        <f t="shared" si="434"/>
        <v>0.24540457643738214</v>
      </c>
      <c r="AK685" s="54">
        <f t="shared" si="435"/>
        <v>0.24540458542391444</v>
      </c>
      <c r="AM685" s="23">
        <f t="shared" si="412"/>
        <v>13.532374179251432</v>
      </c>
      <c r="AN685" s="54">
        <f t="shared" si="436"/>
        <v>0</v>
      </c>
      <c r="AO685" s="54" t="e">
        <f t="shared" si="437"/>
        <v>#DIV/0!</v>
      </c>
      <c r="AP685" s="54" t="e">
        <f t="shared" si="438"/>
        <v>#DIV/0!</v>
      </c>
      <c r="AQ685" s="54" t="e">
        <f t="shared" si="439"/>
        <v>#DIV/0!</v>
      </c>
      <c r="AS685" s="23">
        <f t="shared" si="413"/>
        <v>13.532374179251432</v>
      </c>
      <c r="AT685" s="54">
        <f t="shared" si="440"/>
        <v>0</v>
      </c>
      <c r="AU685" s="54" t="e">
        <f t="shared" si="441"/>
        <v>#DIV/0!</v>
      </c>
      <c r="AV685" s="54" t="e">
        <f t="shared" si="442"/>
        <v>#DIV/0!</v>
      </c>
      <c r="AW685" s="54" t="e">
        <f t="shared" si="443"/>
        <v>#DIV/0!</v>
      </c>
    </row>
    <row r="686" spans="1:49" s="50" customFormat="1" hidden="1" x14ac:dyDescent="0.25">
      <c r="A686" s="3"/>
      <c r="B686" s="4"/>
      <c r="C686" s="4">
        <f t="shared" si="423"/>
        <v>654</v>
      </c>
      <c r="D686" s="22">
        <f t="shared" si="414"/>
        <v>155.8137554811438</v>
      </c>
      <c r="E686" s="54">
        <f t="shared" si="424"/>
        <v>6.0003924E-2</v>
      </c>
      <c r="F686" s="54">
        <f t="shared" si="425"/>
        <v>0.35002288999999998</v>
      </c>
      <c r="G686" s="54">
        <f t="shared" si="415"/>
        <v>5.1222861951219514E-2</v>
      </c>
      <c r="H686" s="24">
        <f t="shared" si="426"/>
        <v>26.001700400000001</v>
      </c>
      <c r="I686" s="23">
        <f t="shared" si="427"/>
        <v>0.18262063817979338</v>
      </c>
      <c r="J686" s="23">
        <f t="shared" si="428"/>
        <v>0.54347826340488703</v>
      </c>
      <c r="K686" s="22">
        <f t="shared" si="429"/>
        <v>45</v>
      </c>
      <c r="L686" s="136">
        <v>655</v>
      </c>
      <c r="M686" s="9">
        <f t="shared" si="404"/>
        <v>13.532375532400495</v>
      </c>
      <c r="N686" s="9">
        <f t="shared" si="405"/>
        <v>13.53237620821732</v>
      </c>
      <c r="O686" s="10">
        <f t="shared" si="430"/>
        <v>6.7581682472450666E-7</v>
      </c>
      <c r="P686" s="10">
        <f t="shared" si="416"/>
        <v>112.63613751337114</v>
      </c>
      <c r="Q686" s="10">
        <f t="shared" si="417"/>
        <v>0.4994400442718846</v>
      </c>
      <c r="R686" s="10">
        <f t="shared" si="418"/>
        <v>0.49944005567750943</v>
      </c>
      <c r="S686" s="9"/>
      <c r="T686" s="9">
        <f t="shared" si="406"/>
        <v>13.53237564825481</v>
      </c>
      <c r="U686" s="10">
        <f t="shared" si="419"/>
        <v>1.1585431458627227E-7</v>
      </c>
      <c r="V686" s="10">
        <f t="shared" si="420"/>
        <v>3.3101232730108139</v>
      </c>
      <c r="W686" s="10">
        <f t="shared" si="421"/>
        <v>8.5618294548612597E-2</v>
      </c>
      <c r="X686" s="10">
        <f t="shared" si="422"/>
        <v>8.561829798736989E-2</v>
      </c>
      <c r="Y686" s="1"/>
      <c r="Z686" s="23">
        <f t="shared" si="407"/>
        <v>13.53237576180933</v>
      </c>
      <c r="AA686" s="54">
        <f t="shared" si="408"/>
        <v>2.2940883503963505E-7</v>
      </c>
      <c r="AB686" s="54">
        <f t="shared" si="409"/>
        <v>8.8234167376914488E-2</v>
      </c>
      <c r="AC686" s="54">
        <f t="shared" si="410"/>
        <v>0.16953700255250095</v>
      </c>
      <c r="AD686" s="54">
        <f t="shared" si="431"/>
        <v>0.1695370090065943</v>
      </c>
      <c r="AG686" s="23">
        <f t="shared" si="411"/>
        <v>13.532375864469463</v>
      </c>
      <c r="AH686" s="54">
        <f t="shared" si="432"/>
        <v>3.320689678787403E-7</v>
      </c>
      <c r="AI686" s="54">
        <f t="shared" si="433"/>
        <v>18.184729219755482</v>
      </c>
      <c r="AJ686" s="54">
        <f t="shared" si="434"/>
        <v>0.24540457418486886</v>
      </c>
      <c r="AK686" s="54">
        <f t="shared" si="435"/>
        <v>0.24540458384420999</v>
      </c>
      <c r="AM686" s="23">
        <f t="shared" si="412"/>
        <v>13.532375532400495</v>
      </c>
      <c r="AN686" s="54">
        <f t="shared" si="436"/>
        <v>0</v>
      </c>
      <c r="AO686" s="54" t="e">
        <f t="shared" si="437"/>
        <v>#DIV/0!</v>
      </c>
      <c r="AP686" s="54" t="e">
        <f t="shared" si="438"/>
        <v>#DIV/0!</v>
      </c>
      <c r="AQ686" s="54" t="e">
        <f t="shared" si="439"/>
        <v>#DIV/0!</v>
      </c>
      <c r="AS686" s="23">
        <f t="shared" si="413"/>
        <v>13.532375532400495</v>
      </c>
      <c r="AT686" s="54">
        <f t="shared" si="440"/>
        <v>0</v>
      </c>
      <c r="AU686" s="54" t="e">
        <f t="shared" si="441"/>
        <v>#DIV/0!</v>
      </c>
      <c r="AV686" s="54" t="e">
        <f t="shared" si="442"/>
        <v>#DIV/0!</v>
      </c>
      <c r="AW686" s="54" t="e">
        <f t="shared" si="443"/>
        <v>#DIV/0!</v>
      </c>
    </row>
    <row r="687" spans="1:49" s="50" customFormat="1" hidden="1" x14ac:dyDescent="0.25">
      <c r="A687" s="3"/>
      <c r="B687" s="4"/>
      <c r="C687" s="4">
        <f t="shared" si="423"/>
        <v>655</v>
      </c>
      <c r="D687" s="22">
        <f t="shared" si="414"/>
        <v>155.81375548114374</v>
      </c>
      <c r="E687" s="54">
        <f t="shared" si="424"/>
        <v>6.0003929999999997E-2</v>
      </c>
      <c r="F687" s="54">
        <f t="shared" si="425"/>
        <v>0.35002292499999998</v>
      </c>
      <c r="G687" s="54">
        <f t="shared" si="415"/>
        <v>5.1222867073170732E-2</v>
      </c>
      <c r="H687" s="24">
        <f t="shared" si="426"/>
        <v>26.001702999999999</v>
      </c>
      <c r="I687" s="23">
        <f t="shared" si="427"/>
        <v>0.18262065644066292</v>
      </c>
      <c r="J687" s="23">
        <f t="shared" si="428"/>
        <v>0.54347826340488703</v>
      </c>
      <c r="K687" s="22">
        <f t="shared" si="429"/>
        <v>45</v>
      </c>
      <c r="L687" s="136">
        <v>656</v>
      </c>
      <c r="M687" s="9">
        <f t="shared" si="404"/>
        <v>13.532376885549555</v>
      </c>
      <c r="N687" s="9">
        <f t="shared" si="405"/>
        <v>13.532377561366388</v>
      </c>
      <c r="O687" s="10">
        <f t="shared" si="430"/>
        <v>6.7581683360629086E-7</v>
      </c>
      <c r="P687" s="10">
        <f t="shared" si="416"/>
        <v>112.6361389936685</v>
      </c>
      <c r="Q687" s="10">
        <f t="shared" si="417"/>
        <v>0.49944005083567294</v>
      </c>
      <c r="R687" s="10">
        <f t="shared" si="418"/>
        <v>0.49944006006398273</v>
      </c>
      <c r="S687" s="9"/>
      <c r="T687" s="9">
        <f t="shared" si="406"/>
        <v>13.532377001403864</v>
      </c>
      <c r="U687" s="10">
        <f t="shared" si="419"/>
        <v>1.1585430925720175E-7</v>
      </c>
      <c r="V687" s="10">
        <f t="shared" si="420"/>
        <v>3.3101231207516562</v>
      </c>
      <c r="W687" s="10">
        <f t="shared" si="421"/>
        <v>8.5618290610339501E-2</v>
      </c>
      <c r="X687" s="10">
        <f t="shared" si="422"/>
        <v>8.5618293219367592E-2</v>
      </c>
      <c r="Y687" s="1"/>
      <c r="Z687" s="23">
        <f t="shared" si="407"/>
        <v>13.532377114958388</v>
      </c>
      <c r="AA687" s="54">
        <f t="shared" si="408"/>
        <v>2.2940883326327821E-7</v>
      </c>
      <c r="AB687" s="54">
        <f t="shared" si="409"/>
        <v>8.8234166573134654E-2</v>
      </c>
      <c r="AC687" s="54">
        <f t="shared" si="410"/>
        <v>0.16953700100808308</v>
      </c>
      <c r="AD687" s="54">
        <f t="shared" si="431"/>
        <v>0.16953700780664965</v>
      </c>
      <c r="AG687" s="23">
        <f t="shared" si="411"/>
        <v>13.532377217618519</v>
      </c>
      <c r="AH687" s="54">
        <f t="shared" si="432"/>
        <v>3.3206896432602662E-7</v>
      </c>
      <c r="AI687" s="54">
        <f t="shared" si="433"/>
        <v>18.184728997562267</v>
      </c>
      <c r="AJ687" s="54">
        <f t="shared" si="434"/>
        <v>0.24540457118635117</v>
      </c>
      <c r="AK687" s="54">
        <f t="shared" si="435"/>
        <v>0.24540458117461852</v>
      </c>
      <c r="AM687" s="23">
        <f t="shared" si="412"/>
        <v>13.532376885549555</v>
      </c>
      <c r="AN687" s="54">
        <f t="shared" si="436"/>
        <v>0</v>
      </c>
      <c r="AO687" s="54" t="e">
        <f t="shared" si="437"/>
        <v>#DIV/0!</v>
      </c>
      <c r="AP687" s="54" t="e">
        <f t="shared" si="438"/>
        <v>#DIV/0!</v>
      </c>
      <c r="AQ687" s="54" t="e">
        <f t="shared" si="439"/>
        <v>#DIV/0!</v>
      </c>
      <c r="AS687" s="23">
        <f t="shared" si="413"/>
        <v>13.532376885549555</v>
      </c>
      <c r="AT687" s="54">
        <f t="shared" si="440"/>
        <v>0</v>
      </c>
      <c r="AU687" s="54" t="e">
        <f t="shared" si="441"/>
        <v>#DIV/0!</v>
      </c>
      <c r="AV687" s="54" t="e">
        <f t="shared" si="442"/>
        <v>#DIV/0!</v>
      </c>
      <c r="AW687" s="54" t="e">
        <f t="shared" si="443"/>
        <v>#DIV/0!</v>
      </c>
    </row>
    <row r="688" spans="1:49" s="50" customFormat="1" hidden="1" x14ac:dyDescent="0.25">
      <c r="A688" s="3"/>
      <c r="B688" s="4"/>
      <c r="C688" s="4">
        <f t="shared" si="423"/>
        <v>656</v>
      </c>
      <c r="D688" s="22">
        <f t="shared" si="414"/>
        <v>155.81375548114374</v>
      </c>
      <c r="E688" s="54">
        <f t="shared" si="424"/>
        <v>6.0003935999999994E-2</v>
      </c>
      <c r="F688" s="54">
        <f t="shared" si="425"/>
        <v>0.35002295999999999</v>
      </c>
      <c r="G688" s="54">
        <f t="shared" si="415"/>
        <v>5.1222872195121949E-2</v>
      </c>
      <c r="H688" s="24">
        <f t="shared" si="426"/>
        <v>26.001705600000001</v>
      </c>
      <c r="I688" s="23">
        <f t="shared" si="427"/>
        <v>0.18262067470153248</v>
      </c>
      <c r="J688" s="23">
        <f t="shared" si="428"/>
        <v>0.54347826340488703</v>
      </c>
      <c r="K688" s="22">
        <f t="shared" si="429"/>
        <v>45</v>
      </c>
      <c r="L688" s="136">
        <v>657</v>
      </c>
      <c r="M688" s="9">
        <f t="shared" si="404"/>
        <v>13.532378238698611</v>
      </c>
      <c r="N688" s="9">
        <f t="shared" si="405"/>
        <v>13.532378914515437</v>
      </c>
      <c r="O688" s="10">
        <f t="shared" si="430"/>
        <v>6.758168265008635E-7</v>
      </c>
      <c r="P688" s="10">
        <f t="shared" si="416"/>
        <v>112.63613767916891</v>
      </c>
      <c r="Q688" s="10">
        <f t="shared" si="417"/>
        <v>0.49944004500704853</v>
      </c>
      <c r="R688" s="10">
        <f t="shared" si="418"/>
        <v>0.49944005778619455</v>
      </c>
      <c r="S688" s="9"/>
      <c r="T688" s="9">
        <f t="shared" si="406"/>
        <v>13.532378354552915</v>
      </c>
      <c r="U688" s="10">
        <f t="shared" si="419"/>
        <v>1.1585430392813123E-7</v>
      </c>
      <c r="V688" s="10">
        <f t="shared" si="420"/>
        <v>3.3101229684924984</v>
      </c>
      <c r="W688" s="10">
        <f t="shared" si="421"/>
        <v>8.5618286672066432E-2</v>
      </c>
      <c r="X688" s="10">
        <f t="shared" si="422"/>
        <v>8.5618293082671271E-2</v>
      </c>
      <c r="Y688" s="1"/>
      <c r="Z688" s="23">
        <f t="shared" si="407"/>
        <v>13.532378468107444</v>
      </c>
      <c r="AA688" s="54">
        <f t="shared" si="408"/>
        <v>2.2940883326327821E-7</v>
      </c>
      <c r="AB688" s="54">
        <f t="shared" si="409"/>
        <v>8.8234166693700308E-2</v>
      </c>
      <c r="AC688" s="54">
        <f t="shared" si="410"/>
        <v>0.16953700123974327</v>
      </c>
      <c r="AD688" s="54">
        <f t="shared" si="431"/>
        <v>0.16953701180083339</v>
      </c>
      <c r="AG688" s="23">
        <f t="shared" si="411"/>
        <v>13.532378570767573</v>
      </c>
      <c r="AH688" s="54">
        <f t="shared" si="432"/>
        <v>3.3206896254966978E-7</v>
      </c>
      <c r="AI688" s="54">
        <f t="shared" si="433"/>
        <v>18.184728900285581</v>
      </c>
      <c r="AJ688" s="54">
        <f t="shared" si="434"/>
        <v>0.24540456987359352</v>
      </c>
      <c r="AK688" s="54">
        <f t="shared" si="435"/>
        <v>0.24540457904996993</v>
      </c>
      <c r="AM688" s="23">
        <f t="shared" si="412"/>
        <v>13.532378238698611</v>
      </c>
      <c r="AN688" s="54">
        <f t="shared" si="436"/>
        <v>0</v>
      </c>
      <c r="AO688" s="54" t="e">
        <f t="shared" si="437"/>
        <v>#DIV/0!</v>
      </c>
      <c r="AP688" s="54" t="e">
        <f t="shared" si="438"/>
        <v>#DIV/0!</v>
      </c>
      <c r="AQ688" s="54" t="e">
        <f t="shared" si="439"/>
        <v>#DIV/0!</v>
      </c>
      <c r="AS688" s="23">
        <f t="shared" si="413"/>
        <v>13.532378238698611</v>
      </c>
      <c r="AT688" s="54">
        <f t="shared" si="440"/>
        <v>0</v>
      </c>
      <c r="AU688" s="54" t="e">
        <f t="shared" si="441"/>
        <v>#DIV/0!</v>
      </c>
      <c r="AV688" s="54" t="e">
        <f t="shared" si="442"/>
        <v>#DIV/0!</v>
      </c>
      <c r="AW688" s="54" t="e">
        <f t="shared" si="443"/>
        <v>#DIV/0!</v>
      </c>
    </row>
    <row r="689" spans="1:49" s="50" customFormat="1" hidden="1" x14ac:dyDescent="0.25">
      <c r="A689" s="3"/>
      <c r="B689" s="4"/>
      <c r="C689" s="4">
        <f t="shared" si="423"/>
        <v>657</v>
      </c>
      <c r="D689" s="22">
        <f t="shared" si="414"/>
        <v>155.81375548114374</v>
      </c>
      <c r="E689" s="54">
        <f t="shared" si="424"/>
        <v>6.0003941999999998E-2</v>
      </c>
      <c r="F689" s="54">
        <f t="shared" si="425"/>
        <v>0.350022995</v>
      </c>
      <c r="G689" s="54">
        <f t="shared" si="415"/>
        <v>5.1222877317073173E-2</v>
      </c>
      <c r="H689" s="24">
        <f t="shared" si="426"/>
        <v>26.001708199999999</v>
      </c>
      <c r="I689" s="23">
        <f t="shared" si="427"/>
        <v>0.18262069296240205</v>
      </c>
      <c r="J689" s="23">
        <f t="shared" si="428"/>
        <v>0.54347826340488703</v>
      </c>
      <c r="K689" s="22">
        <f t="shared" si="429"/>
        <v>45</v>
      </c>
      <c r="L689" s="136">
        <v>658</v>
      </c>
      <c r="M689" s="9">
        <f t="shared" si="404"/>
        <v>13.532379591847668</v>
      </c>
      <c r="N689" s="9">
        <f t="shared" si="405"/>
        <v>13.532380267664506</v>
      </c>
      <c r="O689" s="10">
        <f t="shared" si="430"/>
        <v>6.7581683715900454E-7</v>
      </c>
      <c r="P689" s="10">
        <f t="shared" si="416"/>
        <v>112.63613958578745</v>
      </c>
      <c r="Q689" s="10">
        <f t="shared" si="417"/>
        <v>0.49944005346118836</v>
      </c>
      <c r="R689" s="10">
        <f t="shared" si="418"/>
        <v>0.4994400621726689</v>
      </c>
      <c r="S689" s="9"/>
      <c r="T689" s="9">
        <f t="shared" si="406"/>
        <v>13.532379707701979</v>
      </c>
      <c r="U689" s="10">
        <f t="shared" si="419"/>
        <v>1.1585431103355859E-7</v>
      </c>
      <c r="V689" s="10">
        <f t="shared" si="420"/>
        <v>3.310123176754673</v>
      </c>
      <c r="W689" s="10">
        <f t="shared" si="421"/>
        <v>8.5618292058890641E-2</v>
      </c>
      <c r="X689" s="10">
        <f t="shared" si="422"/>
        <v>8.5618292755851616E-2</v>
      </c>
      <c r="Y689" s="1"/>
      <c r="Z689" s="23">
        <f t="shared" si="407"/>
        <v>13.5323798212565</v>
      </c>
      <c r="AA689" s="54">
        <f t="shared" si="408"/>
        <v>2.2940883148692137E-7</v>
      </c>
      <c r="AB689" s="54">
        <f t="shared" si="409"/>
        <v>8.8234165889920474E-2</v>
      </c>
      <c r="AC689" s="54">
        <f t="shared" si="410"/>
        <v>0.16953699969532537</v>
      </c>
      <c r="AD689" s="54">
        <f t="shared" si="431"/>
        <v>0.16953700615970471</v>
      </c>
      <c r="AG689" s="23">
        <f t="shared" si="411"/>
        <v>13.532379923916627</v>
      </c>
      <c r="AH689" s="54">
        <f t="shared" si="432"/>
        <v>3.320689589969561E-7</v>
      </c>
      <c r="AI689" s="54">
        <f t="shared" si="433"/>
        <v>18.184728733372058</v>
      </c>
      <c r="AJ689" s="54">
        <f t="shared" si="434"/>
        <v>0.24540456762108037</v>
      </c>
      <c r="AK689" s="54">
        <f t="shared" si="435"/>
        <v>0.24540457302908028</v>
      </c>
      <c r="AM689" s="23">
        <f t="shared" si="412"/>
        <v>13.532379591847668</v>
      </c>
      <c r="AN689" s="54">
        <f t="shared" si="436"/>
        <v>0</v>
      </c>
      <c r="AO689" s="54" t="e">
        <f t="shared" si="437"/>
        <v>#DIV/0!</v>
      </c>
      <c r="AP689" s="54" t="e">
        <f t="shared" si="438"/>
        <v>#DIV/0!</v>
      </c>
      <c r="AQ689" s="54" t="e">
        <f t="shared" si="439"/>
        <v>#DIV/0!</v>
      </c>
      <c r="AS689" s="23">
        <f t="shared" si="413"/>
        <v>13.532379591847668</v>
      </c>
      <c r="AT689" s="54">
        <f t="shared" si="440"/>
        <v>0</v>
      </c>
      <c r="AU689" s="54" t="e">
        <f t="shared" si="441"/>
        <v>#DIV/0!</v>
      </c>
      <c r="AV689" s="54" t="e">
        <f t="shared" si="442"/>
        <v>#DIV/0!</v>
      </c>
      <c r="AW689" s="54" t="e">
        <f t="shared" si="443"/>
        <v>#DIV/0!</v>
      </c>
    </row>
    <row r="690" spans="1:49" s="50" customFormat="1" hidden="1" x14ac:dyDescent="0.25">
      <c r="A690" s="3"/>
      <c r="B690" s="4"/>
      <c r="C690" s="4">
        <f t="shared" si="423"/>
        <v>658</v>
      </c>
      <c r="D690" s="22">
        <f t="shared" si="414"/>
        <v>155.8137554811438</v>
      </c>
      <c r="E690" s="54">
        <f t="shared" si="424"/>
        <v>6.0003947999999994E-2</v>
      </c>
      <c r="F690" s="54">
        <f t="shared" si="425"/>
        <v>0.35002302999999996</v>
      </c>
      <c r="G690" s="54">
        <f t="shared" si="415"/>
        <v>5.1222882439024384E-2</v>
      </c>
      <c r="H690" s="24">
        <f t="shared" si="426"/>
        <v>26.001710800000001</v>
      </c>
      <c r="I690" s="23">
        <f t="shared" si="427"/>
        <v>0.18262071122327159</v>
      </c>
      <c r="J690" s="23">
        <f t="shared" si="428"/>
        <v>0.54347826340488703</v>
      </c>
      <c r="K690" s="22">
        <f t="shared" si="429"/>
        <v>45</v>
      </c>
      <c r="L690" s="136">
        <v>659</v>
      </c>
      <c r="M690" s="9">
        <f t="shared" si="404"/>
        <v>13.532380944996721</v>
      </c>
      <c r="N690" s="9">
        <f t="shared" si="405"/>
        <v>13.532381620813553</v>
      </c>
      <c r="O690" s="10">
        <f t="shared" si="430"/>
        <v>6.7581683182993402E-7</v>
      </c>
      <c r="P690" s="10">
        <f t="shared" si="416"/>
        <v>112.63613856734733</v>
      </c>
      <c r="Q690" s="10">
        <f t="shared" si="417"/>
        <v>0.49944004894532179</v>
      </c>
      <c r="R690" s="10">
        <f t="shared" si="418"/>
        <v>0.49944005989488055</v>
      </c>
      <c r="S690" s="9"/>
      <c r="T690" s="9">
        <f t="shared" si="406"/>
        <v>13.532381060851034</v>
      </c>
      <c r="U690" s="10">
        <f t="shared" si="419"/>
        <v>1.1585431280991543E-7</v>
      </c>
      <c r="V690" s="10">
        <f t="shared" si="420"/>
        <v>3.3101232222577615</v>
      </c>
      <c r="W690" s="10">
        <f t="shared" si="421"/>
        <v>8.5618293235854945E-2</v>
      </c>
      <c r="X690" s="10">
        <f t="shared" si="422"/>
        <v>8.5618296680093103E-2</v>
      </c>
      <c r="Y690" s="1"/>
      <c r="Z690" s="23">
        <f t="shared" si="407"/>
        <v>13.532381174405552</v>
      </c>
      <c r="AA690" s="54">
        <f t="shared" si="408"/>
        <v>2.2940883148692137E-7</v>
      </c>
      <c r="AB690" s="54">
        <f t="shared" si="409"/>
        <v>8.8234166010486142E-2</v>
      </c>
      <c r="AC690" s="54">
        <f t="shared" si="410"/>
        <v>0.16953699992698562</v>
      </c>
      <c r="AD690" s="54">
        <f t="shared" si="431"/>
        <v>0.16953700571270455</v>
      </c>
      <c r="AG690" s="23">
        <f t="shared" si="411"/>
        <v>13.532381277065689</v>
      </c>
      <c r="AH690" s="54">
        <f t="shared" si="432"/>
        <v>3.320689678787403E-7</v>
      </c>
      <c r="AI690" s="54">
        <f t="shared" si="433"/>
        <v>18.184729192115633</v>
      </c>
      <c r="AJ690" s="54">
        <f t="shared" si="434"/>
        <v>0.2454045738118667</v>
      </c>
      <c r="AK690" s="54">
        <f t="shared" si="435"/>
        <v>0.24540457978679953</v>
      </c>
      <c r="AM690" s="23">
        <f t="shared" si="412"/>
        <v>13.532380944996721</v>
      </c>
      <c r="AN690" s="54">
        <f t="shared" si="436"/>
        <v>0</v>
      </c>
      <c r="AO690" s="54" t="e">
        <f t="shared" si="437"/>
        <v>#DIV/0!</v>
      </c>
      <c r="AP690" s="54" t="e">
        <f t="shared" si="438"/>
        <v>#DIV/0!</v>
      </c>
      <c r="AQ690" s="54" t="e">
        <f t="shared" si="439"/>
        <v>#DIV/0!</v>
      </c>
      <c r="AS690" s="23">
        <f t="shared" si="413"/>
        <v>13.532380944996721</v>
      </c>
      <c r="AT690" s="54">
        <f t="shared" si="440"/>
        <v>0</v>
      </c>
      <c r="AU690" s="54" t="e">
        <f t="shared" si="441"/>
        <v>#DIV/0!</v>
      </c>
      <c r="AV690" s="54" t="e">
        <f t="shared" si="442"/>
        <v>#DIV/0!</v>
      </c>
      <c r="AW690" s="54" t="e">
        <f t="shared" si="443"/>
        <v>#DIV/0!</v>
      </c>
    </row>
    <row r="691" spans="1:49" s="50" customFormat="1" hidden="1" x14ac:dyDescent="0.25">
      <c r="A691" s="3"/>
      <c r="B691" s="4"/>
      <c r="C691" s="4">
        <f t="shared" si="423"/>
        <v>659</v>
      </c>
      <c r="D691" s="22">
        <f t="shared" si="414"/>
        <v>155.81375548114386</v>
      </c>
      <c r="E691" s="54">
        <f t="shared" si="424"/>
        <v>6.0003953999999998E-2</v>
      </c>
      <c r="F691" s="54">
        <f t="shared" si="425"/>
        <v>0.35002306499999997</v>
      </c>
      <c r="G691" s="54">
        <f t="shared" si="415"/>
        <v>5.1222887560975615E-2</v>
      </c>
      <c r="H691" s="24">
        <f t="shared" si="426"/>
        <v>26.0017134</v>
      </c>
      <c r="I691" s="23">
        <f t="shared" si="427"/>
        <v>0.18262072948414115</v>
      </c>
      <c r="J691" s="23">
        <f t="shared" si="428"/>
        <v>0.54347826340488703</v>
      </c>
      <c r="K691" s="22">
        <f t="shared" si="429"/>
        <v>45</v>
      </c>
      <c r="L691" s="136">
        <v>660</v>
      </c>
      <c r="M691" s="9">
        <f t="shared" si="404"/>
        <v>13.532382298145778</v>
      </c>
      <c r="N691" s="9">
        <f t="shared" si="405"/>
        <v>13.532382973962617</v>
      </c>
      <c r="O691" s="10">
        <f t="shared" si="430"/>
        <v>6.7581683893536137E-7</v>
      </c>
      <c r="P691" s="10">
        <f t="shared" si="416"/>
        <v>112.63613988184692</v>
      </c>
      <c r="Q691" s="10">
        <f t="shared" si="417"/>
        <v>0.49944005477394621</v>
      </c>
      <c r="R691" s="10">
        <f t="shared" si="418"/>
        <v>0.49944006428135596</v>
      </c>
      <c r="S691" s="9"/>
      <c r="T691" s="9">
        <f t="shared" si="406"/>
        <v>13.532382414000091</v>
      </c>
      <c r="U691" s="10">
        <f t="shared" si="419"/>
        <v>1.1585431280991543E-7</v>
      </c>
      <c r="V691" s="10">
        <f t="shared" si="420"/>
        <v>3.3101232222577615</v>
      </c>
      <c r="W691" s="10">
        <f t="shared" si="421"/>
        <v>8.5618293235854931E-2</v>
      </c>
      <c r="X691" s="10">
        <f t="shared" si="422"/>
        <v>8.5618296543397088E-2</v>
      </c>
      <c r="Y691" s="1"/>
      <c r="Z691" s="23">
        <f t="shared" si="407"/>
        <v>13.532382527554617</v>
      </c>
      <c r="AA691" s="54">
        <f t="shared" si="408"/>
        <v>2.2940883859234873E-7</v>
      </c>
      <c r="AB691" s="54">
        <f t="shared" si="409"/>
        <v>8.8234168622777151E-2</v>
      </c>
      <c r="AC691" s="54">
        <f t="shared" si="410"/>
        <v>0.16953700494635623</v>
      </c>
      <c r="AD691" s="54">
        <f t="shared" si="431"/>
        <v>0.16953701339512905</v>
      </c>
      <c r="AG691" s="23">
        <f t="shared" si="411"/>
        <v>13.532382630214746</v>
      </c>
      <c r="AH691" s="54">
        <f t="shared" si="432"/>
        <v>3.320689678787403E-7</v>
      </c>
      <c r="AI691" s="54">
        <f t="shared" si="433"/>
        <v>18.184729192115633</v>
      </c>
      <c r="AJ691" s="54">
        <f t="shared" si="434"/>
        <v>0.2454045738118667</v>
      </c>
      <c r="AK691" s="54">
        <f t="shared" si="435"/>
        <v>0.24540458155839157</v>
      </c>
      <c r="AM691" s="23">
        <f t="shared" si="412"/>
        <v>13.532382298145778</v>
      </c>
      <c r="AN691" s="54">
        <f t="shared" si="436"/>
        <v>0</v>
      </c>
      <c r="AO691" s="54" t="e">
        <f t="shared" si="437"/>
        <v>#DIV/0!</v>
      </c>
      <c r="AP691" s="54" t="e">
        <f t="shared" si="438"/>
        <v>#DIV/0!</v>
      </c>
      <c r="AQ691" s="54" t="e">
        <f t="shared" si="439"/>
        <v>#DIV/0!</v>
      </c>
      <c r="AS691" s="23">
        <f t="shared" si="413"/>
        <v>13.532382298145778</v>
      </c>
      <c r="AT691" s="54">
        <f t="shared" si="440"/>
        <v>0</v>
      </c>
      <c r="AU691" s="54" t="e">
        <f t="shared" si="441"/>
        <v>#DIV/0!</v>
      </c>
      <c r="AV691" s="54" t="e">
        <f t="shared" si="442"/>
        <v>#DIV/0!</v>
      </c>
      <c r="AW691" s="54" t="e">
        <f t="shared" si="443"/>
        <v>#DIV/0!</v>
      </c>
    </row>
    <row r="692" spans="1:49" s="50" customFormat="1" hidden="1" x14ac:dyDescent="0.25">
      <c r="A692" s="3"/>
      <c r="B692" s="4"/>
      <c r="C692" s="4">
        <f t="shared" si="423"/>
        <v>660</v>
      </c>
      <c r="D692" s="22">
        <f t="shared" si="414"/>
        <v>155.81375548114374</v>
      </c>
      <c r="E692" s="54">
        <f t="shared" si="424"/>
        <v>6.0003959999999995E-2</v>
      </c>
      <c r="F692" s="54">
        <f t="shared" si="425"/>
        <v>0.35002309999999998</v>
      </c>
      <c r="G692" s="54">
        <f t="shared" si="415"/>
        <v>5.1222892682926818E-2</v>
      </c>
      <c r="H692" s="24">
        <f t="shared" si="426"/>
        <v>26.001716000000002</v>
      </c>
      <c r="I692" s="23">
        <f t="shared" si="427"/>
        <v>0.18262074774501072</v>
      </c>
      <c r="J692" s="23">
        <f t="shared" si="428"/>
        <v>0.54347826340488703</v>
      </c>
      <c r="K692" s="22">
        <f t="shared" si="429"/>
        <v>45</v>
      </c>
      <c r="L692" s="136">
        <v>661</v>
      </c>
      <c r="M692" s="9">
        <f t="shared" si="404"/>
        <v>13.532383651294838</v>
      </c>
      <c r="N692" s="9">
        <f t="shared" si="405"/>
        <v>13.532384327111677</v>
      </c>
      <c r="O692" s="10">
        <f t="shared" si="430"/>
        <v>6.7581683893536137E-7</v>
      </c>
      <c r="P692" s="10">
        <f t="shared" si="416"/>
        <v>112.63613975158522</v>
      </c>
      <c r="Q692" s="10">
        <f t="shared" si="417"/>
        <v>0.49944005419635251</v>
      </c>
      <c r="R692" s="10">
        <f t="shared" si="418"/>
        <v>0.49944006644475275</v>
      </c>
      <c r="S692" s="9"/>
      <c r="T692" s="9">
        <f t="shared" si="406"/>
        <v>13.532383767149151</v>
      </c>
      <c r="U692" s="10">
        <f t="shared" si="419"/>
        <v>1.1585431280991543E-7</v>
      </c>
      <c r="V692" s="10">
        <f t="shared" si="420"/>
        <v>3.3101232222577615</v>
      </c>
      <c r="W692" s="10">
        <f t="shared" si="421"/>
        <v>8.5618293235854917E-2</v>
      </c>
      <c r="X692" s="10">
        <f t="shared" si="422"/>
        <v>8.5618296026454307E-2</v>
      </c>
      <c r="Y692" s="1"/>
      <c r="Z692" s="23">
        <f t="shared" si="407"/>
        <v>13.532383880703676</v>
      </c>
      <c r="AA692" s="54">
        <f t="shared" si="408"/>
        <v>2.2940883859234873E-7</v>
      </c>
      <c r="AB692" s="54">
        <f t="shared" si="409"/>
        <v>8.823416874334282E-2</v>
      </c>
      <c r="AC692" s="54">
        <f t="shared" si="410"/>
        <v>0.1695370051780164</v>
      </c>
      <c r="AD692" s="54">
        <f t="shared" si="431"/>
        <v>0.16953701294812953</v>
      </c>
      <c r="AG692" s="23">
        <f t="shared" si="411"/>
        <v>13.532383983363799</v>
      </c>
      <c r="AH692" s="54">
        <f t="shared" si="432"/>
        <v>3.3206896077331294E-7</v>
      </c>
      <c r="AI692" s="54">
        <f t="shared" si="433"/>
        <v>18.184728830648744</v>
      </c>
      <c r="AJ692" s="54">
        <f t="shared" si="434"/>
        <v>0.24540456893383814</v>
      </c>
      <c r="AK692" s="54">
        <f t="shared" si="435"/>
        <v>0.24540457997868578</v>
      </c>
      <c r="AM692" s="23">
        <f t="shared" si="412"/>
        <v>13.532383651294838</v>
      </c>
      <c r="AN692" s="54">
        <f t="shared" si="436"/>
        <v>0</v>
      </c>
      <c r="AO692" s="54" t="e">
        <f t="shared" si="437"/>
        <v>#DIV/0!</v>
      </c>
      <c r="AP692" s="54" t="e">
        <f t="shared" si="438"/>
        <v>#DIV/0!</v>
      </c>
      <c r="AQ692" s="54" t="e">
        <f t="shared" si="439"/>
        <v>#DIV/0!</v>
      </c>
      <c r="AS692" s="23">
        <f t="shared" si="413"/>
        <v>13.532383651294838</v>
      </c>
      <c r="AT692" s="54">
        <f t="shared" si="440"/>
        <v>0</v>
      </c>
      <c r="AU692" s="54" t="e">
        <f t="shared" si="441"/>
        <v>#DIV/0!</v>
      </c>
      <c r="AV692" s="54" t="e">
        <f t="shared" si="442"/>
        <v>#DIV/0!</v>
      </c>
      <c r="AW692" s="54" t="e">
        <f t="shared" si="443"/>
        <v>#DIV/0!</v>
      </c>
    </row>
    <row r="693" spans="1:49" s="50" customFormat="1" hidden="1" x14ac:dyDescent="0.25">
      <c r="A693" s="3"/>
      <c r="B693" s="4"/>
      <c r="C693" s="4">
        <f t="shared" si="423"/>
        <v>661</v>
      </c>
      <c r="D693" s="22">
        <f t="shared" si="414"/>
        <v>155.8137554811438</v>
      </c>
      <c r="E693" s="54">
        <f t="shared" si="424"/>
        <v>6.0003965999999999E-2</v>
      </c>
      <c r="F693" s="54">
        <f t="shared" si="425"/>
        <v>0.35002313499999999</v>
      </c>
      <c r="G693" s="54">
        <f t="shared" si="415"/>
        <v>5.1222897804878049E-2</v>
      </c>
      <c r="H693" s="24">
        <f t="shared" si="426"/>
        <v>26.0017186</v>
      </c>
      <c r="I693" s="23">
        <f t="shared" si="427"/>
        <v>0.18262076600588026</v>
      </c>
      <c r="J693" s="23">
        <f t="shared" si="428"/>
        <v>0.54347826340488703</v>
      </c>
      <c r="K693" s="22">
        <f t="shared" si="429"/>
        <v>45</v>
      </c>
      <c r="L693" s="136">
        <v>662</v>
      </c>
      <c r="M693" s="9">
        <f t="shared" si="404"/>
        <v>13.532385004443894</v>
      </c>
      <c r="N693" s="9">
        <f t="shared" si="405"/>
        <v>13.532385680260722</v>
      </c>
      <c r="O693" s="10">
        <f t="shared" si="430"/>
        <v>6.7581682827722034E-7</v>
      </c>
      <c r="P693" s="10">
        <f t="shared" si="416"/>
        <v>112.63613810549008</v>
      </c>
      <c r="Q693" s="10">
        <f t="shared" si="417"/>
        <v>0.49944004689740001</v>
      </c>
      <c r="R693" s="10">
        <f t="shared" si="418"/>
        <v>0.49944005750767212</v>
      </c>
      <c r="S693" s="9"/>
      <c r="T693" s="9">
        <f t="shared" si="406"/>
        <v>13.5323851202982</v>
      </c>
      <c r="U693" s="10">
        <f t="shared" si="419"/>
        <v>1.1585430570448807E-7</v>
      </c>
      <c r="V693" s="10">
        <f t="shared" si="420"/>
        <v>3.3101230192455513</v>
      </c>
      <c r="W693" s="10">
        <f t="shared" si="421"/>
        <v>8.5618287984824154E-2</v>
      </c>
      <c r="X693" s="10">
        <f t="shared" si="422"/>
        <v>8.5618291448572331E-2</v>
      </c>
      <c r="Y693" s="1"/>
      <c r="Z693" s="23">
        <f t="shared" si="407"/>
        <v>13.532385233852731</v>
      </c>
      <c r="AA693" s="54">
        <f t="shared" si="408"/>
        <v>2.2940883681599189E-7</v>
      </c>
      <c r="AB693" s="54">
        <f t="shared" si="409"/>
        <v>8.8234167939562985E-2</v>
      </c>
      <c r="AC693" s="54">
        <f t="shared" si="410"/>
        <v>0.1695370036335985</v>
      </c>
      <c r="AD693" s="54">
        <f t="shared" si="431"/>
        <v>0.16953701174818456</v>
      </c>
      <c r="AG693" s="23">
        <f t="shared" si="411"/>
        <v>13.532385336512865</v>
      </c>
      <c r="AH693" s="54">
        <f t="shared" si="432"/>
        <v>3.3206897143145397E-7</v>
      </c>
      <c r="AI693" s="54">
        <f t="shared" si="433"/>
        <v>18.184729386669002</v>
      </c>
      <c r="AJ693" s="54">
        <f t="shared" si="434"/>
        <v>0.24540457643738206</v>
      </c>
      <c r="AK693" s="54">
        <f t="shared" si="435"/>
        <v>0.24540458619146405</v>
      </c>
      <c r="AM693" s="23">
        <f t="shared" si="412"/>
        <v>13.532385004443894</v>
      </c>
      <c r="AN693" s="54">
        <f t="shared" si="436"/>
        <v>0</v>
      </c>
      <c r="AO693" s="54" t="e">
        <f t="shared" si="437"/>
        <v>#DIV/0!</v>
      </c>
      <c r="AP693" s="54" t="e">
        <f t="shared" si="438"/>
        <v>#DIV/0!</v>
      </c>
      <c r="AQ693" s="54" t="e">
        <f t="shared" si="439"/>
        <v>#DIV/0!</v>
      </c>
      <c r="AS693" s="23">
        <f t="shared" si="413"/>
        <v>13.532385004443894</v>
      </c>
      <c r="AT693" s="54">
        <f t="shared" si="440"/>
        <v>0</v>
      </c>
      <c r="AU693" s="54" t="e">
        <f t="shared" si="441"/>
        <v>#DIV/0!</v>
      </c>
      <c r="AV693" s="54" t="e">
        <f t="shared" si="442"/>
        <v>#DIV/0!</v>
      </c>
      <c r="AW693" s="54" t="e">
        <f t="shared" si="443"/>
        <v>#DIV/0!</v>
      </c>
    </row>
    <row r="694" spans="1:49" s="50" customFormat="1" hidden="1" x14ac:dyDescent="0.25">
      <c r="A694" s="3"/>
      <c r="B694" s="4"/>
      <c r="C694" s="4">
        <f t="shared" si="423"/>
        <v>662</v>
      </c>
      <c r="D694" s="22">
        <f t="shared" si="414"/>
        <v>155.81375548114386</v>
      </c>
      <c r="E694" s="54">
        <f t="shared" si="424"/>
        <v>6.0003971999999996E-2</v>
      </c>
      <c r="F694" s="54">
        <f t="shared" si="425"/>
        <v>0.35002316999999999</v>
      </c>
      <c r="G694" s="54">
        <f t="shared" si="415"/>
        <v>5.122290292682926E-2</v>
      </c>
      <c r="H694" s="24">
        <f t="shared" si="426"/>
        <v>26.001721200000002</v>
      </c>
      <c r="I694" s="23">
        <f t="shared" si="427"/>
        <v>0.18262078426674982</v>
      </c>
      <c r="J694" s="23">
        <f t="shared" si="428"/>
        <v>0.54347826340488703</v>
      </c>
      <c r="K694" s="22">
        <f t="shared" si="429"/>
        <v>45</v>
      </c>
      <c r="L694" s="136">
        <v>663</v>
      </c>
      <c r="M694" s="9">
        <f t="shared" si="404"/>
        <v>13.532386357592948</v>
      </c>
      <c r="N694" s="9">
        <f t="shared" si="405"/>
        <v>13.532387033409785</v>
      </c>
      <c r="O694" s="10">
        <f t="shared" si="430"/>
        <v>6.7581683715900454E-7</v>
      </c>
      <c r="P694" s="10">
        <f t="shared" si="416"/>
        <v>112.63613945552574</v>
      </c>
      <c r="Q694" s="10">
        <f t="shared" si="417"/>
        <v>0.499440052883595</v>
      </c>
      <c r="R694" s="10">
        <f t="shared" si="418"/>
        <v>0.49944006855344131</v>
      </c>
      <c r="S694" s="9"/>
      <c r="T694" s="9">
        <f t="shared" si="406"/>
        <v>13.532386473447263</v>
      </c>
      <c r="U694" s="10">
        <f t="shared" si="419"/>
        <v>1.1585431458627227E-7</v>
      </c>
      <c r="V694" s="10">
        <f t="shared" si="420"/>
        <v>3.3101232730108139</v>
      </c>
      <c r="W694" s="10">
        <f t="shared" si="421"/>
        <v>8.5618294548612653E-2</v>
      </c>
      <c r="X694" s="10">
        <f t="shared" si="422"/>
        <v>8.5618299814001569E-2</v>
      </c>
      <c r="Y694" s="1"/>
      <c r="Z694" s="23">
        <f t="shared" si="407"/>
        <v>13.532386587001783</v>
      </c>
      <c r="AA694" s="54">
        <f t="shared" si="408"/>
        <v>2.2940883503963505E-7</v>
      </c>
      <c r="AB694" s="54">
        <f t="shared" si="409"/>
        <v>8.8234167376914488E-2</v>
      </c>
      <c r="AC694" s="54">
        <f t="shared" si="410"/>
        <v>0.16953700255250104</v>
      </c>
      <c r="AD694" s="54">
        <f t="shared" si="431"/>
        <v>0.16953701130118481</v>
      </c>
      <c r="AG694" s="23">
        <f t="shared" si="411"/>
        <v>13.532386689661914</v>
      </c>
      <c r="AH694" s="54">
        <f t="shared" si="432"/>
        <v>3.3206896610238346E-7</v>
      </c>
      <c r="AI694" s="54">
        <f t="shared" si="433"/>
        <v>18.18472909483895</v>
      </c>
      <c r="AJ694" s="54">
        <f t="shared" si="434"/>
        <v>0.24540457249910905</v>
      </c>
      <c r="AK694" s="54">
        <f t="shared" si="435"/>
        <v>0.24540458461175843</v>
      </c>
      <c r="AM694" s="23">
        <f t="shared" si="412"/>
        <v>13.532386357592948</v>
      </c>
      <c r="AN694" s="54">
        <f t="shared" si="436"/>
        <v>0</v>
      </c>
      <c r="AO694" s="54" t="e">
        <f t="shared" si="437"/>
        <v>#DIV/0!</v>
      </c>
      <c r="AP694" s="54" t="e">
        <f t="shared" si="438"/>
        <v>#DIV/0!</v>
      </c>
      <c r="AQ694" s="54" t="e">
        <f t="shared" si="439"/>
        <v>#DIV/0!</v>
      </c>
      <c r="AS694" s="23">
        <f t="shared" si="413"/>
        <v>13.532386357592948</v>
      </c>
      <c r="AT694" s="54">
        <f t="shared" si="440"/>
        <v>0</v>
      </c>
      <c r="AU694" s="54" t="e">
        <f t="shared" si="441"/>
        <v>#DIV/0!</v>
      </c>
      <c r="AV694" s="54" t="e">
        <f t="shared" si="442"/>
        <v>#DIV/0!</v>
      </c>
      <c r="AW694" s="54" t="e">
        <f t="shared" si="443"/>
        <v>#DIV/0!</v>
      </c>
    </row>
    <row r="695" spans="1:49" s="50" customFormat="1" hidden="1" x14ac:dyDescent="0.25">
      <c r="A695" s="3"/>
      <c r="B695" s="4"/>
      <c r="C695" s="4">
        <f t="shared" si="423"/>
        <v>663</v>
      </c>
      <c r="D695" s="22">
        <f t="shared" si="414"/>
        <v>155.8137554811438</v>
      </c>
      <c r="E695" s="54">
        <f t="shared" si="424"/>
        <v>6.0003977999999999E-2</v>
      </c>
      <c r="F695" s="54">
        <f t="shared" si="425"/>
        <v>0.350023205</v>
      </c>
      <c r="G695" s="54">
        <f t="shared" si="415"/>
        <v>5.1222908048780491E-2</v>
      </c>
      <c r="H695" s="24">
        <f t="shared" si="426"/>
        <v>26.001723800000001</v>
      </c>
      <c r="I695" s="23">
        <f t="shared" si="427"/>
        <v>0.18262080252761939</v>
      </c>
      <c r="J695" s="23">
        <f t="shared" si="428"/>
        <v>0.54347826340488703</v>
      </c>
      <c r="K695" s="22">
        <f t="shared" si="429"/>
        <v>45</v>
      </c>
      <c r="L695" s="136">
        <v>664</v>
      </c>
      <c r="M695" s="9">
        <f t="shared" si="404"/>
        <v>13.532387710742011</v>
      </c>
      <c r="N695" s="9">
        <f t="shared" si="405"/>
        <v>13.532388386558837</v>
      </c>
      <c r="O695" s="10">
        <f t="shared" si="430"/>
        <v>6.758168265008635E-7</v>
      </c>
      <c r="P695" s="10">
        <f t="shared" si="416"/>
        <v>112.63613780943061</v>
      </c>
      <c r="Q695" s="10">
        <f t="shared" si="417"/>
        <v>0.49944004558464222</v>
      </c>
      <c r="R695" s="10">
        <f t="shared" si="418"/>
        <v>0.49944005961635912</v>
      </c>
      <c r="S695" s="9"/>
      <c r="T695" s="9">
        <f t="shared" si="406"/>
        <v>13.532387826596324</v>
      </c>
      <c r="U695" s="10">
        <f t="shared" si="419"/>
        <v>1.1585431280991543E-7</v>
      </c>
      <c r="V695" s="10">
        <f t="shared" si="420"/>
        <v>3.3101232275077255</v>
      </c>
      <c r="W695" s="10">
        <f t="shared" si="421"/>
        <v>8.5618293371648349E-2</v>
      </c>
      <c r="X695" s="10">
        <f t="shared" si="422"/>
        <v>8.5618299677305817E-2</v>
      </c>
      <c r="Y695" s="1"/>
      <c r="Z695" s="23">
        <f t="shared" si="407"/>
        <v>13.53238794015085</v>
      </c>
      <c r="AA695" s="54">
        <f t="shared" si="408"/>
        <v>2.2940883859234873E-7</v>
      </c>
      <c r="AB695" s="54">
        <f t="shared" si="409"/>
        <v>8.823416874334282E-2</v>
      </c>
      <c r="AC695" s="54">
        <f t="shared" si="410"/>
        <v>0.16953700517801634</v>
      </c>
      <c r="AD695" s="54">
        <f t="shared" si="431"/>
        <v>0.16953701529537171</v>
      </c>
      <c r="AG695" s="23">
        <f t="shared" si="411"/>
        <v>13.532388042810977</v>
      </c>
      <c r="AH695" s="54">
        <f t="shared" si="432"/>
        <v>3.3206896610238346E-7</v>
      </c>
      <c r="AI695" s="54">
        <f t="shared" si="433"/>
        <v>18.184729122478796</v>
      </c>
      <c r="AJ695" s="54">
        <f t="shared" si="434"/>
        <v>0.24540457287211118</v>
      </c>
      <c r="AK695" s="54">
        <f t="shared" si="435"/>
        <v>0.2454045824871087</v>
      </c>
      <c r="AM695" s="23">
        <f t="shared" si="412"/>
        <v>13.532387710742011</v>
      </c>
      <c r="AN695" s="54">
        <f t="shared" si="436"/>
        <v>0</v>
      </c>
      <c r="AO695" s="54" t="e">
        <f t="shared" si="437"/>
        <v>#DIV/0!</v>
      </c>
      <c r="AP695" s="54" t="e">
        <f t="shared" si="438"/>
        <v>#DIV/0!</v>
      </c>
      <c r="AQ695" s="54" t="e">
        <f t="shared" si="439"/>
        <v>#DIV/0!</v>
      </c>
      <c r="AS695" s="23">
        <f t="shared" si="413"/>
        <v>13.532387710742011</v>
      </c>
      <c r="AT695" s="54">
        <f t="shared" si="440"/>
        <v>0</v>
      </c>
      <c r="AU695" s="54" t="e">
        <f t="shared" si="441"/>
        <v>#DIV/0!</v>
      </c>
      <c r="AV695" s="54" t="e">
        <f t="shared" si="442"/>
        <v>#DIV/0!</v>
      </c>
      <c r="AW695" s="54" t="e">
        <f t="shared" si="443"/>
        <v>#DIV/0!</v>
      </c>
    </row>
    <row r="696" spans="1:49" s="50" customFormat="1" hidden="1" x14ac:dyDescent="0.25">
      <c r="A696" s="3"/>
      <c r="B696" s="4"/>
      <c r="C696" s="4">
        <f t="shared" si="423"/>
        <v>664</v>
      </c>
      <c r="D696" s="22">
        <f t="shared" si="414"/>
        <v>155.81375548114374</v>
      </c>
      <c r="E696" s="54">
        <f t="shared" si="424"/>
        <v>6.0003983999999996E-2</v>
      </c>
      <c r="F696" s="54">
        <f t="shared" si="425"/>
        <v>0.35002323999999996</v>
      </c>
      <c r="G696" s="54">
        <f t="shared" si="415"/>
        <v>5.1222913170731708E-2</v>
      </c>
      <c r="H696" s="24">
        <f t="shared" si="426"/>
        <v>26.001726399999999</v>
      </c>
      <c r="I696" s="23">
        <f t="shared" si="427"/>
        <v>0.18262082078848893</v>
      </c>
      <c r="J696" s="23">
        <f t="shared" si="428"/>
        <v>0.54347826340488703</v>
      </c>
      <c r="K696" s="22">
        <f t="shared" si="429"/>
        <v>45</v>
      </c>
      <c r="L696" s="136">
        <v>665</v>
      </c>
      <c r="M696" s="9">
        <f t="shared" si="404"/>
        <v>13.53238906389107</v>
      </c>
      <c r="N696" s="9">
        <f t="shared" si="405"/>
        <v>13.5323897397079</v>
      </c>
      <c r="O696" s="10">
        <f t="shared" si="430"/>
        <v>6.7581683005357718E-7</v>
      </c>
      <c r="P696" s="10">
        <f t="shared" si="416"/>
        <v>112.63613827128785</v>
      </c>
      <c r="Q696" s="10">
        <f t="shared" si="417"/>
        <v>0.49944004763256389</v>
      </c>
      <c r="R696" s="10">
        <f t="shared" si="418"/>
        <v>0.49944006177975631</v>
      </c>
      <c r="S696" s="9"/>
      <c r="T696" s="9">
        <f t="shared" si="406"/>
        <v>13.532389179745385</v>
      </c>
      <c r="U696" s="10">
        <f t="shared" si="419"/>
        <v>1.1585431458627227E-7</v>
      </c>
      <c r="V696" s="10">
        <f t="shared" si="420"/>
        <v>3.3101232730108139</v>
      </c>
      <c r="W696" s="10">
        <f t="shared" si="421"/>
        <v>8.5618294548612597E-2</v>
      </c>
      <c r="X696" s="10">
        <f t="shared" si="422"/>
        <v>8.5618299350486593E-2</v>
      </c>
      <c r="Y696" s="1"/>
      <c r="Z696" s="23">
        <f t="shared" si="407"/>
        <v>13.532389293299907</v>
      </c>
      <c r="AA696" s="54">
        <f t="shared" si="408"/>
        <v>2.2940883681599189E-7</v>
      </c>
      <c r="AB696" s="54">
        <f t="shared" si="409"/>
        <v>8.8234167939562985E-2</v>
      </c>
      <c r="AC696" s="54">
        <f t="shared" si="410"/>
        <v>0.16953700363359844</v>
      </c>
      <c r="AD696" s="54">
        <f t="shared" si="431"/>
        <v>0.169537013342481</v>
      </c>
      <c r="AG696" s="23">
        <f t="shared" si="411"/>
        <v>13.532389395960038</v>
      </c>
      <c r="AH696" s="54">
        <f t="shared" si="432"/>
        <v>3.320689678787403E-7</v>
      </c>
      <c r="AI696" s="54">
        <f t="shared" si="433"/>
        <v>18.184729192115633</v>
      </c>
      <c r="AJ696" s="54">
        <f t="shared" si="434"/>
        <v>0.24540457381186659</v>
      </c>
      <c r="AK696" s="54">
        <f t="shared" si="435"/>
        <v>0.24540458425870187</v>
      </c>
      <c r="AM696" s="23">
        <f t="shared" si="412"/>
        <v>13.53238906389107</v>
      </c>
      <c r="AN696" s="54">
        <f t="shared" si="436"/>
        <v>0</v>
      </c>
      <c r="AO696" s="54" t="e">
        <f t="shared" si="437"/>
        <v>#DIV/0!</v>
      </c>
      <c r="AP696" s="54" t="e">
        <f t="shared" si="438"/>
        <v>#DIV/0!</v>
      </c>
      <c r="AQ696" s="54" t="e">
        <f t="shared" si="439"/>
        <v>#DIV/0!</v>
      </c>
      <c r="AS696" s="23">
        <f t="shared" si="413"/>
        <v>13.53238906389107</v>
      </c>
      <c r="AT696" s="54">
        <f t="shared" si="440"/>
        <v>0</v>
      </c>
      <c r="AU696" s="54" t="e">
        <f t="shared" si="441"/>
        <v>#DIV/0!</v>
      </c>
      <c r="AV696" s="54" t="e">
        <f t="shared" si="442"/>
        <v>#DIV/0!</v>
      </c>
      <c r="AW696" s="54" t="e">
        <f t="shared" si="443"/>
        <v>#DIV/0!</v>
      </c>
    </row>
    <row r="697" spans="1:49" s="50" customFormat="1" hidden="1" x14ac:dyDescent="0.25">
      <c r="A697" s="3"/>
      <c r="B697" s="4"/>
      <c r="C697" s="4">
        <f t="shared" si="423"/>
        <v>665</v>
      </c>
      <c r="D697" s="22">
        <f t="shared" si="414"/>
        <v>155.81375548114369</v>
      </c>
      <c r="E697" s="54">
        <f t="shared" si="424"/>
        <v>6.000399E-2</v>
      </c>
      <c r="F697" s="54">
        <f t="shared" si="425"/>
        <v>0.35002327499999997</v>
      </c>
      <c r="G697" s="54">
        <f t="shared" si="415"/>
        <v>5.1222918292682926E-2</v>
      </c>
      <c r="H697" s="24">
        <f t="shared" si="426"/>
        <v>26.001729000000001</v>
      </c>
      <c r="I697" s="23">
        <f t="shared" si="427"/>
        <v>0.1826208390493585</v>
      </c>
      <c r="J697" s="23">
        <f t="shared" si="428"/>
        <v>0.54347826340488703</v>
      </c>
      <c r="K697" s="22">
        <f t="shared" si="429"/>
        <v>45</v>
      </c>
      <c r="L697" s="136">
        <v>666</v>
      </c>
      <c r="M697" s="9">
        <f t="shared" si="404"/>
        <v>13.53239041704013</v>
      </c>
      <c r="N697" s="9">
        <f t="shared" si="405"/>
        <v>13.53239109285696</v>
      </c>
      <c r="O697" s="10">
        <f t="shared" si="430"/>
        <v>6.7581683005357718E-7</v>
      </c>
      <c r="P697" s="10">
        <f t="shared" si="416"/>
        <v>112.63613840154956</v>
      </c>
      <c r="Q697" s="10">
        <f t="shared" si="417"/>
        <v>0.49944004821015747</v>
      </c>
      <c r="R697" s="10">
        <f t="shared" si="418"/>
        <v>0.49944005728385926</v>
      </c>
      <c r="S697" s="9"/>
      <c r="T697" s="9">
        <f t="shared" si="406"/>
        <v>13.532390532894434</v>
      </c>
      <c r="U697" s="10">
        <f t="shared" si="419"/>
        <v>1.1585430392813123E-7</v>
      </c>
      <c r="V697" s="10">
        <f t="shared" si="420"/>
        <v>3.3101229684924984</v>
      </c>
      <c r="W697" s="10">
        <f t="shared" si="421"/>
        <v>8.561828667206639E-2</v>
      </c>
      <c r="X697" s="10">
        <f t="shared" si="422"/>
        <v>8.5618289951168561E-2</v>
      </c>
      <c r="Y697" s="1"/>
      <c r="Z697" s="23">
        <f t="shared" si="407"/>
        <v>13.532390646448965</v>
      </c>
      <c r="AA697" s="54">
        <f t="shared" si="408"/>
        <v>2.2940883503963505E-7</v>
      </c>
      <c r="AB697" s="54">
        <f t="shared" si="409"/>
        <v>8.8234167376914488E-2</v>
      </c>
      <c r="AC697" s="54">
        <f t="shared" si="410"/>
        <v>0.1695370025525009</v>
      </c>
      <c r="AD697" s="54">
        <f t="shared" si="431"/>
        <v>0.1695370092072393</v>
      </c>
      <c r="AG697" s="23">
        <f t="shared" si="411"/>
        <v>13.532390749109094</v>
      </c>
      <c r="AH697" s="54">
        <f t="shared" si="432"/>
        <v>3.3206896432602662E-7</v>
      </c>
      <c r="AI697" s="54">
        <f t="shared" si="433"/>
        <v>18.184728997562267</v>
      </c>
      <c r="AJ697" s="54">
        <f t="shared" si="434"/>
        <v>0.24540457118635117</v>
      </c>
      <c r="AK697" s="54">
        <f t="shared" si="435"/>
        <v>0.24540457823780792</v>
      </c>
      <c r="AM697" s="23">
        <f t="shared" si="412"/>
        <v>13.53239041704013</v>
      </c>
      <c r="AN697" s="54">
        <f t="shared" si="436"/>
        <v>0</v>
      </c>
      <c r="AO697" s="54" t="e">
        <f t="shared" si="437"/>
        <v>#DIV/0!</v>
      </c>
      <c r="AP697" s="54" t="e">
        <f t="shared" si="438"/>
        <v>#DIV/0!</v>
      </c>
      <c r="AQ697" s="54" t="e">
        <f t="shared" si="439"/>
        <v>#DIV/0!</v>
      </c>
      <c r="AS697" s="23">
        <f t="shared" si="413"/>
        <v>13.53239041704013</v>
      </c>
      <c r="AT697" s="54">
        <f t="shared" si="440"/>
        <v>0</v>
      </c>
      <c r="AU697" s="54" t="e">
        <f t="shared" si="441"/>
        <v>#DIV/0!</v>
      </c>
      <c r="AV697" s="54" t="e">
        <f t="shared" si="442"/>
        <v>#DIV/0!</v>
      </c>
      <c r="AW697" s="54" t="e">
        <f t="shared" si="443"/>
        <v>#DIV/0!</v>
      </c>
    </row>
    <row r="698" spans="1:49" s="50" customFormat="1" hidden="1" x14ac:dyDescent="0.25">
      <c r="A698" s="3"/>
      <c r="B698" s="4"/>
      <c r="C698" s="4">
        <f t="shared" si="423"/>
        <v>666</v>
      </c>
      <c r="D698" s="22">
        <f t="shared" si="414"/>
        <v>155.81375548114374</v>
      </c>
      <c r="E698" s="54">
        <f t="shared" si="424"/>
        <v>6.0003995999999997E-2</v>
      </c>
      <c r="F698" s="54">
        <f t="shared" si="425"/>
        <v>0.35002330999999998</v>
      </c>
      <c r="G698" s="54">
        <f t="shared" si="415"/>
        <v>5.1222923414634143E-2</v>
      </c>
      <c r="H698" s="24">
        <f t="shared" si="426"/>
        <v>26.001731599999999</v>
      </c>
      <c r="I698" s="23">
        <f t="shared" si="427"/>
        <v>0.18262085731022806</v>
      </c>
      <c r="J698" s="23">
        <f t="shared" si="428"/>
        <v>0.54347826340488703</v>
      </c>
      <c r="K698" s="22">
        <f t="shared" si="429"/>
        <v>45</v>
      </c>
      <c r="L698" s="136">
        <v>667</v>
      </c>
      <c r="M698" s="9">
        <f t="shared" si="404"/>
        <v>13.532391770189182</v>
      </c>
      <c r="N698" s="9">
        <f t="shared" si="405"/>
        <v>13.532392446006019</v>
      </c>
      <c r="O698" s="10">
        <f t="shared" si="430"/>
        <v>6.7581683715900454E-7</v>
      </c>
      <c r="P698" s="10">
        <f t="shared" si="416"/>
        <v>112.63613958578745</v>
      </c>
      <c r="Q698" s="10">
        <f t="shared" si="417"/>
        <v>0.49944005346118842</v>
      </c>
      <c r="R698" s="10">
        <f t="shared" si="418"/>
        <v>0.49944006388844475</v>
      </c>
      <c r="S698" s="9"/>
      <c r="T698" s="9">
        <f t="shared" si="406"/>
        <v>13.532391886043486</v>
      </c>
      <c r="U698" s="10">
        <f t="shared" si="419"/>
        <v>1.1585430392813123E-7</v>
      </c>
      <c r="V698" s="10">
        <f t="shared" si="420"/>
        <v>3.3101229684924984</v>
      </c>
      <c r="W698" s="10">
        <f t="shared" si="421"/>
        <v>8.5618286672066418E-2</v>
      </c>
      <c r="X698" s="10">
        <f t="shared" si="422"/>
        <v>8.5618289814471768E-2</v>
      </c>
      <c r="Y698" s="1"/>
      <c r="Z698" s="23">
        <f t="shared" si="407"/>
        <v>13.532391999598014</v>
      </c>
      <c r="AA698" s="54">
        <f t="shared" si="408"/>
        <v>2.2940883148692137E-7</v>
      </c>
      <c r="AB698" s="54">
        <f t="shared" si="409"/>
        <v>8.8234165889920474E-2</v>
      </c>
      <c r="AC698" s="54">
        <f t="shared" si="410"/>
        <v>0.1695369996953254</v>
      </c>
      <c r="AD698" s="54">
        <f t="shared" si="431"/>
        <v>0.16953700281315956</v>
      </c>
      <c r="AG698" s="23">
        <f t="shared" si="411"/>
        <v>13.532392102258147</v>
      </c>
      <c r="AH698" s="54">
        <f t="shared" si="432"/>
        <v>3.3206896432602662E-7</v>
      </c>
      <c r="AI698" s="54">
        <f t="shared" si="433"/>
        <v>18.184729025202113</v>
      </c>
      <c r="AJ698" s="54">
        <f t="shared" si="434"/>
        <v>0.24540457155935347</v>
      </c>
      <c r="AK698" s="54">
        <f t="shared" si="435"/>
        <v>0.245404580554345</v>
      </c>
      <c r="AM698" s="23">
        <f t="shared" si="412"/>
        <v>13.532391770189182</v>
      </c>
      <c r="AN698" s="54">
        <f t="shared" si="436"/>
        <v>0</v>
      </c>
      <c r="AO698" s="54" t="e">
        <f t="shared" si="437"/>
        <v>#DIV/0!</v>
      </c>
      <c r="AP698" s="54" t="e">
        <f t="shared" si="438"/>
        <v>#DIV/0!</v>
      </c>
      <c r="AQ698" s="54" t="e">
        <f t="shared" si="439"/>
        <v>#DIV/0!</v>
      </c>
      <c r="AS698" s="23">
        <f t="shared" si="413"/>
        <v>13.532391770189182</v>
      </c>
      <c r="AT698" s="54">
        <f t="shared" si="440"/>
        <v>0</v>
      </c>
      <c r="AU698" s="54" t="e">
        <f t="shared" si="441"/>
        <v>#DIV/0!</v>
      </c>
      <c r="AV698" s="54" t="e">
        <f t="shared" si="442"/>
        <v>#DIV/0!</v>
      </c>
      <c r="AW698" s="54" t="e">
        <f t="shared" si="443"/>
        <v>#DIV/0!</v>
      </c>
    </row>
    <row r="699" spans="1:49" s="50" customFormat="1" hidden="1" x14ac:dyDescent="0.25">
      <c r="A699" s="3"/>
      <c r="B699" s="4"/>
      <c r="C699" s="4">
        <f t="shared" si="423"/>
        <v>667</v>
      </c>
      <c r="D699" s="22">
        <f t="shared" si="414"/>
        <v>155.8137554811438</v>
      </c>
      <c r="E699" s="54">
        <f t="shared" si="424"/>
        <v>6.0004001999999994E-2</v>
      </c>
      <c r="F699" s="54">
        <f t="shared" si="425"/>
        <v>0.35002334499999999</v>
      </c>
      <c r="G699" s="54">
        <f t="shared" si="415"/>
        <v>5.122292853658536E-2</v>
      </c>
      <c r="H699" s="24">
        <f t="shared" si="426"/>
        <v>26.001734200000001</v>
      </c>
      <c r="I699" s="23">
        <f t="shared" si="427"/>
        <v>0.1826208755710976</v>
      </c>
      <c r="J699" s="23">
        <f t="shared" si="428"/>
        <v>0.54347826340488703</v>
      </c>
      <c r="K699" s="22">
        <f t="shared" si="429"/>
        <v>45</v>
      </c>
      <c r="L699" s="136">
        <v>668</v>
      </c>
      <c r="M699" s="9">
        <f t="shared" si="404"/>
        <v>13.532393123338238</v>
      </c>
      <c r="N699" s="9">
        <f t="shared" si="405"/>
        <v>13.53239379915507</v>
      </c>
      <c r="O699" s="10">
        <f t="shared" si="430"/>
        <v>6.7581683182993402E-7</v>
      </c>
      <c r="P699" s="10">
        <f t="shared" si="416"/>
        <v>112.63613856734733</v>
      </c>
      <c r="Q699" s="10">
        <f t="shared" si="417"/>
        <v>0.49944004894532179</v>
      </c>
      <c r="R699" s="10">
        <f t="shared" si="418"/>
        <v>0.49944006161065452</v>
      </c>
      <c r="S699" s="9"/>
      <c r="T699" s="9">
        <f t="shared" si="406"/>
        <v>13.532393239192546</v>
      </c>
      <c r="U699" s="10">
        <f t="shared" si="419"/>
        <v>1.1585430748084491E-7</v>
      </c>
      <c r="V699" s="10">
        <f t="shared" si="420"/>
        <v>3.3101230699986037</v>
      </c>
      <c r="W699" s="10">
        <f t="shared" si="421"/>
        <v>8.5618289297581848E-2</v>
      </c>
      <c r="X699" s="10">
        <f t="shared" si="422"/>
        <v>8.5618289487651461E-2</v>
      </c>
      <c r="Y699" s="1"/>
      <c r="Z699" s="23">
        <f t="shared" si="407"/>
        <v>13.532393352747073</v>
      </c>
      <c r="AA699" s="54">
        <f t="shared" si="408"/>
        <v>2.2940883503963505E-7</v>
      </c>
      <c r="AB699" s="54">
        <f t="shared" si="409"/>
        <v>8.8234167376914488E-2</v>
      </c>
      <c r="AC699" s="54">
        <f t="shared" si="410"/>
        <v>0.16953700255250098</v>
      </c>
      <c r="AD699" s="54">
        <f t="shared" si="431"/>
        <v>0.169537007560293</v>
      </c>
      <c r="AG699" s="23">
        <f t="shared" si="411"/>
        <v>13.532393455407204</v>
      </c>
      <c r="AH699" s="54">
        <f t="shared" si="432"/>
        <v>3.3206896610238346E-7</v>
      </c>
      <c r="AI699" s="54">
        <f t="shared" si="433"/>
        <v>18.18472909483895</v>
      </c>
      <c r="AJ699" s="54">
        <f t="shared" si="434"/>
        <v>0.24540457249910899</v>
      </c>
      <c r="AK699" s="54">
        <f t="shared" si="435"/>
        <v>0.24540457842969401</v>
      </c>
      <c r="AM699" s="23">
        <f t="shared" si="412"/>
        <v>13.532393123338238</v>
      </c>
      <c r="AN699" s="54">
        <f t="shared" si="436"/>
        <v>0</v>
      </c>
      <c r="AO699" s="54" t="e">
        <f t="shared" si="437"/>
        <v>#DIV/0!</v>
      </c>
      <c r="AP699" s="54" t="e">
        <f t="shared" si="438"/>
        <v>#DIV/0!</v>
      </c>
      <c r="AQ699" s="54" t="e">
        <f t="shared" si="439"/>
        <v>#DIV/0!</v>
      </c>
      <c r="AS699" s="23">
        <f t="shared" si="413"/>
        <v>13.532393123338238</v>
      </c>
      <c r="AT699" s="54">
        <f t="shared" si="440"/>
        <v>0</v>
      </c>
      <c r="AU699" s="54" t="e">
        <f t="shared" si="441"/>
        <v>#DIV/0!</v>
      </c>
      <c r="AV699" s="54" t="e">
        <f t="shared" si="442"/>
        <v>#DIV/0!</v>
      </c>
      <c r="AW699" s="54" t="e">
        <f t="shared" si="443"/>
        <v>#DIV/0!</v>
      </c>
    </row>
    <row r="700" spans="1:49" s="50" customFormat="1" hidden="1" x14ac:dyDescent="0.25">
      <c r="A700" s="3"/>
      <c r="B700" s="4"/>
      <c r="C700" s="4">
        <f t="shared" si="423"/>
        <v>668</v>
      </c>
      <c r="D700" s="22">
        <f t="shared" si="414"/>
        <v>155.8137554811438</v>
      </c>
      <c r="E700" s="54">
        <f t="shared" si="424"/>
        <v>6.0004007999999998E-2</v>
      </c>
      <c r="F700" s="54">
        <f t="shared" si="425"/>
        <v>0.35002338</v>
      </c>
      <c r="G700" s="54">
        <f t="shared" si="415"/>
        <v>5.1222933658536585E-2</v>
      </c>
      <c r="H700" s="24">
        <f t="shared" si="426"/>
        <v>26.0017368</v>
      </c>
      <c r="I700" s="23">
        <f t="shared" si="427"/>
        <v>0.18262089383196717</v>
      </c>
      <c r="J700" s="23">
        <f t="shared" si="428"/>
        <v>0.54347826340488703</v>
      </c>
      <c r="K700" s="22">
        <f t="shared" si="429"/>
        <v>45</v>
      </c>
      <c r="L700" s="136">
        <v>669</v>
      </c>
      <c r="M700" s="9">
        <f t="shared" si="404"/>
        <v>13.532394476487296</v>
      </c>
      <c r="N700" s="9">
        <f t="shared" si="405"/>
        <v>13.532395152304129</v>
      </c>
      <c r="O700" s="10">
        <f t="shared" si="430"/>
        <v>6.7581683360629086E-7</v>
      </c>
      <c r="P700" s="10">
        <f t="shared" si="416"/>
        <v>112.6361389936685</v>
      </c>
      <c r="Q700" s="10">
        <f t="shared" si="417"/>
        <v>0.49944005083567306</v>
      </c>
      <c r="R700" s="10">
        <f t="shared" si="418"/>
        <v>0.49944006599713403</v>
      </c>
      <c r="S700" s="9"/>
      <c r="T700" s="9">
        <f t="shared" si="406"/>
        <v>13.532394592341607</v>
      </c>
      <c r="U700" s="10">
        <f t="shared" si="419"/>
        <v>1.1585431103355859E-7</v>
      </c>
      <c r="V700" s="10">
        <f t="shared" si="420"/>
        <v>3.3101231715047086</v>
      </c>
      <c r="W700" s="10">
        <f t="shared" si="421"/>
        <v>8.5618291923097237E-2</v>
      </c>
      <c r="X700" s="10">
        <f t="shared" si="422"/>
        <v>8.5618297853085515E-2</v>
      </c>
      <c r="Y700" s="1"/>
      <c r="Z700" s="23">
        <f t="shared" si="407"/>
        <v>13.532394705896129</v>
      </c>
      <c r="AA700" s="54">
        <f t="shared" si="408"/>
        <v>2.2940883326327821E-7</v>
      </c>
      <c r="AB700" s="54">
        <f t="shared" si="409"/>
        <v>8.8234166573134654E-2</v>
      </c>
      <c r="AC700" s="54">
        <f t="shared" si="410"/>
        <v>0.16953700100808311</v>
      </c>
      <c r="AD700" s="54">
        <f t="shared" si="431"/>
        <v>0.1695370108015356</v>
      </c>
      <c r="AG700" s="23">
        <f t="shared" si="411"/>
        <v>13.53239480855626</v>
      </c>
      <c r="AH700" s="54">
        <f t="shared" si="432"/>
        <v>3.3206896432602662E-7</v>
      </c>
      <c r="AI700" s="54">
        <f t="shared" si="433"/>
        <v>18.184728997562267</v>
      </c>
      <c r="AJ700" s="54">
        <f t="shared" si="434"/>
        <v>0.24540457118635126</v>
      </c>
      <c r="AK700" s="54">
        <f t="shared" si="435"/>
        <v>0.24540458020128753</v>
      </c>
      <c r="AM700" s="23">
        <f t="shared" si="412"/>
        <v>13.532394476487296</v>
      </c>
      <c r="AN700" s="54">
        <f t="shared" si="436"/>
        <v>0</v>
      </c>
      <c r="AO700" s="54" t="e">
        <f t="shared" si="437"/>
        <v>#DIV/0!</v>
      </c>
      <c r="AP700" s="54" t="e">
        <f t="shared" si="438"/>
        <v>#DIV/0!</v>
      </c>
      <c r="AQ700" s="54" t="e">
        <f t="shared" si="439"/>
        <v>#DIV/0!</v>
      </c>
      <c r="AS700" s="23">
        <f t="shared" si="413"/>
        <v>13.532394476487296</v>
      </c>
      <c r="AT700" s="54">
        <f t="shared" si="440"/>
        <v>0</v>
      </c>
      <c r="AU700" s="54" t="e">
        <f t="shared" si="441"/>
        <v>#DIV/0!</v>
      </c>
      <c r="AV700" s="54" t="e">
        <f t="shared" si="442"/>
        <v>#DIV/0!</v>
      </c>
      <c r="AW700" s="54" t="e">
        <f t="shared" si="443"/>
        <v>#DIV/0!</v>
      </c>
    </row>
    <row r="701" spans="1:49" s="50" customFormat="1" hidden="1" x14ac:dyDescent="0.25">
      <c r="A701" s="3"/>
      <c r="B701" s="4"/>
      <c r="C701" s="4">
        <f t="shared" si="423"/>
        <v>669</v>
      </c>
      <c r="D701" s="22">
        <f t="shared" si="414"/>
        <v>155.8137554811438</v>
      </c>
      <c r="E701" s="54">
        <f t="shared" si="424"/>
        <v>6.0004013999999994E-2</v>
      </c>
      <c r="F701" s="54">
        <f t="shared" si="425"/>
        <v>0.350023415</v>
      </c>
      <c r="G701" s="54">
        <f t="shared" si="415"/>
        <v>5.1222938780487802E-2</v>
      </c>
      <c r="H701" s="24">
        <f t="shared" si="426"/>
        <v>26.001739400000002</v>
      </c>
      <c r="I701" s="23">
        <f t="shared" si="427"/>
        <v>0.18262091209283673</v>
      </c>
      <c r="J701" s="23">
        <f t="shared" si="428"/>
        <v>0.54347826340488703</v>
      </c>
      <c r="K701" s="22">
        <f t="shared" si="429"/>
        <v>45</v>
      </c>
      <c r="L701" s="136">
        <v>670</v>
      </c>
      <c r="M701" s="9">
        <f t="shared" si="404"/>
        <v>13.532395829636354</v>
      </c>
      <c r="N701" s="9">
        <f t="shared" si="405"/>
        <v>13.532396505453187</v>
      </c>
      <c r="O701" s="10">
        <f t="shared" si="430"/>
        <v>6.7581683360629086E-7</v>
      </c>
      <c r="P701" s="10">
        <f t="shared" si="416"/>
        <v>112.6361388634068</v>
      </c>
      <c r="Q701" s="10">
        <f t="shared" si="417"/>
        <v>0.49944005025807947</v>
      </c>
      <c r="R701" s="10">
        <f t="shared" si="418"/>
        <v>0.4994400615012356</v>
      </c>
      <c r="S701" s="9"/>
      <c r="T701" s="9">
        <f t="shared" si="406"/>
        <v>13.532395945490668</v>
      </c>
      <c r="U701" s="10">
        <f t="shared" si="419"/>
        <v>1.1585431458627227E-7</v>
      </c>
      <c r="V701" s="10">
        <f t="shared" si="420"/>
        <v>3.3101232782607783</v>
      </c>
      <c r="W701" s="10">
        <f t="shared" si="421"/>
        <v>8.5618294684406071E-2</v>
      </c>
      <c r="X701" s="10">
        <f t="shared" si="422"/>
        <v>8.5618302347702444E-2</v>
      </c>
      <c r="Y701" s="1"/>
      <c r="Z701" s="23">
        <f t="shared" si="407"/>
        <v>13.532396059045183</v>
      </c>
      <c r="AA701" s="54">
        <f t="shared" si="408"/>
        <v>2.2940882971056453E-7</v>
      </c>
      <c r="AB701" s="54">
        <f t="shared" si="409"/>
        <v>8.8234165327271977E-2</v>
      </c>
      <c r="AC701" s="54">
        <f t="shared" si="410"/>
        <v>0.16953699861422786</v>
      </c>
      <c r="AD701" s="54">
        <f t="shared" si="431"/>
        <v>0.16953700516040007</v>
      </c>
      <c r="AG701" s="23">
        <f t="shared" si="411"/>
        <v>13.532396161705318</v>
      </c>
      <c r="AH701" s="54">
        <f t="shared" si="432"/>
        <v>3.3206896432602662E-7</v>
      </c>
      <c r="AI701" s="54">
        <f t="shared" si="433"/>
        <v>18.184729025202113</v>
      </c>
      <c r="AJ701" s="54">
        <f t="shared" si="434"/>
        <v>0.24540457155935352</v>
      </c>
      <c r="AK701" s="54">
        <f t="shared" si="435"/>
        <v>0.2454045830627696</v>
      </c>
      <c r="AM701" s="23">
        <f t="shared" si="412"/>
        <v>13.532395829636354</v>
      </c>
      <c r="AN701" s="54">
        <f t="shared" si="436"/>
        <v>0</v>
      </c>
      <c r="AO701" s="54" t="e">
        <f t="shared" si="437"/>
        <v>#DIV/0!</v>
      </c>
      <c r="AP701" s="54" t="e">
        <f t="shared" si="438"/>
        <v>#DIV/0!</v>
      </c>
      <c r="AQ701" s="54" t="e">
        <f t="shared" si="439"/>
        <v>#DIV/0!</v>
      </c>
      <c r="AS701" s="23">
        <f t="shared" si="413"/>
        <v>13.532395829636354</v>
      </c>
      <c r="AT701" s="54">
        <f t="shared" si="440"/>
        <v>0</v>
      </c>
      <c r="AU701" s="54" t="e">
        <f t="shared" si="441"/>
        <v>#DIV/0!</v>
      </c>
      <c r="AV701" s="54" t="e">
        <f t="shared" si="442"/>
        <v>#DIV/0!</v>
      </c>
      <c r="AW701" s="54" t="e">
        <f t="shared" si="443"/>
        <v>#DIV/0!</v>
      </c>
    </row>
    <row r="702" spans="1:49" s="50" customFormat="1" hidden="1" x14ac:dyDescent="0.25">
      <c r="A702" s="3"/>
      <c r="B702" s="4"/>
      <c r="C702" s="4">
        <f t="shared" si="423"/>
        <v>670</v>
      </c>
      <c r="D702" s="22">
        <f t="shared" si="414"/>
        <v>155.81375548114391</v>
      </c>
      <c r="E702" s="54">
        <f t="shared" si="424"/>
        <v>6.0004019999999998E-2</v>
      </c>
      <c r="F702" s="54">
        <f t="shared" si="425"/>
        <v>0.35002344999999996</v>
      </c>
      <c r="G702" s="54">
        <f t="shared" si="415"/>
        <v>5.1222943902439026E-2</v>
      </c>
      <c r="H702" s="24">
        <f t="shared" si="426"/>
        <v>26.001742</v>
      </c>
      <c r="I702" s="23">
        <f t="shared" si="427"/>
        <v>0.18262093035370627</v>
      </c>
      <c r="J702" s="23">
        <f t="shared" si="428"/>
        <v>0.54347826340488703</v>
      </c>
      <c r="K702" s="22">
        <f t="shared" si="429"/>
        <v>45</v>
      </c>
      <c r="L702" s="136">
        <v>671</v>
      </c>
      <c r="M702" s="9">
        <f t="shared" si="404"/>
        <v>13.532397182785406</v>
      </c>
      <c r="N702" s="9">
        <f t="shared" si="405"/>
        <v>13.532397858602247</v>
      </c>
      <c r="O702" s="10">
        <f t="shared" si="430"/>
        <v>6.7581684071171821E-7</v>
      </c>
      <c r="P702" s="10">
        <f t="shared" si="416"/>
        <v>112.6361401779064</v>
      </c>
      <c r="Q702" s="10">
        <f t="shared" si="417"/>
        <v>0.499440056086704</v>
      </c>
      <c r="R702" s="10">
        <f t="shared" si="418"/>
        <v>0.4994400681058242</v>
      </c>
      <c r="S702" s="9"/>
      <c r="T702" s="9">
        <f t="shared" si="406"/>
        <v>13.532397298639724</v>
      </c>
      <c r="U702" s="10">
        <f t="shared" si="419"/>
        <v>1.1585431813898595E-7</v>
      </c>
      <c r="V702" s="10">
        <f t="shared" si="420"/>
        <v>3.3101233745169192</v>
      </c>
      <c r="W702" s="10">
        <f t="shared" si="421"/>
        <v>8.5618297174128027E-2</v>
      </c>
      <c r="X702" s="10">
        <f t="shared" si="422"/>
        <v>8.5618301830759719E-2</v>
      </c>
      <c r="Y702" s="1"/>
      <c r="Z702" s="23">
        <f t="shared" si="407"/>
        <v>13.532397412194248</v>
      </c>
      <c r="AA702" s="54">
        <f t="shared" si="408"/>
        <v>2.2940884214506241E-7</v>
      </c>
      <c r="AB702" s="54">
        <f t="shared" si="409"/>
        <v>8.8234169989205483E-2</v>
      </c>
      <c r="AC702" s="54">
        <f t="shared" si="410"/>
        <v>0.16953700757187165</v>
      </c>
      <c r="AD702" s="54">
        <f t="shared" si="431"/>
        <v>0.169537013595779</v>
      </c>
      <c r="AG702" s="23">
        <f t="shared" si="411"/>
        <v>13.532397514854381</v>
      </c>
      <c r="AH702" s="54">
        <f t="shared" si="432"/>
        <v>3.3206897498416765E-7</v>
      </c>
      <c r="AI702" s="54">
        <f t="shared" si="433"/>
        <v>18.184729581222371</v>
      </c>
      <c r="AJ702" s="54">
        <f t="shared" si="434"/>
        <v>0.2454045790628975</v>
      </c>
      <c r="AK702" s="54">
        <f t="shared" si="435"/>
        <v>0.24540458982049795</v>
      </c>
      <c r="AM702" s="23">
        <f t="shared" si="412"/>
        <v>13.532397182785406</v>
      </c>
      <c r="AN702" s="54">
        <f t="shared" si="436"/>
        <v>0</v>
      </c>
      <c r="AO702" s="54" t="e">
        <f t="shared" si="437"/>
        <v>#DIV/0!</v>
      </c>
      <c r="AP702" s="54" t="e">
        <f t="shared" si="438"/>
        <v>#DIV/0!</v>
      </c>
      <c r="AQ702" s="54" t="e">
        <f t="shared" si="439"/>
        <v>#DIV/0!</v>
      </c>
      <c r="AS702" s="23">
        <f t="shared" si="413"/>
        <v>13.532397182785406</v>
      </c>
      <c r="AT702" s="54">
        <f t="shared" si="440"/>
        <v>0</v>
      </c>
      <c r="AU702" s="54" t="e">
        <f t="shared" si="441"/>
        <v>#DIV/0!</v>
      </c>
      <c r="AV702" s="54" t="e">
        <f t="shared" si="442"/>
        <v>#DIV/0!</v>
      </c>
      <c r="AW702" s="54" t="e">
        <f t="shared" si="443"/>
        <v>#DIV/0!</v>
      </c>
    </row>
    <row r="703" spans="1:49" s="50" customFormat="1" hidden="1" x14ac:dyDescent="0.25">
      <c r="A703" s="3"/>
      <c r="B703" s="4"/>
      <c r="C703" s="4">
        <f t="shared" si="423"/>
        <v>671</v>
      </c>
      <c r="D703" s="22">
        <f t="shared" si="414"/>
        <v>155.81375548114386</v>
      </c>
      <c r="E703" s="54">
        <f t="shared" si="424"/>
        <v>6.0004025999999995E-2</v>
      </c>
      <c r="F703" s="54">
        <f t="shared" si="425"/>
        <v>0.35002348499999997</v>
      </c>
      <c r="G703" s="54">
        <f t="shared" si="415"/>
        <v>5.1222949024390237E-2</v>
      </c>
      <c r="H703" s="24">
        <f t="shared" si="426"/>
        <v>26.001744600000002</v>
      </c>
      <c r="I703" s="23">
        <f t="shared" si="427"/>
        <v>0.18262094861457584</v>
      </c>
      <c r="J703" s="23">
        <f t="shared" si="428"/>
        <v>0.54347826340488703</v>
      </c>
      <c r="K703" s="22">
        <f t="shared" si="429"/>
        <v>45</v>
      </c>
      <c r="L703" s="136">
        <v>672</v>
      </c>
      <c r="M703" s="9">
        <f t="shared" si="404"/>
        <v>13.532398535934464</v>
      </c>
      <c r="N703" s="9">
        <f t="shared" si="405"/>
        <v>13.532399211751304</v>
      </c>
      <c r="O703" s="10">
        <f t="shared" si="430"/>
        <v>6.7581684071171821E-7</v>
      </c>
      <c r="P703" s="10">
        <f t="shared" si="416"/>
        <v>112.63614004764469</v>
      </c>
      <c r="Q703" s="10">
        <f t="shared" si="417"/>
        <v>0.49944005550911041</v>
      </c>
      <c r="R703" s="10">
        <f t="shared" si="418"/>
        <v>0.49944006805111535</v>
      </c>
      <c r="S703" s="9"/>
      <c r="T703" s="9">
        <f t="shared" si="406"/>
        <v>13.532398651788776</v>
      </c>
      <c r="U703" s="10">
        <f t="shared" si="419"/>
        <v>1.1585431280991543E-7</v>
      </c>
      <c r="V703" s="10">
        <f t="shared" si="420"/>
        <v>3.3101232222577615</v>
      </c>
      <c r="W703" s="10">
        <f t="shared" si="421"/>
        <v>8.5618293235854959E-2</v>
      </c>
      <c r="X703" s="10">
        <f t="shared" si="422"/>
        <v>8.5618296872626606E-2</v>
      </c>
      <c r="Y703" s="1"/>
      <c r="Z703" s="23">
        <f t="shared" si="407"/>
        <v>13.532398765343309</v>
      </c>
      <c r="AA703" s="54">
        <f t="shared" si="408"/>
        <v>2.2940884569777609E-7</v>
      </c>
      <c r="AB703" s="54">
        <f t="shared" si="409"/>
        <v>8.8234171476199497E-2</v>
      </c>
      <c r="AC703" s="54">
        <f t="shared" si="410"/>
        <v>0.16953701042904723</v>
      </c>
      <c r="AD703" s="54">
        <f t="shared" si="431"/>
        <v>0.16953701758996934</v>
      </c>
      <c r="AG703" s="23">
        <f t="shared" si="411"/>
        <v>13.532398868003435</v>
      </c>
      <c r="AH703" s="54">
        <f t="shared" si="432"/>
        <v>3.3206897143145397E-7</v>
      </c>
      <c r="AI703" s="54">
        <f t="shared" si="433"/>
        <v>18.184729386669002</v>
      </c>
      <c r="AJ703" s="54">
        <f t="shared" si="434"/>
        <v>0.24540457643738214</v>
      </c>
      <c r="AK703" s="54">
        <f t="shared" si="435"/>
        <v>0.24540458769584703</v>
      </c>
      <c r="AM703" s="23">
        <f t="shared" si="412"/>
        <v>13.532398535934464</v>
      </c>
      <c r="AN703" s="54">
        <f t="shared" si="436"/>
        <v>0</v>
      </c>
      <c r="AO703" s="54" t="e">
        <f t="shared" si="437"/>
        <v>#DIV/0!</v>
      </c>
      <c r="AP703" s="54" t="e">
        <f t="shared" si="438"/>
        <v>#DIV/0!</v>
      </c>
      <c r="AQ703" s="54" t="e">
        <f t="shared" si="439"/>
        <v>#DIV/0!</v>
      </c>
      <c r="AS703" s="23">
        <f t="shared" si="413"/>
        <v>13.532398535934464</v>
      </c>
      <c r="AT703" s="54">
        <f t="shared" si="440"/>
        <v>0</v>
      </c>
      <c r="AU703" s="54" t="e">
        <f t="shared" si="441"/>
        <v>#DIV/0!</v>
      </c>
      <c r="AV703" s="54" t="e">
        <f t="shared" si="442"/>
        <v>#DIV/0!</v>
      </c>
      <c r="AW703" s="54" t="e">
        <f t="shared" si="443"/>
        <v>#DIV/0!</v>
      </c>
    </row>
    <row r="704" spans="1:49" s="50" customFormat="1" hidden="1" x14ac:dyDescent="0.25">
      <c r="A704" s="3"/>
      <c r="B704" s="4"/>
      <c r="C704" s="4">
        <f t="shared" si="423"/>
        <v>672</v>
      </c>
      <c r="D704" s="22">
        <f t="shared" si="414"/>
        <v>155.8137554811438</v>
      </c>
      <c r="E704" s="54">
        <f t="shared" si="424"/>
        <v>6.0004031999999999E-2</v>
      </c>
      <c r="F704" s="54">
        <f t="shared" si="425"/>
        <v>0.35002351999999998</v>
      </c>
      <c r="G704" s="54">
        <f t="shared" si="415"/>
        <v>5.1222954146341461E-2</v>
      </c>
      <c r="H704" s="24">
        <f t="shared" si="426"/>
        <v>26.001747200000001</v>
      </c>
      <c r="I704" s="23">
        <f t="shared" si="427"/>
        <v>0.18262096687544541</v>
      </c>
      <c r="J704" s="23">
        <f t="shared" si="428"/>
        <v>0.54347826340488703</v>
      </c>
      <c r="K704" s="22">
        <f t="shared" si="429"/>
        <v>45</v>
      </c>
      <c r="L704" s="136">
        <v>673</v>
      </c>
      <c r="M704" s="9">
        <f t="shared" si="404"/>
        <v>13.532399889083525</v>
      </c>
      <c r="N704" s="9">
        <f t="shared" si="405"/>
        <v>13.532400564900355</v>
      </c>
      <c r="O704" s="10">
        <f t="shared" si="430"/>
        <v>6.7581683005357718E-7</v>
      </c>
      <c r="P704" s="10">
        <f t="shared" si="416"/>
        <v>112.63613840154956</v>
      </c>
      <c r="Q704" s="10">
        <f t="shared" si="417"/>
        <v>0.49944004821015769</v>
      </c>
      <c r="R704" s="10">
        <f t="shared" si="418"/>
        <v>0.49944006133213364</v>
      </c>
      <c r="S704" s="9"/>
      <c r="T704" s="9">
        <f t="shared" si="406"/>
        <v>13.532400004937836</v>
      </c>
      <c r="U704" s="10">
        <f t="shared" si="419"/>
        <v>1.1585431103355859E-7</v>
      </c>
      <c r="V704" s="10">
        <f t="shared" si="420"/>
        <v>3.3101231715047086</v>
      </c>
      <c r="W704" s="10">
        <f t="shared" si="421"/>
        <v>8.5618291923097237E-2</v>
      </c>
      <c r="X704" s="10">
        <f t="shared" si="422"/>
        <v>8.5618296735930424E-2</v>
      </c>
      <c r="Y704" s="1"/>
      <c r="Z704" s="23">
        <f t="shared" si="407"/>
        <v>13.532400118492358</v>
      </c>
      <c r="AA704" s="54">
        <f t="shared" si="408"/>
        <v>2.2940883326327821E-7</v>
      </c>
      <c r="AB704" s="54">
        <f t="shared" si="409"/>
        <v>8.8234166573134654E-2</v>
      </c>
      <c r="AC704" s="54">
        <f t="shared" si="410"/>
        <v>0.16953700100808311</v>
      </c>
      <c r="AD704" s="54">
        <f t="shared" si="431"/>
        <v>0.16953701119588654</v>
      </c>
      <c r="AG704" s="23">
        <f t="shared" si="411"/>
        <v>13.532400221152489</v>
      </c>
      <c r="AH704" s="54">
        <f t="shared" si="432"/>
        <v>3.3206896432602662E-7</v>
      </c>
      <c r="AI704" s="54">
        <f t="shared" si="433"/>
        <v>18.184729025202113</v>
      </c>
      <c r="AJ704" s="54">
        <f t="shared" si="434"/>
        <v>0.24540457155935352</v>
      </c>
      <c r="AK704" s="54">
        <f t="shared" si="435"/>
        <v>0.24540458113000493</v>
      </c>
      <c r="AM704" s="23">
        <f t="shared" si="412"/>
        <v>13.532399889083525</v>
      </c>
      <c r="AN704" s="54">
        <f t="shared" si="436"/>
        <v>0</v>
      </c>
      <c r="AO704" s="54" t="e">
        <f t="shared" si="437"/>
        <v>#DIV/0!</v>
      </c>
      <c r="AP704" s="54" t="e">
        <f t="shared" si="438"/>
        <v>#DIV/0!</v>
      </c>
      <c r="AQ704" s="54" t="e">
        <f t="shared" si="439"/>
        <v>#DIV/0!</v>
      </c>
      <c r="AS704" s="23">
        <f t="shared" si="413"/>
        <v>13.532399889083525</v>
      </c>
      <c r="AT704" s="54">
        <f t="shared" si="440"/>
        <v>0</v>
      </c>
      <c r="AU704" s="54" t="e">
        <f t="shared" si="441"/>
        <v>#DIV/0!</v>
      </c>
      <c r="AV704" s="54" t="e">
        <f t="shared" si="442"/>
        <v>#DIV/0!</v>
      </c>
      <c r="AW704" s="54" t="e">
        <f t="shared" si="443"/>
        <v>#DIV/0!</v>
      </c>
    </row>
    <row r="705" spans="1:49" s="50" customFormat="1" hidden="1" x14ac:dyDescent="0.25">
      <c r="A705" s="3"/>
      <c r="B705" s="4"/>
      <c r="C705" s="4">
        <f t="shared" si="423"/>
        <v>673</v>
      </c>
      <c r="D705" s="22">
        <f t="shared" si="414"/>
        <v>155.81375548114374</v>
      </c>
      <c r="E705" s="54">
        <f t="shared" si="424"/>
        <v>6.0004037999999996E-2</v>
      </c>
      <c r="F705" s="54">
        <f t="shared" si="425"/>
        <v>0.35002355499999999</v>
      </c>
      <c r="G705" s="54">
        <f t="shared" si="415"/>
        <v>5.1222959268292685E-2</v>
      </c>
      <c r="H705" s="24">
        <f t="shared" si="426"/>
        <v>26.001749800000002</v>
      </c>
      <c r="I705" s="23">
        <f t="shared" si="427"/>
        <v>0.18262098513631495</v>
      </c>
      <c r="J705" s="23">
        <f t="shared" si="428"/>
        <v>0.54347826340488703</v>
      </c>
      <c r="K705" s="22">
        <f t="shared" si="429"/>
        <v>45</v>
      </c>
      <c r="L705" s="136">
        <v>674</v>
      </c>
      <c r="M705" s="9">
        <f t="shared" si="404"/>
        <v>13.532401242232586</v>
      </c>
      <c r="N705" s="9">
        <f t="shared" si="405"/>
        <v>13.532401918049413</v>
      </c>
      <c r="O705" s="10">
        <f t="shared" si="430"/>
        <v>6.758168265008635E-7</v>
      </c>
      <c r="P705" s="10">
        <f t="shared" si="416"/>
        <v>112.63613767916891</v>
      </c>
      <c r="Q705" s="10">
        <f t="shared" si="417"/>
        <v>0.49944004500704847</v>
      </c>
      <c r="R705" s="10">
        <f t="shared" si="418"/>
        <v>0.4994400590543418</v>
      </c>
      <c r="S705" s="9"/>
      <c r="T705" s="9">
        <f t="shared" si="406"/>
        <v>13.532401358086902</v>
      </c>
      <c r="U705" s="10">
        <f t="shared" si="419"/>
        <v>1.1585431636262911E-7</v>
      </c>
      <c r="V705" s="10">
        <f t="shared" si="420"/>
        <v>3.3101233237638663</v>
      </c>
      <c r="W705" s="10">
        <f t="shared" si="421"/>
        <v>8.5618295861370292E-2</v>
      </c>
      <c r="X705" s="10">
        <f t="shared" si="422"/>
        <v>8.5618300850301809E-2</v>
      </c>
      <c r="Y705" s="1"/>
      <c r="Z705" s="23">
        <f t="shared" si="407"/>
        <v>13.532401471641416</v>
      </c>
      <c r="AA705" s="54">
        <f t="shared" si="408"/>
        <v>2.2940882971056453E-7</v>
      </c>
      <c r="AB705" s="54">
        <f t="shared" si="409"/>
        <v>8.8234165327271977E-2</v>
      </c>
      <c r="AC705" s="54">
        <f t="shared" si="410"/>
        <v>0.16953699861422786</v>
      </c>
      <c r="AD705" s="54">
        <f t="shared" si="431"/>
        <v>0.16953700706064131</v>
      </c>
      <c r="AG705" s="23">
        <f t="shared" si="411"/>
        <v>13.53240157430155</v>
      </c>
      <c r="AH705" s="54">
        <f t="shared" si="432"/>
        <v>3.3206896432602662E-7</v>
      </c>
      <c r="AI705" s="54">
        <f t="shared" si="433"/>
        <v>18.184728997562267</v>
      </c>
      <c r="AJ705" s="54">
        <f t="shared" si="434"/>
        <v>0.24540457118635117</v>
      </c>
      <c r="AK705" s="54">
        <f t="shared" si="435"/>
        <v>0.24540457900535273</v>
      </c>
      <c r="AM705" s="23">
        <f t="shared" si="412"/>
        <v>13.532401242232586</v>
      </c>
      <c r="AN705" s="54">
        <f t="shared" si="436"/>
        <v>0</v>
      </c>
      <c r="AO705" s="54" t="e">
        <f t="shared" si="437"/>
        <v>#DIV/0!</v>
      </c>
      <c r="AP705" s="54" t="e">
        <f t="shared" si="438"/>
        <v>#DIV/0!</v>
      </c>
      <c r="AQ705" s="54" t="e">
        <f t="shared" si="439"/>
        <v>#DIV/0!</v>
      </c>
      <c r="AS705" s="23">
        <f t="shared" si="413"/>
        <v>13.532401242232586</v>
      </c>
      <c r="AT705" s="54">
        <f t="shared" si="440"/>
        <v>0</v>
      </c>
      <c r="AU705" s="54" t="e">
        <f t="shared" si="441"/>
        <v>#DIV/0!</v>
      </c>
      <c r="AV705" s="54" t="e">
        <f t="shared" si="442"/>
        <v>#DIV/0!</v>
      </c>
      <c r="AW705" s="54" t="e">
        <f t="shared" si="443"/>
        <v>#DIV/0!</v>
      </c>
    </row>
    <row r="706" spans="1:49" s="50" customFormat="1" hidden="1" x14ac:dyDescent="0.25">
      <c r="A706" s="3"/>
      <c r="B706" s="4"/>
      <c r="C706" s="4">
        <f t="shared" si="423"/>
        <v>674</v>
      </c>
      <c r="D706" s="22">
        <f t="shared" si="414"/>
        <v>155.81375548114391</v>
      </c>
      <c r="E706" s="54">
        <f t="shared" si="424"/>
        <v>6.0004043999999999E-2</v>
      </c>
      <c r="F706" s="54">
        <f t="shared" si="425"/>
        <v>0.35002359</v>
      </c>
      <c r="G706" s="54">
        <f t="shared" si="415"/>
        <v>5.1222964390243909E-2</v>
      </c>
      <c r="H706" s="24">
        <f t="shared" si="426"/>
        <v>26.001752400000001</v>
      </c>
      <c r="I706" s="23">
        <f t="shared" si="427"/>
        <v>0.18262100339718451</v>
      </c>
      <c r="J706" s="23">
        <f t="shared" si="428"/>
        <v>0.54347826340488703</v>
      </c>
      <c r="K706" s="22">
        <f t="shared" si="429"/>
        <v>45</v>
      </c>
      <c r="L706" s="136">
        <v>675</v>
      </c>
      <c r="M706" s="9">
        <f t="shared" si="404"/>
        <v>13.532402595381637</v>
      </c>
      <c r="N706" s="9">
        <f t="shared" si="405"/>
        <v>13.53240327119847</v>
      </c>
      <c r="O706" s="10">
        <f t="shared" si="430"/>
        <v>6.7581683360629086E-7</v>
      </c>
      <c r="P706" s="10">
        <f t="shared" si="416"/>
        <v>112.6361389936685</v>
      </c>
      <c r="Q706" s="10">
        <f t="shared" si="417"/>
        <v>0.49944005083567317</v>
      </c>
      <c r="R706" s="10">
        <f t="shared" si="418"/>
        <v>0.49944005899963206</v>
      </c>
      <c r="S706" s="9"/>
      <c r="T706" s="9">
        <f t="shared" si="406"/>
        <v>13.532402711235955</v>
      </c>
      <c r="U706" s="10">
        <f t="shared" si="419"/>
        <v>1.1585431813898595E-7</v>
      </c>
      <c r="V706" s="10">
        <f t="shared" si="420"/>
        <v>3.3101233745169192</v>
      </c>
      <c r="W706" s="10">
        <f t="shared" si="421"/>
        <v>8.5618297174128041E-2</v>
      </c>
      <c r="X706" s="10">
        <f t="shared" si="422"/>
        <v>8.5618300523482377E-2</v>
      </c>
      <c r="Y706" s="1"/>
      <c r="Z706" s="23">
        <f t="shared" si="407"/>
        <v>13.532402824790481</v>
      </c>
      <c r="AA706" s="54">
        <f t="shared" si="408"/>
        <v>2.2940884392141925E-7</v>
      </c>
      <c r="AB706" s="54">
        <f t="shared" si="409"/>
        <v>8.8234170792985331E-2</v>
      </c>
      <c r="AC706" s="54">
        <f t="shared" si="410"/>
        <v>0.16953700911628949</v>
      </c>
      <c r="AD706" s="54">
        <f t="shared" si="431"/>
        <v>0.16953701474307747</v>
      </c>
      <c r="AG706" s="23">
        <f t="shared" si="411"/>
        <v>13.532402927450606</v>
      </c>
      <c r="AH706" s="54">
        <f t="shared" si="432"/>
        <v>3.3206896965509713E-7</v>
      </c>
      <c r="AI706" s="54">
        <f t="shared" si="433"/>
        <v>18.184729289392319</v>
      </c>
      <c r="AJ706" s="54">
        <f t="shared" si="434"/>
        <v>0.24540457512462438</v>
      </c>
      <c r="AK706" s="54">
        <f t="shared" si="435"/>
        <v>0.24540458132189175</v>
      </c>
      <c r="AM706" s="23">
        <f t="shared" si="412"/>
        <v>13.532402595381637</v>
      </c>
      <c r="AN706" s="54">
        <f t="shared" si="436"/>
        <v>0</v>
      </c>
      <c r="AO706" s="54" t="e">
        <f t="shared" si="437"/>
        <v>#DIV/0!</v>
      </c>
      <c r="AP706" s="54" t="e">
        <f t="shared" si="438"/>
        <v>#DIV/0!</v>
      </c>
      <c r="AQ706" s="54" t="e">
        <f t="shared" si="439"/>
        <v>#DIV/0!</v>
      </c>
      <c r="AS706" s="23">
        <f t="shared" si="413"/>
        <v>13.532402595381637</v>
      </c>
      <c r="AT706" s="54">
        <f t="shared" si="440"/>
        <v>0</v>
      </c>
      <c r="AU706" s="54" t="e">
        <f t="shared" si="441"/>
        <v>#DIV/0!</v>
      </c>
      <c r="AV706" s="54" t="e">
        <f t="shared" si="442"/>
        <v>#DIV/0!</v>
      </c>
      <c r="AW706" s="54" t="e">
        <f t="shared" si="443"/>
        <v>#DIV/0!</v>
      </c>
    </row>
    <row r="707" spans="1:49" s="50" customFormat="1" hidden="1" x14ac:dyDescent="0.25">
      <c r="A707" s="3"/>
      <c r="B707" s="4"/>
      <c r="C707" s="4">
        <f t="shared" si="423"/>
        <v>675</v>
      </c>
      <c r="D707" s="22">
        <f t="shared" si="414"/>
        <v>155.8137554811438</v>
      </c>
      <c r="E707" s="54">
        <f t="shared" si="424"/>
        <v>6.0004049999999996E-2</v>
      </c>
      <c r="F707" s="54">
        <f t="shared" si="425"/>
        <v>0.350023625</v>
      </c>
      <c r="G707" s="54">
        <f t="shared" si="415"/>
        <v>5.122296951219512E-2</v>
      </c>
      <c r="H707" s="24">
        <f t="shared" si="426"/>
        <v>26.001754999999999</v>
      </c>
      <c r="I707" s="23">
        <f t="shared" si="427"/>
        <v>0.18262102165805408</v>
      </c>
      <c r="J707" s="23">
        <f t="shared" si="428"/>
        <v>0.54347826340488703</v>
      </c>
      <c r="K707" s="22">
        <f t="shared" si="429"/>
        <v>45</v>
      </c>
      <c r="L707" s="136">
        <v>676</v>
      </c>
      <c r="M707" s="9">
        <f t="shared" si="404"/>
        <v>13.532403948530696</v>
      </c>
      <c r="N707" s="9">
        <f t="shared" si="405"/>
        <v>13.532404624347528</v>
      </c>
      <c r="O707" s="10">
        <f t="shared" si="430"/>
        <v>6.7581683182993402E-7</v>
      </c>
      <c r="P707" s="10">
        <f t="shared" si="416"/>
        <v>112.63613856734733</v>
      </c>
      <c r="Q707" s="10">
        <f t="shared" si="417"/>
        <v>0.49944004894532174</v>
      </c>
      <c r="R707" s="10">
        <f t="shared" si="418"/>
        <v>0.49944005894492233</v>
      </c>
      <c r="S707" s="9"/>
      <c r="T707" s="9">
        <f t="shared" si="406"/>
        <v>13.532404064385007</v>
      </c>
      <c r="U707" s="10">
        <f t="shared" si="419"/>
        <v>1.1585431103355859E-7</v>
      </c>
      <c r="V707" s="10">
        <f t="shared" si="420"/>
        <v>3.310123176754673</v>
      </c>
      <c r="W707" s="10">
        <f t="shared" si="421"/>
        <v>8.5618292058890669E-2</v>
      </c>
      <c r="X707" s="10">
        <f t="shared" si="422"/>
        <v>8.5618295945594433E-2</v>
      </c>
      <c r="Y707" s="1"/>
      <c r="Z707" s="23">
        <f t="shared" si="407"/>
        <v>13.532404177939531</v>
      </c>
      <c r="AA707" s="54">
        <f t="shared" si="408"/>
        <v>2.2940883503963505E-7</v>
      </c>
      <c r="AB707" s="54">
        <f t="shared" si="409"/>
        <v>8.8234167256348819E-2</v>
      </c>
      <c r="AC707" s="54">
        <f t="shared" si="410"/>
        <v>0.16953700232084079</v>
      </c>
      <c r="AD707" s="54">
        <f t="shared" si="431"/>
        <v>0.16953700910193892</v>
      </c>
      <c r="AG707" s="23">
        <f t="shared" si="411"/>
        <v>13.532404280599659</v>
      </c>
      <c r="AH707" s="54">
        <f t="shared" si="432"/>
        <v>3.3206896254966978E-7</v>
      </c>
      <c r="AI707" s="54">
        <f t="shared" si="433"/>
        <v>18.184728927925427</v>
      </c>
      <c r="AJ707" s="54">
        <f t="shared" si="434"/>
        <v>0.24540457024659584</v>
      </c>
      <c r="AK707" s="54">
        <f t="shared" si="435"/>
        <v>0.24540457919723913</v>
      </c>
      <c r="AM707" s="23">
        <f t="shared" si="412"/>
        <v>13.532403948530696</v>
      </c>
      <c r="AN707" s="54">
        <f t="shared" si="436"/>
        <v>0</v>
      </c>
      <c r="AO707" s="54" t="e">
        <f t="shared" si="437"/>
        <v>#DIV/0!</v>
      </c>
      <c r="AP707" s="54" t="e">
        <f t="shared" si="438"/>
        <v>#DIV/0!</v>
      </c>
      <c r="AQ707" s="54" t="e">
        <f t="shared" si="439"/>
        <v>#DIV/0!</v>
      </c>
      <c r="AS707" s="23">
        <f t="shared" si="413"/>
        <v>13.532403948530696</v>
      </c>
      <c r="AT707" s="54">
        <f t="shared" si="440"/>
        <v>0</v>
      </c>
      <c r="AU707" s="54" t="e">
        <f t="shared" si="441"/>
        <v>#DIV/0!</v>
      </c>
      <c r="AV707" s="54" t="e">
        <f t="shared" si="442"/>
        <v>#DIV/0!</v>
      </c>
      <c r="AW707" s="54" t="e">
        <f t="shared" si="443"/>
        <v>#DIV/0!</v>
      </c>
    </row>
    <row r="708" spans="1:49" s="50" customFormat="1" hidden="1" x14ac:dyDescent="0.25">
      <c r="A708" s="3"/>
      <c r="B708" s="4"/>
      <c r="C708" s="4">
        <f t="shared" si="423"/>
        <v>676</v>
      </c>
      <c r="D708" s="22">
        <f t="shared" si="414"/>
        <v>155.81375548114397</v>
      </c>
      <c r="E708" s="54">
        <f t="shared" si="424"/>
        <v>6.0004056E-2</v>
      </c>
      <c r="F708" s="54">
        <f t="shared" si="425"/>
        <v>0.35002365999999996</v>
      </c>
      <c r="G708" s="54">
        <f t="shared" si="415"/>
        <v>5.1222974634146337E-2</v>
      </c>
      <c r="H708" s="24">
        <f t="shared" si="426"/>
        <v>26.001757600000001</v>
      </c>
      <c r="I708" s="23">
        <f t="shared" si="427"/>
        <v>0.18262103991892362</v>
      </c>
      <c r="J708" s="23">
        <f t="shared" si="428"/>
        <v>0.54347826340488703</v>
      </c>
      <c r="K708" s="22">
        <f t="shared" si="429"/>
        <v>45</v>
      </c>
      <c r="L708" s="136">
        <v>677</v>
      </c>
      <c r="M708" s="9">
        <f t="shared" si="404"/>
        <v>13.532405301679745</v>
      </c>
      <c r="N708" s="9">
        <f t="shared" si="405"/>
        <v>13.532405977496587</v>
      </c>
      <c r="O708" s="10">
        <f t="shared" si="430"/>
        <v>6.7581684248807505E-7</v>
      </c>
      <c r="P708" s="10">
        <f t="shared" si="416"/>
        <v>112.63614047396587</v>
      </c>
      <c r="Q708" s="10">
        <f t="shared" si="417"/>
        <v>0.4994400573994619</v>
      </c>
      <c r="R708" s="10">
        <f t="shared" si="418"/>
        <v>0.49944006999070711</v>
      </c>
      <c r="S708" s="9"/>
      <c r="T708" s="9">
        <f t="shared" si="406"/>
        <v>13.532405417534061</v>
      </c>
      <c r="U708" s="10">
        <f t="shared" si="419"/>
        <v>1.1585431636262911E-7</v>
      </c>
      <c r="V708" s="10">
        <f t="shared" si="420"/>
        <v>3.3101233237638663</v>
      </c>
      <c r="W708" s="10">
        <f t="shared" si="421"/>
        <v>8.5618295861370361E-2</v>
      </c>
      <c r="X708" s="10">
        <f t="shared" si="422"/>
        <v>8.5618299869843303E-2</v>
      </c>
      <c r="Y708" s="1"/>
      <c r="Z708" s="23">
        <f t="shared" si="407"/>
        <v>13.532405531088587</v>
      </c>
      <c r="AA708" s="54">
        <f t="shared" si="408"/>
        <v>2.2940884214506241E-7</v>
      </c>
      <c r="AB708" s="54">
        <f t="shared" si="409"/>
        <v>8.8234170109771165E-2</v>
      </c>
      <c r="AC708" s="54">
        <f t="shared" si="410"/>
        <v>0.1695370078035319</v>
      </c>
      <c r="AD708" s="54">
        <f t="shared" si="431"/>
        <v>0.16953701384907729</v>
      </c>
      <c r="AG708" s="23">
        <f t="shared" si="411"/>
        <v>13.532405633748718</v>
      </c>
      <c r="AH708" s="54">
        <f t="shared" si="432"/>
        <v>3.3206897320781081E-7</v>
      </c>
      <c r="AI708" s="54">
        <f t="shared" si="433"/>
        <v>18.184729483945688</v>
      </c>
      <c r="AJ708" s="54">
        <f t="shared" si="434"/>
        <v>0.24540457775013991</v>
      </c>
      <c r="AK708" s="54">
        <f t="shared" si="435"/>
        <v>0.24540458595497114</v>
      </c>
      <c r="AM708" s="23">
        <f t="shared" si="412"/>
        <v>13.532405301679745</v>
      </c>
      <c r="AN708" s="54">
        <f t="shared" si="436"/>
        <v>0</v>
      </c>
      <c r="AO708" s="54" t="e">
        <f t="shared" si="437"/>
        <v>#DIV/0!</v>
      </c>
      <c r="AP708" s="54" t="e">
        <f t="shared" si="438"/>
        <v>#DIV/0!</v>
      </c>
      <c r="AQ708" s="54" t="e">
        <f t="shared" si="439"/>
        <v>#DIV/0!</v>
      </c>
      <c r="AS708" s="23">
        <f t="shared" si="413"/>
        <v>13.532405301679745</v>
      </c>
      <c r="AT708" s="54">
        <f t="shared" si="440"/>
        <v>0</v>
      </c>
      <c r="AU708" s="54" t="e">
        <f t="shared" si="441"/>
        <v>#DIV/0!</v>
      </c>
      <c r="AV708" s="54" t="e">
        <f t="shared" si="442"/>
        <v>#DIV/0!</v>
      </c>
      <c r="AW708" s="54" t="e">
        <f t="shared" si="443"/>
        <v>#DIV/0!</v>
      </c>
    </row>
    <row r="709" spans="1:49" s="50" customFormat="1" hidden="1" x14ac:dyDescent="0.25">
      <c r="A709" s="3"/>
      <c r="B709" s="4"/>
      <c r="C709" s="4">
        <f t="shared" si="423"/>
        <v>677</v>
      </c>
      <c r="D709" s="22">
        <f t="shared" si="414"/>
        <v>155.81375548114386</v>
      </c>
      <c r="E709" s="54">
        <f t="shared" si="424"/>
        <v>6.0004061999999997E-2</v>
      </c>
      <c r="F709" s="54">
        <f t="shared" si="425"/>
        <v>0.35002369499999997</v>
      </c>
      <c r="G709" s="54">
        <f t="shared" si="415"/>
        <v>5.1222979756097561E-2</v>
      </c>
      <c r="H709" s="24">
        <f t="shared" si="426"/>
        <v>26.0017602</v>
      </c>
      <c r="I709" s="23">
        <f t="shared" si="427"/>
        <v>0.18262105817979318</v>
      </c>
      <c r="J709" s="23">
        <f t="shared" si="428"/>
        <v>0.54347826340488703</v>
      </c>
      <c r="K709" s="22">
        <f t="shared" si="429"/>
        <v>45</v>
      </c>
      <c r="L709" s="136">
        <v>678</v>
      </c>
      <c r="M709" s="9">
        <f t="shared" si="404"/>
        <v>13.532406654828808</v>
      </c>
      <c r="N709" s="9">
        <f t="shared" si="405"/>
        <v>13.532407330645638</v>
      </c>
      <c r="O709" s="10">
        <f t="shared" si="430"/>
        <v>6.7581683005357718E-7</v>
      </c>
      <c r="P709" s="10">
        <f t="shared" si="416"/>
        <v>112.63613840154956</v>
      </c>
      <c r="Q709" s="10">
        <f t="shared" si="417"/>
        <v>0.49944004821015781</v>
      </c>
      <c r="R709" s="10">
        <f t="shared" si="418"/>
        <v>0.49944005883052928</v>
      </c>
      <c r="S709" s="9"/>
      <c r="T709" s="9">
        <f t="shared" si="406"/>
        <v>13.532406770683123</v>
      </c>
      <c r="U709" s="10">
        <f t="shared" si="419"/>
        <v>1.1585431458627227E-7</v>
      </c>
      <c r="V709" s="10">
        <f t="shared" si="420"/>
        <v>3.3101232730108139</v>
      </c>
      <c r="W709" s="10">
        <f t="shared" si="421"/>
        <v>8.5618294548612625E-2</v>
      </c>
      <c r="X709" s="10">
        <f t="shared" si="422"/>
        <v>8.5618299352899982E-2</v>
      </c>
      <c r="Y709" s="1"/>
      <c r="Z709" s="23">
        <f t="shared" si="407"/>
        <v>13.532406884237648</v>
      </c>
      <c r="AA709" s="54">
        <f t="shared" si="408"/>
        <v>2.2940884036870557E-7</v>
      </c>
      <c r="AB709" s="54">
        <f t="shared" si="409"/>
        <v>8.8234169305991317E-2</v>
      </c>
      <c r="AC709" s="54">
        <f t="shared" si="410"/>
        <v>0.16953700625911394</v>
      </c>
      <c r="AD709" s="54">
        <f t="shared" si="431"/>
        <v>0.16953701189618389</v>
      </c>
      <c r="AG709" s="23">
        <f t="shared" si="411"/>
        <v>13.532406986897778</v>
      </c>
      <c r="AH709" s="54">
        <f t="shared" si="432"/>
        <v>3.3206896965509713E-7</v>
      </c>
      <c r="AI709" s="54">
        <f t="shared" si="433"/>
        <v>18.184729289392319</v>
      </c>
      <c r="AJ709" s="54">
        <f t="shared" si="434"/>
        <v>0.24540457512462444</v>
      </c>
      <c r="AK709" s="54">
        <f t="shared" si="435"/>
        <v>0.24540458383031855</v>
      </c>
      <c r="AM709" s="23">
        <f t="shared" si="412"/>
        <v>13.532406654828808</v>
      </c>
      <c r="AN709" s="54">
        <f t="shared" si="436"/>
        <v>0</v>
      </c>
      <c r="AO709" s="54" t="e">
        <f t="shared" si="437"/>
        <v>#DIV/0!</v>
      </c>
      <c r="AP709" s="54" t="e">
        <f t="shared" si="438"/>
        <v>#DIV/0!</v>
      </c>
      <c r="AQ709" s="54" t="e">
        <f t="shared" si="439"/>
        <v>#DIV/0!</v>
      </c>
      <c r="AS709" s="23">
        <f t="shared" si="413"/>
        <v>13.532406654828808</v>
      </c>
      <c r="AT709" s="54">
        <f t="shared" si="440"/>
        <v>0</v>
      </c>
      <c r="AU709" s="54" t="e">
        <f t="shared" si="441"/>
        <v>#DIV/0!</v>
      </c>
      <c r="AV709" s="54" t="e">
        <f t="shared" si="442"/>
        <v>#DIV/0!</v>
      </c>
      <c r="AW709" s="54" t="e">
        <f t="shared" si="443"/>
        <v>#DIV/0!</v>
      </c>
    </row>
    <row r="710" spans="1:49" s="50" customFormat="1" hidden="1" x14ac:dyDescent="0.25">
      <c r="A710" s="3"/>
      <c r="B710" s="4"/>
      <c r="C710" s="4">
        <f t="shared" si="423"/>
        <v>678</v>
      </c>
      <c r="D710" s="22">
        <f t="shared" si="414"/>
        <v>155.8137554811438</v>
      </c>
      <c r="E710" s="54">
        <f t="shared" si="424"/>
        <v>6.0004067999999994E-2</v>
      </c>
      <c r="F710" s="54">
        <f t="shared" si="425"/>
        <v>0.35002372999999998</v>
      </c>
      <c r="G710" s="54">
        <f t="shared" si="415"/>
        <v>5.1222984878048779E-2</v>
      </c>
      <c r="H710" s="24">
        <f t="shared" si="426"/>
        <v>26.001762800000002</v>
      </c>
      <c r="I710" s="23">
        <f t="shared" si="427"/>
        <v>0.18262107644066275</v>
      </c>
      <c r="J710" s="23">
        <f t="shared" si="428"/>
        <v>0.54347826340488703</v>
      </c>
      <c r="K710" s="22">
        <f t="shared" si="429"/>
        <v>45</v>
      </c>
      <c r="L710" s="136">
        <v>679</v>
      </c>
      <c r="M710" s="9">
        <f t="shared" si="404"/>
        <v>13.532408007977869</v>
      </c>
      <c r="N710" s="9">
        <f t="shared" si="405"/>
        <v>13.532408683794701</v>
      </c>
      <c r="O710" s="10">
        <f t="shared" si="430"/>
        <v>6.7581683182993402E-7</v>
      </c>
      <c r="P710" s="10">
        <f t="shared" si="416"/>
        <v>112.63613856734733</v>
      </c>
      <c r="Q710" s="10">
        <f t="shared" si="417"/>
        <v>0.49944004894532168</v>
      </c>
      <c r="R710" s="10">
        <f t="shared" si="418"/>
        <v>0.4994400632170129</v>
      </c>
      <c r="S710" s="9"/>
      <c r="T710" s="9">
        <f t="shared" si="406"/>
        <v>13.53240812383218</v>
      </c>
      <c r="U710" s="10">
        <f t="shared" si="419"/>
        <v>1.1585431103355859E-7</v>
      </c>
      <c r="V710" s="10">
        <f t="shared" si="420"/>
        <v>3.3101231715047086</v>
      </c>
      <c r="W710" s="10">
        <f t="shared" si="421"/>
        <v>8.5618291923097223E-2</v>
      </c>
      <c r="X710" s="10">
        <f t="shared" si="422"/>
        <v>8.5618294775010567E-2</v>
      </c>
      <c r="Y710" s="1"/>
      <c r="Z710" s="23">
        <f t="shared" si="407"/>
        <v>13.532408237386703</v>
      </c>
      <c r="AA710" s="54">
        <f t="shared" si="408"/>
        <v>2.2940883326327821E-7</v>
      </c>
      <c r="AB710" s="54">
        <f t="shared" si="409"/>
        <v>8.8234166693700308E-2</v>
      </c>
      <c r="AC710" s="54">
        <f t="shared" si="410"/>
        <v>0.16953700123974327</v>
      </c>
      <c r="AD710" s="54">
        <f t="shared" si="431"/>
        <v>0.16953700700799001</v>
      </c>
      <c r="AG710" s="23">
        <f t="shared" si="411"/>
        <v>13.532408340046828</v>
      </c>
      <c r="AH710" s="54">
        <f t="shared" si="432"/>
        <v>3.320689589969561E-7</v>
      </c>
      <c r="AI710" s="54">
        <f t="shared" si="433"/>
        <v>18.184728733372058</v>
      </c>
      <c r="AJ710" s="54">
        <f t="shared" si="434"/>
        <v>0.24540456762108043</v>
      </c>
      <c r="AK710" s="54">
        <f t="shared" si="435"/>
        <v>0.24540457726447215</v>
      </c>
      <c r="AM710" s="23">
        <f t="shared" si="412"/>
        <v>13.532408007977869</v>
      </c>
      <c r="AN710" s="54">
        <f t="shared" si="436"/>
        <v>0</v>
      </c>
      <c r="AO710" s="54" t="e">
        <f t="shared" si="437"/>
        <v>#DIV/0!</v>
      </c>
      <c r="AP710" s="54" t="e">
        <f t="shared" si="438"/>
        <v>#DIV/0!</v>
      </c>
      <c r="AQ710" s="54" t="e">
        <f t="shared" si="439"/>
        <v>#DIV/0!</v>
      </c>
      <c r="AS710" s="23">
        <f t="shared" si="413"/>
        <v>13.532408007977869</v>
      </c>
      <c r="AT710" s="54">
        <f t="shared" si="440"/>
        <v>0</v>
      </c>
      <c r="AU710" s="54" t="e">
        <f t="shared" si="441"/>
        <v>#DIV/0!</v>
      </c>
      <c r="AV710" s="54" t="e">
        <f t="shared" si="442"/>
        <v>#DIV/0!</v>
      </c>
      <c r="AW710" s="54" t="e">
        <f t="shared" si="443"/>
        <v>#DIV/0!</v>
      </c>
    </row>
    <row r="711" spans="1:49" s="50" customFormat="1" hidden="1" x14ac:dyDescent="0.25">
      <c r="A711" s="3"/>
      <c r="B711" s="4"/>
      <c r="C711" s="4">
        <f t="shared" si="423"/>
        <v>679</v>
      </c>
      <c r="D711" s="22">
        <f t="shared" si="414"/>
        <v>155.81375548114374</v>
      </c>
      <c r="E711" s="54">
        <f t="shared" si="424"/>
        <v>6.0004073999999998E-2</v>
      </c>
      <c r="F711" s="54">
        <f t="shared" si="425"/>
        <v>0.35002376499999999</v>
      </c>
      <c r="G711" s="54">
        <f t="shared" si="415"/>
        <v>5.1222989999999996E-2</v>
      </c>
      <c r="H711" s="24">
        <f t="shared" si="426"/>
        <v>26.0017654</v>
      </c>
      <c r="I711" s="23">
        <f t="shared" si="427"/>
        <v>0.18262109470153229</v>
      </c>
      <c r="J711" s="23">
        <f t="shared" si="428"/>
        <v>0.54347826340488703</v>
      </c>
      <c r="K711" s="22">
        <f t="shared" si="429"/>
        <v>45</v>
      </c>
      <c r="L711" s="136">
        <v>680</v>
      </c>
      <c r="M711" s="9">
        <f t="shared" si="404"/>
        <v>13.532409361126927</v>
      </c>
      <c r="N711" s="9">
        <f t="shared" si="405"/>
        <v>13.532410036943759</v>
      </c>
      <c r="O711" s="10">
        <f t="shared" si="430"/>
        <v>6.7581683182993402E-7</v>
      </c>
      <c r="P711" s="10">
        <f t="shared" si="416"/>
        <v>112.63613869760903</v>
      </c>
      <c r="Q711" s="10">
        <f t="shared" si="417"/>
        <v>0.49944004952291532</v>
      </c>
      <c r="R711" s="10">
        <f t="shared" si="418"/>
        <v>0.49944006093921983</v>
      </c>
      <c r="S711" s="9"/>
      <c r="T711" s="9">
        <f t="shared" si="406"/>
        <v>13.532409476981236</v>
      </c>
      <c r="U711" s="10">
        <f t="shared" si="419"/>
        <v>1.1585430925720175E-7</v>
      </c>
      <c r="V711" s="10">
        <f t="shared" si="420"/>
        <v>3.3101231207516562</v>
      </c>
      <c r="W711" s="10">
        <f t="shared" si="421"/>
        <v>8.5618290610339529E-2</v>
      </c>
      <c r="X711" s="10">
        <f t="shared" si="422"/>
        <v>8.5618294448190357E-2</v>
      </c>
      <c r="Y711" s="1"/>
      <c r="Z711" s="23">
        <f t="shared" si="407"/>
        <v>13.53240959053576</v>
      </c>
      <c r="AA711" s="54">
        <f t="shared" si="408"/>
        <v>2.2940883326327821E-7</v>
      </c>
      <c r="AB711" s="54">
        <f t="shared" si="409"/>
        <v>8.8234166573134654E-2</v>
      </c>
      <c r="AC711" s="54">
        <f t="shared" si="410"/>
        <v>0.16953700100808311</v>
      </c>
      <c r="AD711" s="54">
        <f t="shared" si="431"/>
        <v>0.16953700656098902</v>
      </c>
      <c r="AG711" s="23">
        <f t="shared" si="411"/>
        <v>13.532409693195886</v>
      </c>
      <c r="AH711" s="54">
        <f t="shared" si="432"/>
        <v>3.320689589969561E-7</v>
      </c>
      <c r="AI711" s="54">
        <f t="shared" si="433"/>
        <v>18.184728705732216</v>
      </c>
      <c r="AJ711" s="54">
        <f t="shared" si="434"/>
        <v>0.24540456724807813</v>
      </c>
      <c r="AK711" s="54">
        <f t="shared" si="435"/>
        <v>0.24540457513981828</v>
      </c>
      <c r="AM711" s="23">
        <f t="shared" si="412"/>
        <v>13.532409361126927</v>
      </c>
      <c r="AN711" s="54">
        <f t="shared" si="436"/>
        <v>0</v>
      </c>
      <c r="AO711" s="54" t="e">
        <f t="shared" si="437"/>
        <v>#DIV/0!</v>
      </c>
      <c r="AP711" s="54" t="e">
        <f t="shared" si="438"/>
        <v>#DIV/0!</v>
      </c>
      <c r="AQ711" s="54" t="e">
        <f t="shared" si="439"/>
        <v>#DIV/0!</v>
      </c>
      <c r="AS711" s="23">
        <f t="shared" si="413"/>
        <v>13.532409361126927</v>
      </c>
      <c r="AT711" s="54">
        <f t="shared" si="440"/>
        <v>0</v>
      </c>
      <c r="AU711" s="54" t="e">
        <f t="shared" si="441"/>
        <v>#DIV/0!</v>
      </c>
      <c r="AV711" s="54" t="e">
        <f t="shared" si="442"/>
        <v>#DIV/0!</v>
      </c>
      <c r="AW711" s="54" t="e">
        <f t="shared" si="443"/>
        <v>#DIV/0!</v>
      </c>
    </row>
    <row r="712" spans="1:49" s="50" customFormat="1" hidden="1" x14ac:dyDescent="0.25">
      <c r="A712" s="3"/>
      <c r="B712" s="4"/>
      <c r="C712" s="4">
        <f t="shared" si="423"/>
        <v>680</v>
      </c>
      <c r="D712" s="22">
        <f t="shared" si="414"/>
        <v>155.81375548114386</v>
      </c>
      <c r="E712" s="54">
        <f t="shared" si="424"/>
        <v>6.0004079999999994E-2</v>
      </c>
      <c r="F712" s="54">
        <f t="shared" si="425"/>
        <v>0.3500238</v>
      </c>
      <c r="G712" s="54">
        <f t="shared" si="415"/>
        <v>5.1222995121951213E-2</v>
      </c>
      <c r="H712" s="24">
        <f t="shared" si="426"/>
        <v>26.001768000000002</v>
      </c>
      <c r="I712" s="23">
        <f t="shared" si="427"/>
        <v>0.18262111296240185</v>
      </c>
      <c r="J712" s="23">
        <f t="shared" si="428"/>
        <v>0.54347826340488703</v>
      </c>
      <c r="K712" s="22">
        <f t="shared" si="429"/>
        <v>45</v>
      </c>
      <c r="L712" s="136">
        <v>681</v>
      </c>
      <c r="M712" s="9">
        <f t="shared" si="404"/>
        <v>13.532410714275978</v>
      </c>
      <c r="N712" s="9">
        <f t="shared" si="405"/>
        <v>13.532411390092813</v>
      </c>
      <c r="O712" s="10">
        <f t="shared" si="430"/>
        <v>6.758168353826477E-7</v>
      </c>
      <c r="P712" s="10">
        <f t="shared" si="416"/>
        <v>112.63613915946627</v>
      </c>
      <c r="Q712" s="10">
        <f t="shared" si="417"/>
        <v>0.49944005157083732</v>
      </c>
      <c r="R712" s="10">
        <f t="shared" si="418"/>
        <v>0.49944006532570462</v>
      </c>
      <c r="S712" s="9"/>
      <c r="T712" s="9">
        <f t="shared" si="406"/>
        <v>13.532410830130297</v>
      </c>
      <c r="U712" s="10">
        <f t="shared" si="419"/>
        <v>1.1585431991534278E-7</v>
      </c>
      <c r="V712" s="10">
        <f t="shared" si="420"/>
        <v>3.3101234252699716</v>
      </c>
      <c r="W712" s="10">
        <f t="shared" si="421"/>
        <v>8.5618298486885749E-2</v>
      </c>
      <c r="X712" s="10">
        <f t="shared" si="422"/>
        <v>8.5618303193882445E-2</v>
      </c>
      <c r="Y712" s="1"/>
      <c r="Z712" s="23">
        <f t="shared" si="407"/>
        <v>13.532410943684814</v>
      </c>
      <c r="AA712" s="54">
        <f t="shared" si="408"/>
        <v>2.2940883681599189E-7</v>
      </c>
      <c r="AB712" s="54">
        <f t="shared" si="409"/>
        <v>8.8234168060128654E-2</v>
      </c>
      <c r="AC712" s="54">
        <f t="shared" si="410"/>
        <v>0.16953700386525875</v>
      </c>
      <c r="AD712" s="54">
        <f t="shared" si="431"/>
        <v>0.16953701424342973</v>
      </c>
      <c r="AG712" s="23">
        <f t="shared" si="411"/>
        <v>13.532411046344953</v>
      </c>
      <c r="AH712" s="54">
        <f t="shared" si="432"/>
        <v>3.3206897498416765E-7</v>
      </c>
      <c r="AI712" s="54">
        <f t="shared" si="433"/>
        <v>18.184729581222371</v>
      </c>
      <c r="AJ712" s="54">
        <f t="shared" si="434"/>
        <v>0.24540457906289753</v>
      </c>
      <c r="AK712" s="54">
        <f t="shared" si="435"/>
        <v>0.24540459077994117</v>
      </c>
      <c r="AM712" s="23">
        <f t="shared" si="412"/>
        <v>13.532410714275978</v>
      </c>
      <c r="AN712" s="54">
        <f t="shared" si="436"/>
        <v>0</v>
      </c>
      <c r="AO712" s="54" t="e">
        <f t="shared" si="437"/>
        <v>#DIV/0!</v>
      </c>
      <c r="AP712" s="54" t="e">
        <f t="shared" si="438"/>
        <v>#DIV/0!</v>
      </c>
      <c r="AQ712" s="54" t="e">
        <f t="shared" si="439"/>
        <v>#DIV/0!</v>
      </c>
      <c r="AS712" s="23">
        <f t="shared" si="413"/>
        <v>13.532410714275978</v>
      </c>
      <c r="AT712" s="54">
        <f t="shared" si="440"/>
        <v>0</v>
      </c>
      <c r="AU712" s="54" t="e">
        <f t="shared" si="441"/>
        <v>#DIV/0!</v>
      </c>
      <c r="AV712" s="54" t="e">
        <f t="shared" si="442"/>
        <v>#DIV/0!</v>
      </c>
      <c r="AW712" s="54" t="e">
        <f t="shared" si="443"/>
        <v>#DIV/0!</v>
      </c>
    </row>
    <row r="713" spans="1:49" s="50" customFormat="1" hidden="1" x14ac:dyDescent="0.25">
      <c r="A713" s="3"/>
      <c r="B713" s="4"/>
      <c r="C713" s="4">
        <f t="shared" si="423"/>
        <v>681</v>
      </c>
      <c r="D713" s="22">
        <f t="shared" si="414"/>
        <v>155.81375548114386</v>
      </c>
      <c r="E713" s="54">
        <f t="shared" si="424"/>
        <v>6.0004085999999998E-2</v>
      </c>
      <c r="F713" s="54">
        <f t="shared" si="425"/>
        <v>0.35002383500000001</v>
      </c>
      <c r="G713" s="54">
        <f t="shared" si="415"/>
        <v>5.1223000243902438E-2</v>
      </c>
      <c r="H713" s="24">
        <f t="shared" si="426"/>
        <v>26.0017706</v>
      </c>
      <c r="I713" s="23">
        <f t="shared" si="427"/>
        <v>0.18262113122327142</v>
      </c>
      <c r="J713" s="23">
        <f t="shared" si="428"/>
        <v>0.54347826340488703</v>
      </c>
      <c r="K713" s="22">
        <f t="shared" si="429"/>
        <v>45</v>
      </c>
      <c r="L713" s="136">
        <v>682</v>
      </c>
      <c r="M713" s="9">
        <f t="shared" si="404"/>
        <v>13.532412067425037</v>
      </c>
      <c r="N713" s="9">
        <f t="shared" si="405"/>
        <v>13.532412743241874</v>
      </c>
      <c r="O713" s="10">
        <f t="shared" si="430"/>
        <v>6.7581683715900454E-7</v>
      </c>
      <c r="P713" s="10">
        <f t="shared" si="416"/>
        <v>112.63613958578745</v>
      </c>
      <c r="Q713" s="10">
        <f t="shared" si="417"/>
        <v>0.49944005346118858</v>
      </c>
      <c r="R713" s="10">
        <f t="shared" si="418"/>
        <v>0.49944006082980075</v>
      </c>
      <c r="S713" s="9"/>
      <c r="T713" s="9">
        <f t="shared" si="406"/>
        <v>13.532412183279355</v>
      </c>
      <c r="U713" s="10">
        <f t="shared" si="419"/>
        <v>1.1585431813898595E-7</v>
      </c>
      <c r="V713" s="10">
        <f t="shared" si="420"/>
        <v>3.3101233797668836</v>
      </c>
      <c r="W713" s="10">
        <f t="shared" si="421"/>
        <v>8.5618297309921473E-2</v>
      </c>
      <c r="X713" s="10">
        <f t="shared" si="422"/>
        <v>8.5618298235744489E-2</v>
      </c>
      <c r="Y713" s="1"/>
      <c r="Z713" s="23">
        <f t="shared" si="407"/>
        <v>13.532412296833879</v>
      </c>
      <c r="AA713" s="54">
        <f t="shared" si="408"/>
        <v>2.2940884214506241E-7</v>
      </c>
      <c r="AB713" s="54">
        <f t="shared" si="409"/>
        <v>8.8234169989205483E-2</v>
      </c>
      <c r="AC713" s="54">
        <f t="shared" si="410"/>
        <v>0.16953700757187162</v>
      </c>
      <c r="AD713" s="54">
        <f t="shared" si="431"/>
        <v>0.16953701304348248</v>
      </c>
      <c r="AG713" s="23">
        <f t="shared" si="411"/>
        <v>13.532412399494005</v>
      </c>
      <c r="AH713" s="54">
        <f t="shared" si="432"/>
        <v>3.320689678787403E-7</v>
      </c>
      <c r="AI713" s="54">
        <f t="shared" si="433"/>
        <v>18.184729219755482</v>
      </c>
      <c r="AJ713" s="54">
        <f t="shared" si="434"/>
        <v>0.24540457418486897</v>
      </c>
      <c r="AK713" s="54">
        <f t="shared" si="435"/>
        <v>0.24540458031784351</v>
      </c>
      <c r="AM713" s="23">
        <f t="shared" si="412"/>
        <v>13.532412067425037</v>
      </c>
      <c r="AN713" s="54">
        <f t="shared" si="436"/>
        <v>0</v>
      </c>
      <c r="AO713" s="54" t="e">
        <f t="shared" si="437"/>
        <v>#DIV/0!</v>
      </c>
      <c r="AP713" s="54" t="e">
        <f t="shared" si="438"/>
        <v>#DIV/0!</v>
      </c>
      <c r="AQ713" s="54" t="e">
        <f t="shared" si="439"/>
        <v>#DIV/0!</v>
      </c>
      <c r="AS713" s="23">
        <f t="shared" si="413"/>
        <v>13.532412067425037</v>
      </c>
      <c r="AT713" s="54">
        <f t="shared" si="440"/>
        <v>0</v>
      </c>
      <c r="AU713" s="54" t="e">
        <f t="shared" si="441"/>
        <v>#DIV/0!</v>
      </c>
      <c r="AV713" s="54" t="e">
        <f t="shared" si="442"/>
        <v>#DIV/0!</v>
      </c>
      <c r="AW713" s="54" t="e">
        <f t="shared" si="443"/>
        <v>#DIV/0!</v>
      </c>
    </row>
    <row r="714" spans="1:49" s="50" customFormat="1" hidden="1" x14ac:dyDescent="0.25">
      <c r="A714" s="3"/>
      <c r="B714" s="4"/>
      <c r="C714" s="4">
        <f t="shared" si="423"/>
        <v>682</v>
      </c>
      <c r="D714" s="22">
        <f t="shared" si="414"/>
        <v>155.8137554811438</v>
      </c>
      <c r="E714" s="54">
        <f t="shared" si="424"/>
        <v>6.0004091999999995E-2</v>
      </c>
      <c r="F714" s="54">
        <f t="shared" si="425"/>
        <v>0.35002386999999996</v>
      </c>
      <c r="G714" s="54">
        <f t="shared" si="415"/>
        <v>5.1223005365853648E-2</v>
      </c>
      <c r="H714" s="24">
        <f t="shared" si="426"/>
        <v>26.001773200000002</v>
      </c>
      <c r="I714" s="23">
        <f t="shared" si="427"/>
        <v>0.18262114948414096</v>
      </c>
      <c r="J714" s="23">
        <f t="shared" si="428"/>
        <v>0.54347826340488703</v>
      </c>
      <c r="K714" s="22">
        <f t="shared" si="429"/>
        <v>45</v>
      </c>
      <c r="L714" s="136">
        <v>683</v>
      </c>
      <c r="M714" s="9">
        <f t="shared" si="404"/>
        <v>13.532413420574095</v>
      </c>
      <c r="N714" s="9">
        <f t="shared" si="405"/>
        <v>13.532414096390935</v>
      </c>
      <c r="O714" s="10">
        <f t="shared" si="430"/>
        <v>6.7581684071171821E-7</v>
      </c>
      <c r="P714" s="10">
        <f t="shared" si="416"/>
        <v>112.63614004764469</v>
      </c>
      <c r="Q714" s="10">
        <f t="shared" si="417"/>
        <v>0.49944005550911036</v>
      </c>
      <c r="R714" s="10">
        <f t="shared" si="418"/>
        <v>0.49944006743439712</v>
      </c>
      <c r="S714" s="9"/>
      <c r="T714" s="9">
        <f t="shared" si="406"/>
        <v>13.532413536428413</v>
      </c>
      <c r="U714" s="10">
        <f t="shared" si="419"/>
        <v>1.1585431813898595E-7</v>
      </c>
      <c r="V714" s="10">
        <f t="shared" si="420"/>
        <v>3.3101233745169192</v>
      </c>
      <c r="W714" s="10">
        <f t="shared" si="421"/>
        <v>8.5618297174128027E-2</v>
      </c>
      <c r="X714" s="10">
        <f t="shared" si="422"/>
        <v>8.5618302350119718E-2</v>
      </c>
      <c r="Y714" s="1"/>
      <c r="Z714" s="23">
        <f t="shared" si="407"/>
        <v>13.532413649982932</v>
      </c>
      <c r="AA714" s="54">
        <f t="shared" si="408"/>
        <v>2.2940883681599189E-7</v>
      </c>
      <c r="AB714" s="54">
        <f t="shared" si="409"/>
        <v>8.8234168060128654E-2</v>
      </c>
      <c r="AC714" s="54">
        <f t="shared" si="410"/>
        <v>0.16953700386525875</v>
      </c>
      <c r="AD714" s="54">
        <f t="shared" si="431"/>
        <v>0.16953701334942894</v>
      </c>
      <c r="AG714" s="23">
        <f t="shared" si="411"/>
        <v>13.532413752643063</v>
      </c>
      <c r="AH714" s="54">
        <f t="shared" si="432"/>
        <v>3.320689678787403E-7</v>
      </c>
      <c r="AI714" s="54">
        <f t="shared" si="433"/>
        <v>18.184729192115633</v>
      </c>
      <c r="AJ714" s="54">
        <f t="shared" si="434"/>
        <v>0.2454045738118667</v>
      </c>
      <c r="AK714" s="54">
        <f t="shared" si="435"/>
        <v>0.24540458208943969</v>
      </c>
      <c r="AM714" s="23">
        <f t="shared" si="412"/>
        <v>13.532413420574095</v>
      </c>
      <c r="AN714" s="54">
        <f t="shared" si="436"/>
        <v>0</v>
      </c>
      <c r="AO714" s="54" t="e">
        <f t="shared" si="437"/>
        <v>#DIV/0!</v>
      </c>
      <c r="AP714" s="54" t="e">
        <f t="shared" si="438"/>
        <v>#DIV/0!</v>
      </c>
      <c r="AQ714" s="54" t="e">
        <f t="shared" si="439"/>
        <v>#DIV/0!</v>
      </c>
      <c r="AS714" s="23">
        <f t="shared" si="413"/>
        <v>13.532413420574095</v>
      </c>
      <c r="AT714" s="54">
        <f t="shared" si="440"/>
        <v>0</v>
      </c>
      <c r="AU714" s="54" t="e">
        <f t="shared" si="441"/>
        <v>#DIV/0!</v>
      </c>
      <c r="AV714" s="54" t="e">
        <f t="shared" si="442"/>
        <v>#DIV/0!</v>
      </c>
      <c r="AW714" s="54" t="e">
        <f t="shared" si="443"/>
        <v>#DIV/0!</v>
      </c>
    </row>
    <row r="715" spans="1:49" s="50" customFormat="1" hidden="1" x14ac:dyDescent="0.25">
      <c r="A715" s="3"/>
      <c r="B715" s="4"/>
      <c r="C715" s="4">
        <f t="shared" si="423"/>
        <v>683</v>
      </c>
      <c r="D715" s="22">
        <f t="shared" si="414"/>
        <v>155.81375548114374</v>
      </c>
      <c r="E715" s="54">
        <f t="shared" si="424"/>
        <v>6.0004097999999999E-2</v>
      </c>
      <c r="F715" s="54">
        <f t="shared" si="425"/>
        <v>0.35002390499999997</v>
      </c>
      <c r="G715" s="54">
        <f t="shared" si="415"/>
        <v>5.1223010487804879E-2</v>
      </c>
      <c r="H715" s="24">
        <f t="shared" si="426"/>
        <v>26.001775800000001</v>
      </c>
      <c r="I715" s="23">
        <f t="shared" si="427"/>
        <v>0.18262116774501053</v>
      </c>
      <c r="J715" s="23">
        <f t="shared" si="428"/>
        <v>0.54347826340488703</v>
      </c>
      <c r="K715" s="22">
        <f t="shared" si="429"/>
        <v>45</v>
      </c>
      <c r="L715" s="136">
        <v>684</v>
      </c>
      <c r="M715" s="9">
        <f t="shared" si="404"/>
        <v>13.532414773723158</v>
      </c>
      <c r="N715" s="9">
        <f t="shared" si="405"/>
        <v>13.532415449539988</v>
      </c>
      <c r="O715" s="10">
        <f t="shared" si="430"/>
        <v>6.7581683005357718E-7</v>
      </c>
      <c r="P715" s="10">
        <f t="shared" si="416"/>
        <v>112.63613840154956</v>
      </c>
      <c r="Q715" s="10">
        <f t="shared" si="417"/>
        <v>0.49944004821015758</v>
      </c>
      <c r="R715" s="10">
        <f t="shared" si="418"/>
        <v>0.49944006071540797</v>
      </c>
      <c r="S715" s="9"/>
      <c r="T715" s="9">
        <f t="shared" si="406"/>
        <v>13.53241488957746</v>
      </c>
      <c r="U715" s="10">
        <f t="shared" si="419"/>
        <v>1.1585430215177439E-7</v>
      </c>
      <c r="V715" s="10">
        <f t="shared" si="420"/>
        <v>3.310122917739446</v>
      </c>
      <c r="W715" s="10">
        <f t="shared" si="421"/>
        <v>8.5618285359308724E-2</v>
      </c>
      <c r="X715" s="10">
        <f t="shared" si="422"/>
        <v>8.5618288889837038E-2</v>
      </c>
      <c r="Y715" s="1"/>
      <c r="Z715" s="23">
        <f t="shared" si="407"/>
        <v>13.532415003131995</v>
      </c>
      <c r="AA715" s="54">
        <f t="shared" si="408"/>
        <v>2.2940883681599189E-7</v>
      </c>
      <c r="AB715" s="54">
        <f t="shared" si="409"/>
        <v>8.8234168060128654E-2</v>
      </c>
      <c r="AC715" s="54">
        <f t="shared" si="410"/>
        <v>0.16953700386525863</v>
      </c>
      <c r="AD715" s="54">
        <f t="shared" si="431"/>
        <v>0.16953701139653432</v>
      </c>
      <c r="AG715" s="23">
        <f t="shared" si="411"/>
        <v>13.532415105792131</v>
      </c>
      <c r="AH715" s="54">
        <f t="shared" si="432"/>
        <v>3.3206897320781081E-7</v>
      </c>
      <c r="AI715" s="54">
        <f t="shared" si="433"/>
        <v>18.184729511585534</v>
      </c>
      <c r="AJ715" s="54">
        <f t="shared" si="434"/>
        <v>0.24540457812314195</v>
      </c>
      <c r="AK715" s="54">
        <f t="shared" si="435"/>
        <v>0.24540458939212162</v>
      </c>
      <c r="AM715" s="23">
        <f t="shared" si="412"/>
        <v>13.532414773723158</v>
      </c>
      <c r="AN715" s="54">
        <f t="shared" si="436"/>
        <v>0</v>
      </c>
      <c r="AO715" s="54" t="e">
        <f t="shared" si="437"/>
        <v>#DIV/0!</v>
      </c>
      <c r="AP715" s="54" t="e">
        <f t="shared" si="438"/>
        <v>#DIV/0!</v>
      </c>
      <c r="AQ715" s="54" t="e">
        <f t="shared" si="439"/>
        <v>#DIV/0!</v>
      </c>
      <c r="AS715" s="23">
        <f t="shared" si="413"/>
        <v>13.532414773723158</v>
      </c>
      <c r="AT715" s="54">
        <f t="shared" si="440"/>
        <v>0</v>
      </c>
      <c r="AU715" s="54" t="e">
        <f t="shared" si="441"/>
        <v>#DIV/0!</v>
      </c>
      <c r="AV715" s="54" t="e">
        <f t="shared" si="442"/>
        <v>#DIV/0!</v>
      </c>
      <c r="AW715" s="54" t="e">
        <f t="shared" si="443"/>
        <v>#DIV/0!</v>
      </c>
    </row>
    <row r="716" spans="1:49" s="50" customFormat="1" hidden="1" x14ac:dyDescent="0.25">
      <c r="A716" s="3"/>
      <c r="B716" s="4"/>
      <c r="C716" s="4">
        <f t="shared" si="423"/>
        <v>684</v>
      </c>
      <c r="D716" s="22">
        <f t="shared" si="414"/>
        <v>155.81375548114374</v>
      </c>
      <c r="E716" s="54">
        <f t="shared" si="424"/>
        <v>6.0004103999999996E-2</v>
      </c>
      <c r="F716" s="54">
        <f t="shared" si="425"/>
        <v>0.35002393999999998</v>
      </c>
      <c r="G716" s="54">
        <f t="shared" si="415"/>
        <v>5.1223015609756097E-2</v>
      </c>
      <c r="H716" s="24">
        <f t="shared" si="426"/>
        <v>26.001778399999999</v>
      </c>
      <c r="I716" s="23">
        <f t="shared" si="427"/>
        <v>0.18262118600588007</v>
      </c>
      <c r="J716" s="23">
        <f t="shared" si="428"/>
        <v>0.54347826340488703</v>
      </c>
      <c r="K716" s="22">
        <f t="shared" si="429"/>
        <v>45</v>
      </c>
      <c r="L716" s="136">
        <v>685</v>
      </c>
      <c r="M716" s="9">
        <f t="shared" si="404"/>
        <v>13.532416126872214</v>
      </c>
      <c r="N716" s="9">
        <f t="shared" si="405"/>
        <v>13.532416802689044</v>
      </c>
      <c r="O716" s="10">
        <f t="shared" si="430"/>
        <v>6.7581683005357718E-7</v>
      </c>
      <c r="P716" s="10">
        <f t="shared" si="416"/>
        <v>112.63613827128785</v>
      </c>
      <c r="Q716" s="10">
        <f t="shared" si="417"/>
        <v>0.499440047632564</v>
      </c>
      <c r="R716" s="10">
        <f t="shared" si="418"/>
        <v>0.49944006066069835</v>
      </c>
      <c r="S716" s="9"/>
      <c r="T716" s="9">
        <f t="shared" si="406"/>
        <v>13.532416242726521</v>
      </c>
      <c r="U716" s="10">
        <f t="shared" si="419"/>
        <v>1.1585430748084491E-7</v>
      </c>
      <c r="V716" s="10">
        <f t="shared" si="420"/>
        <v>3.3101230699986037</v>
      </c>
      <c r="W716" s="10">
        <f t="shared" si="421"/>
        <v>8.5618289297581834E-2</v>
      </c>
      <c r="X716" s="10">
        <f t="shared" si="422"/>
        <v>8.5618292814088351E-2</v>
      </c>
      <c r="Y716" s="1"/>
      <c r="Z716" s="23">
        <f t="shared" si="407"/>
        <v>13.532416356281045</v>
      </c>
      <c r="AA716" s="54">
        <f t="shared" si="408"/>
        <v>2.2940883148692137E-7</v>
      </c>
      <c r="AB716" s="54">
        <f t="shared" si="409"/>
        <v>8.8234165889920474E-2</v>
      </c>
      <c r="AC716" s="54">
        <f t="shared" si="410"/>
        <v>0.1695369996953254</v>
      </c>
      <c r="AD716" s="54">
        <f t="shared" si="431"/>
        <v>0.16953700650833747</v>
      </c>
      <c r="AG716" s="23">
        <f t="shared" si="411"/>
        <v>13.532416458941176</v>
      </c>
      <c r="AH716" s="54">
        <f t="shared" si="432"/>
        <v>3.3206896254966978E-7</v>
      </c>
      <c r="AI716" s="54">
        <f t="shared" si="433"/>
        <v>18.184728900285581</v>
      </c>
      <c r="AJ716" s="54">
        <f t="shared" si="434"/>
        <v>0.24540456987359355</v>
      </c>
      <c r="AK716" s="54">
        <f t="shared" si="435"/>
        <v>0.24540457784013078</v>
      </c>
      <c r="AM716" s="23">
        <f t="shared" si="412"/>
        <v>13.532416126872214</v>
      </c>
      <c r="AN716" s="54">
        <f t="shared" si="436"/>
        <v>0</v>
      </c>
      <c r="AO716" s="54" t="e">
        <f t="shared" si="437"/>
        <v>#DIV/0!</v>
      </c>
      <c r="AP716" s="54" t="e">
        <f t="shared" si="438"/>
        <v>#DIV/0!</v>
      </c>
      <c r="AQ716" s="54" t="e">
        <f t="shared" si="439"/>
        <v>#DIV/0!</v>
      </c>
      <c r="AS716" s="23">
        <f t="shared" si="413"/>
        <v>13.532416126872214</v>
      </c>
      <c r="AT716" s="54">
        <f t="shared" si="440"/>
        <v>0</v>
      </c>
      <c r="AU716" s="54" t="e">
        <f t="shared" si="441"/>
        <v>#DIV/0!</v>
      </c>
      <c r="AV716" s="54" t="e">
        <f t="shared" si="442"/>
        <v>#DIV/0!</v>
      </c>
      <c r="AW716" s="54" t="e">
        <f t="shared" si="443"/>
        <v>#DIV/0!</v>
      </c>
    </row>
    <row r="717" spans="1:49" s="50" customFormat="1" hidden="1" x14ac:dyDescent="0.25">
      <c r="A717" s="3"/>
      <c r="B717" s="4"/>
      <c r="C717" s="4">
        <f t="shared" si="423"/>
        <v>685</v>
      </c>
      <c r="D717" s="22">
        <f t="shared" si="414"/>
        <v>155.8137554811438</v>
      </c>
      <c r="E717" s="54">
        <f t="shared" si="424"/>
        <v>6.0004109999999999E-2</v>
      </c>
      <c r="F717" s="54">
        <f t="shared" si="425"/>
        <v>0.35002397499999999</v>
      </c>
      <c r="G717" s="54">
        <f t="shared" si="415"/>
        <v>5.1223020731707314E-2</v>
      </c>
      <c r="H717" s="24">
        <f t="shared" si="426"/>
        <v>26.001781000000001</v>
      </c>
      <c r="I717" s="23">
        <f t="shared" si="427"/>
        <v>0.18262120426674963</v>
      </c>
      <c r="J717" s="23">
        <f t="shared" si="428"/>
        <v>0.54347826340488703</v>
      </c>
      <c r="K717" s="22">
        <f t="shared" si="429"/>
        <v>45</v>
      </c>
      <c r="L717" s="136">
        <v>686</v>
      </c>
      <c r="M717" s="9">
        <f t="shared" si="404"/>
        <v>13.53241748002127</v>
      </c>
      <c r="N717" s="9">
        <f t="shared" si="405"/>
        <v>13.532418155838098</v>
      </c>
      <c r="O717" s="10">
        <f t="shared" si="430"/>
        <v>6.7581682827722034E-7</v>
      </c>
      <c r="P717" s="10">
        <f t="shared" si="416"/>
        <v>112.63613810549008</v>
      </c>
      <c r="Q717" s="10">
        <f t="shared" si="417"/>
        <v>0.49944004689740001</v>
      </c>
      <c r="R717" s="10">
        <f t="shared" si="418"/>
        <v>0.49944005838290367</v>
      </c>
      <c r="S717" s="9"/>
      <c r="T717" s="9">
        <f t="shared" si="406"/>
        <v>13.532417595875582</v>
      </c>
      <c r="U717" s="10">
        <f t="shared" si="419"/>
        <v>1.1585431280991543E-7</v>
      </c>
      <c r="V717" s="10">
        <f t="shared" si="420"/>
        <v>3.3101232222577615</v>
      </c>
      <c r="W717" s="10">
        <f t="shared" si="421"/>
        <v>8.5618293235854931E-2</v>
      </c>
      <c r="X717" s="10">
        <f t="shared" si="422"/>
        <v>8.5618296928464274E-2</v>
      </c>
      <c r="Y717" s="1"/>
      <c r="Z717" s="23">
        <f t="shared" si="407"/>
        <v>13.532417709430103</v>
      </c>
      <c r="AA717" s="54">
        <f t="shared" si="408"/>
        <v>2.2940883326327821E-7</v>
      </c>
      <c r="AB717" s="54">
        <f t="shared" si="409"/>
        <v>8.8234166693700308E-2</v>
      </c>
      <c r="AC717" s="54">
        <f t="shared" si="410"/>
        <v>0.1695370012397433</v>
      </c>
      <c r="AD717" s="54">
        <f t="shared" si="431"/>
        <v>0.16953700606133615</v>
      </c>
      <c r="AG717" s="23">
        <f t="shared" si="411"/>
        <v>13.532417812090232</v>
      </c>
      <c r="AH717" s="54">
        <f t="shared" si="432"/>
        <v>3.3206896254966978E-7</v>
      </c>
      <c r="AI717" s="54">
        <f t="shared" si="433"/>
        <v>18.184728900285581</v>
      </c>
      <c r="AJ717" s="54">
        <f t="shared" si="434"/>
        <v>0.24540456987359358</v>
      </c>
      <c r="AK717" s="54">
        <f t="shared" si="435"/>
        <v>0.24540457571547569</v>
      </c>
      <c r="AM717" s="23">
        <f t="shared" si="412"/>
        <v>13.53241748002127</v>
      </c>
      <c r="AN717" s="54">
        <f t="shared" si="436"/>
        <v>0</v>
      </c>
      <c r="AO717" s="54" t="e">
        <f t="shared" si="437"/>
        <v>#DIV/0!</v>
      </c>
      <c r="AP717" s="54" t="e">
        <f t="shared" si="438"/>
        <v>#DIV/0!</v>
      </c>
      <c r="AQ717" s="54" t="e">
        <f t="shared" si="439"/>
        <v>#DIV/0!</v>
      </c>
      <c r="AS717" s="23">
        <f t="shared" si="413"/>
        <v>13.53241748002127</v>
      </c>
      <c r="AT717" s="54">
        <f t="shared" si="440"/>
        <v>0</v>
      </c>
      <c r="AU717" s="54" t="e">
        <f t="shared" si="441"/>
        <v>#DIV/0!</v>
      </c>
      <c r="AV717" s="54" t="e">
        <f t="shared" si="442"/>
        <v>#DIV/0!</v>
      </c>
      <c r="AW717" s="54" t="e">
        <f t="shared" si="443"/>
        <v>#DIV/0!</v>
      </c>
    </row>
    <row r="718" spans="1:49" s="50" customFormat="1" hidden="1" x14ac:dyDescent="0.25">
      <c r="A718" s="3"/>
      <c r="B718" s="4"/>
      <c r="C718" s="4">
        <f t="shared" si="423"/>
        <v>686</v>
      </c>
      <c r="D718" s="22">
        <f t="shared" si="414"/>
        <v>155.8137554811438</v>
      </c>
      <c r="E718" s="54">
        <f t="shared" si="424"/>
        <v>6.0004115999999996E-2</v>
      </c>
      <c r="F718" s="54">
        <f t="shared" si="425"/>
        <v>0.35002401</v>
      </c>
      <c r="G718" s="54">
        <f t="shared" si="415"/>
        <v>5.1223025853658538E-2</v>
      </c>
      <c r="H718" s="24">
        <f t="shared" si="426"/>
        <v>26.0017836</v>
      </c>
      <c r="I718" s="23">
        <f t="shared" si="427"/>
        <v>0.1826212225276192</v>
      </c>
      <c r="J718" s="23">
        <f t="shared" si="428"/>
        <v>0.54347826340488703</v>
      </c>
      <c r="K718" s="22">
        <f t="shared" si="429"/>
        <v>45</v>
      </c>
      <c r="L718" s="136">
        <v>687</v>
      </c>
      <c r="M718" s="9">
        <f t="shared" si="404"/>
        <v>13.532418833170327</v>
      </c>
      <c r="N718" s="9">
        <f t="shared" si="405"/>
        <v>13.532419508987161</v>
      </c>
      <c r="O718" s="10">
        <f t="shared" si="430"/>
        <v>6.7581683360629086E-7</v>
      </c>
      <c r="P718" s="10">
        <f t="shared" si="416"/>
        <v>112.6361388634068</v>
      </c>
      <c r="Q718" s="10">
        <f t="shared" si="417"/>
        <v>0.49944005025807942</v>
      </c>
      <c r="R718" s="10">
        <f t="shared" si="418"/>
        <v>0.49944006276939079</v>
      </c>
      <c r="S718" s="9"/>
      <c r="T718" s="9">
        <f t="shared" si="406"/>
        <v>13.532418949024635</v>
      </c>
      <c r="U718" s="10">
        <f t="shared" si="419"/>
        <v>1.1585430748084491E-7</v>
      </c>
      <c r="V718" s="10">
        <f t="shared" si="420"/>
        <v>3.3101230699986037</v>
      </c>
      <c r="W718" s="10">
        <f t="shared" si="421"/>
        <v>8.5618289297581848E-2</v>
      </c>
      <c r="X718" s="10">
        <f t="shared" si="422"/>
        <v>8.5618292160447085E-2</v>
      </c>
      <c r="Y718" s="1"/>
      <c r="Z718" s="23">
        <f t="shared" si="407"/>
        <v>13.532419062579159</v>
      </c>
      <c r="AA718" s="54">
        <f t="shared" si="408"/>
        <v>2.2940883148692137E-7</v>
      </c>
      <c r="AB718" s="54">
        <f t="shared" si="409"/>
        <v>8.8234165889920474E-2</v>
      </c>
      <c r="AC718" s="54">
        <f t="shared" si="410"/>
        <v>0.1695369996953254</v>
      </c>
      <c r="AD718" s="54">
        <f t="shared" si="431"/>
        <v>0.16953700930258445</v>
      </c>
      <c r="AG718" s="23">
        <f t="shared" si="411"/>
        <v>13.532419165239299</v>
      </c>
      <c r="AH718" s="54">
        <f t="shared" si="432"/>
        <v>3.3206897143145397E-7</v>
      </c>
      <c r="AI718" s="54">
        <f t="shared" si="433"/>
        <v>18.184729414308848</v>
      </c>
      <c r="AJ718" s="54">
        <f t="shared" si="434"/>
        <v>0.2454045768103843</v>
      </c>
      <c r="AK718" s="54">
        <f t="shared" si="435"/>
        <v>0.24540458745935614</v>
      </c>
      <c r="AM718" s="23">
        <f t="shared" si="412"/>
        <v>13.532418833170327</v>
      </c>
      <c r="AN718" s="54">
        <f t="shared" si="436"/>
        <v>0</v>
      </c>
      <c r="AO718" s="54" t="e">
        <f t="shared" si="437"/>
        <v>#DIV/0!</v>
      </c>
      <c r="AP718" s="54" t="e">
        <f t="shared" si="438"/>
        <v>#DIV/0!</v>
      </c>
      <c r="AQ718" s="54" t="e">
        <f t="shared" si="439"/>
        <v>#DIV/0!</v>
      </c>
      <c r="AS718" s="23">
        <f t="shared" si="413"/>
        <v>13.532418833170327</v>
      </c>
      <c r="AT718" s="54">
        <f t="shared" si="440"/>
        <v>0</v>
      </c>
      <c r="AU718" s="54" t="e">
        <f t="shared" si="441"/>
        <v>#DIV/0!</v>
      </c>
      <c r="AV718" s="54" t="e">
        <f t="shared" si="442"/>
        <v>#DIV/0!</v>
      </c>
      <c r="AW718" s="54" t="e">
        <f t="shared" si="443"/>
        <v>#DIV/0!</v>
      </c>
    </row>
    <row r="719" spans="1:49" s="50" customFormat="1" hidden="1" x14ac:dyDescent="0.25">
      <c r="A719" s="3"/>
      <c r="B719" s="4"/>
      <c r="C719" s="4">
        <f t="shared" si="423"/>
        <v>687</v>
      </c>
      <c r="D719" s="22">
        <f t="shared" si="414"/>
        <v>155.81375548114369</v>
      </c>
      <c r="E719" s="54">
        <f t="shared" si="424"/>
        <v>6.0004122E-2</v>
      </c>
      <c r="F719" s="54">
        <f t="shared" si="425"/>
        <v>0.35002404500000001</v>
      </c>
      <c r="G719" s="54">
        <f t="shared" si="415"/>
        <v>5.1223030975609755E-2</v>
      </c>
      <c r="H719" s="24">
        <f t="shared" si="426"/>
        <v>26.001786200000002</v>
      </c>
      <c r="I719" s="23">
        <f t="shared" si="427"/>
        <v>0.18262124078848874</v>
      </c>
      <c r="J719" s="23">
        <f t="shared" si="428"/>
        <v>0.54347826340488703</v>
      </c>
      <c r="K719" s="22">
        <f t="shared" si="429"/>
        <v>45</v>
      </c>
      <c r="L719" s="136">
        <v>688</v>
      </c>
      <c r="M719" s="9">
        <f t="shared" si="404"/>
        <v>13.532420186319388</v>
      </c>
      <c r="N719" s="9">
        <f t="shared" si="405"/>
        <v>13.532420862136217</v>
      </c>
      <c r="O719" s="10">
        <f t="shared" si="430"/>
        <v>6.7581682827722034E-7</v>
      </c>
      <c r="P719" s="10">
        <f t="shared" si="416"/>
        <v>112.63613810549008</v>
      </c>
      <c r="Q719" s="10">
        <f t="shared" si="417"/>
        <v>0.49944004689739979</v>
      </c>
      <c r="R719" s="10">
        <f t="shared" si="418"/>
        <v>0.49944005605039848</v>
      </c>
      <c r="S719" s="9"/>
      <c r="T719" s="9">
        <f t="shared" si="406"/>
        <v>13.532420302173698</v>
      </c>
      <c r="U719" s="10">
        <f t="shared" si="419"/>
        <v>1.1585430925720175E-7</v>
      </c>
      <c r="V719" s="10">
        <f t="shared" si="420"/>
        <v>3.3101231260016206</v>
      </c>
      <c r="W719" s="10">
        <f t="shared" si="421"/>
        <v>8.5618290746132933E-2</v>
      </c>
      <c r="X719" s="10">
        <f t="shared" si="422"/>
        <v>8.5618292023750223E-2</v>
      </c>
      <c r="Y719" s="1"/>
      <c r="Z719" s="23">
        <f t="shared" si="407"/>
        <v>13.532420415728218</v>
      </c>
      <c r="AA719" s="54">
        <f t="shared" si="408"/>
        <v>2.2940882971056453E-7</v>
      </c>
      <c r="AB719" s="54">
        <f t="shared" si="409"/>
        <v>8.8234165327271977E-2</v>
      </c>
      <c r="AC719" s="54">
        <f t="shared" si="410"/>
        <v>0.16953699861422786</v>
      </c>
      <c r="AD719" s="54">
        <f t="shared" si="431"/>
        <v>0.16953700441438591</v>
      </c>
      <c r="AG719" s="23">
        <f t="shared" si="411"/>
        <v>13.532420518388356</v>
      </c>
      <c r="AH719" s="54">
        <f t="shared" si="432"/>
        <v>3.320689678787403E-7</v>
      </c>
      <c r="AI719" s="54">
        <f t="shared" si="433"/>
        <v>18.184729192115633</v>
      </c>
      <c r="AJ719" s="54">
        <f t="shared" si="434"/>
        <v>0.24540457381186656</v>
      </c>
      <c r="AK719" s="54">
        <f t="shared" si="435"/>
        <v>0.24540458034855908</v>
      </c>
      <c r="AM719" s="23">
        <f t="shared" si="412"/>
        <v>13.532420186319388</v>
      </c>
      <c r="AN719" s="54">
        <f t="shared" si="436"/>
        <v>0</v>
      </c>
      <c r="AO719" s="54" t="e">
        <f t="shared" si="437"/>
        <v>#DIV/0!</v>
      </c>
      <c r="AP719" s="54" t="e">
        <f t="shared" si="438"/>
        <v>#DIV/0!</v>
      </c>
      <c r="AQ719" s="54" t="e">
        <f t="shared" si="439"/>
        <v>#DIV/0!</v>
      </c>
      <c r="AS719" s="23">
        <f t="shared" si="413"/>
        <v>13.532420186319388</v>
      </c>
      <c r="AT719" s="54">
        <f t="shared" si="440"/>
        <v>0</v>
      </c>
      <c r="AU719" s="54" t="e">
        <f t="shared" si="441"/>
        <v>#DIV/0!</v>
      </c>
      <c r="AV719" s="54" t="e">
        <f t="shared" si="442"/>
        <v>#DIV/0!</v>
      </c>
      <c r="AW719" s="54" t="e">
        <f t="shared" si="443"/>
        <v>#DIV/0!</v>
      </c>
    </row>
    <row r="720" spans="1:49" s="50" customFormat="1" hidden="1" x14ac:dyDescent="0.25">
      <c r="A720" s="3"/>
      <c r="B720" s="4"/>
      <c r="C720" s="4">
        <f t="shared" si="423"/>
        <v>688</v>
      </c>
      <c r="D720" s="22">
        <f t="shared" si="414"/>
        <v>155.8137554811438</v>
      </c>
      <c r="E720" s="54">
        <f t="shared" si="424"/>
        <v>6.0004127999999997E-2</v>
      </c>
      <c r="F720" s="54">
        <f t="shared" si="425"/>
        <v>0.35002407999999996</v>
      </c>
      <c r="G720" s="54">
        <f t="shared" si="415"/>
        <v>5.122303609756098E-2</v>
      </c>
      <c r="H720" s="24">
        <f t="shared" si="426"/>
        <v>26.0017888</v>
      </c>
      <c r="I720" s="23">
        <f t="shared" si="427"/>
        <v>0.1826212590493583</v>
      </c>
      <c r="J720" s="23">
        <f t="shared" si="428"/>
        <v>0.54347826340488703</v>
      </c>
      <c r="K720" s="22">
        <f t="shared" si="429"/>
        <v>45</v>
      </c>
      <c r="L720" s="136">
        <v>689</v>
      </c>
      <c r="M720" s="9">
        <f t="shared" si="404"/>
        <v>13.532421539468443</v>
      </c>
      <c r="N720" s="9">
        <f t="shared" si="405"/>
        <v>13.532422215285276</v>
      </c>
      <c r="O720" s="10">
        <f t="shared" si="430"/>
        <v>6.7581683360629086E-7</v>
      </c>
      <c r="P720" s="10">
        <f t="shared" si="416"/>
        <v>112.6361389936685</v>
      </c>
      <c r="Q720" s="10">
        <f t="shared" si="417"/>
        <v>0.49944005083567306</v>
      </c>
      <c r="R720" s="10">
        <f t="shared" si="418"/>
        <v>0.49944006487808407</v>
      </c>
      <c r="S720" s="9"/>
      <c r="T720" s="9">
        <f t="shared" si="406"/>
        <v>13.532421655322755</v>
      </c>
      <c r="U720" s="10">
        <f t="shared" si="419"/>
        <v>1.1585431280991543E-7</v>
      </c>
      <c r="V720" s="10">
        <f t="shared" si="420"/>
        <v>3.3101232222577615</v>
      </c>
      <c r="W720" s="10">
        <f t="shared" si="421"/>
        <v>8.5618293235854903E-2</v>
      </c>
      <c r="X720" s="10">
        <f t="shared" si="422"/>
        <v>8.5618300389201263E-2</v>
      </c>
      <c r="Y720" s="1"/>
      <c r="Z720" s="23">
        <f t="shared" si="407"/>
        <v>13.532421768877278</v>
      </c>
      <c r="AA720" s="54">
        <f t="shared" si="408"/>
        <v>2.2940883503963505E-7</v>
      </c>
      <c r="AB720" s="54">
        <f t="shared" si="409"/>
        <v>8.8234167256348819E-2</v>
      </c>
      <c r="AC720" s="54">
        <f t="shared" si="410"/>
        <v>0.16953700232084079</v>
      </c>
      <c r="AD720" s="54">
        <f t="shared" si="431"/>
        <v>0.16953701209683256</v>
      </c>
      <c r="AG720" s="23">
        <f t="shared" si="411"/>
        <v>13.532421871537407</v>
      </c>
      <c r="AH720" s="54">
        <f t="shared" si="432"/>
        <v>3.3206896432602662E-7</v>
      </c>
      <c r="AI720" s="54">
        <f t="shared" si="433"/>
        <v>18.184728997562267</v>
      </c>
      <c r="AJ720" s="54">
        <f t="shared" si="434"/>
        <v>0.24540457118635123</v>
      </c>
      <c r="AK720" s="54">
        <f t="shared" si="435"/>
        <v>0.24540458266510146</v>
      </c>
      <c r="AM720" s="23">
        <f t="shared" si="412"/>
        <v>13.532421539468443</v>
      </c>
      <c r="AN720" s="54">
        <f t="shared" si="436"/>
        <v>0</v>
      </c>
      <c r="AO720" s="54" t="e">
        <f t="shared" si="437"/>
        <v>#DIV/0!</v>
      </c>
      <c r="AP720" s="54" t="e">
        <f t="shared" si="438"/>
        <v>#DIV/0!</v>
      </c>
      <c r="AQ720" s="54" t="e">
        <f t="shared" si="439"/>
        <v>#DIV/0!</v>
      </c>
      <c r="AS720" s="23">
        <f t="shared" si="413"/>
        <v>13.532421539468443</v>
      </c>
      <c r="AT720" s="54">
        <f t="shared" si="440"/>
        <v>0</v>
      </c>
      <c r="AU720" s="54" t="e">
        <f t="shared" si="441"/>
        <v>#DIV/0!</v>
      </c>
      <c r="AV720" s="54" t="e">
        <f t="shared" si="442"/>
        <v>#DIV/0!</v>
      </c>
      <c r="AW720" s="54" t="e">
        <f t="shared" si="443"/>
        <v>#DIV/0!</v>
      </c>
    </row>
    <row r="721" spans="1:49" s="50" customFormat="1" hidden="1" x14ac:dyDescent="0.25">
      <c r="A721" s="3"/>
      <c r="B721" s="4"/>
      <c r="C721" s="4">
        <f t="shared" si="423"/>
        <v>689</v>
      </c>
      <c r="D721" s="22">
        <f t="shared" si="414"/>
        <v>155.8137554811438</v>
      </c>
      <c r="E721" s="54">
        <f t="shared" si="424"/>
        <v>6.0004133999999994E-2</v>
      </c>
      <c r="F721" s="54">
        <f t="shared" si="425"/>
        <v>0.35002411499999997</v>
      </c>
      <c r="G721" s="54">
        <f t="shared" si="415"/>
        <v>5.122304121951219E-2</v>
      </c>
      <c r="H721" s="24">
        <f t="shared" si="426"/>
        <v>26.001791400000002</v>
      </c>
      <c r="I721" s="23">
        <f t="shared" si="427"/>
        <v>0.18262127731022787</v>
      </c>
      <c r="J721" s="23">
        <f t="shared" si="428"/>
        <v>0.54347826340488703</v>
      </c>
      <c r="K721" s="22">
        <f t="shared" si="429"/>
        <v>45</v>
      </c>
      <c r="L721" s="136">
        <v>690</v>
      </c>
      <c r="M721" s="9">
        <f t="shared" si="404"/>
        <v>13.532422892617499</v>
      </c>
      <c r="N721" s="9">
        <f t="shared" si="405"/>
        <v>13.532423568434341</v>
      </c>
      <c r="O721" s="10">
        <f t="shared" si="430"/>
        <v>6.7581684248807505E-7</v>
      </c>
      <c r="P721" s="10">
        <f t="shared" si="416"/>
        <v>112.63614034370416</v>
      </c>
      <c r="Q721" s="10">
        <f t="shared" si="417"/>
        <v>0.49944005682186793</v>
      </c>
      <c r="R721" s="10">
        <f t="shared" si="418"/>
        <v>0.49944007148268554</v>
      </c>
      <c r="S721" s="9"/>
      <c r="T721" s="9">
        <f t="shared" si="406"/>
        <v>13.532423008471808</v>
      </c>
      <c r="U721" s="10">
        <f t="shared" si="419"/>
        <v>1.1585430925720175E-7</v>
      </c>
      <c r="V721" s="10">
        <f t="shared" si="420"/>
        <v>3.3101231207516562</v>
      </c>
      <c r="W721" s="10">
        <f t="shared" si="421"/>
        <v>8.5618290610339529E-2</v>
      </c>
      <c r="X721" s="10">
        <f t="shared" si="422"/>
        <v>8.5618295811306908E-2</v>
      </c>
      <c r="Y721" s="1"/>
      <c r="Z721" s="23">
        <f t="shared" si="407"/>
        <v>13.53242312202633</v>
      </c>
      <c r="AA721" s="54">
        <f t="shared" si="408"/>
        <v>2.2940883148692137E-7</v>
      </c>
      <c r="AB721" s="54">
        <f t="shared" si="409"/>
        <v>8.8234166010486142E-2</v>
      </c>
      <c r="AC721" s="54">
        <f t="shared" si="410"/>
        <v>0.16953699992698559</v>
      </c>
      <c r="AD721" s="54">
        <f t="shared" si="431"/>
        <v>0.16953700720863332</v>
      </c>
      <c r="AG721" s="23">
        <f t="shared" si="411"/>
        <v>13.532423224686466</v>
      </c>
      <c r="AH721" s="54">
        <f t="shared" si="432"/>
        <v>3.320689678787403E-7</v>
      </c>
      <c r="AI721" s="54">
        <f t="shared" si="433"/>
        <v>18.184729219755482</v>
      </c>
      <c r="AJ721" s="54">
        <f t="shared" si="434"/>
        <v>0.24540457418486891</v>
      </c>
      <c r="AK721" s="54">
        <f t="shared" si="435"/>
        <v>0.2454045810853912</v>
      </c>
      <c r="AM721" s="23">
        <f t="shared" si="412"/>
        <v>13.532422892617499</v>
      </c>
      <c r="AN721" s="54">
        <f t="shared" si="436"/>
        <v>0</v>
      </c>
      <c r="AO721" s="54" t="e">
        <f t="shared" si="437"/>
        <v>#DIV/0!</v>
      </c>
      <c r="AP721" s="54" t="e">
        <f t="shared" si="438"/>
        <v>#DIV/0!</v>
      </c>
      <c r="AQ721" s="54" t="e">
        <f t="shared" si="439"/>
        <v>#DIV/0!</v>
      </c>
      <c r="AS721" s="23">
        <f t="shared" si="413"/>
        <v>13.532422892617499</v>
      </c>
      <c r="AT721" s="54">
        <f t="shared" si="440"/>
        <v>0</v>
      </c>
      <c r="AU721" s="54" t="e">
        <f t="shared" si="441"/>
        <v>#DIV/0!</v>
      </c>
      <c r="AV721" s="54" t="e">
        <f t="shared" si="442"/>
        <v>#DIV/0!</v>
      </c>
      <c r="AW721" s="54" t="e">
        <f t="shared" si="443"/>
        <v>#DIV/0!</v>
      </c>
    </row>
    <row r="722" spans="1:49" s="50" customFormat="1" hidden="1" x14ac:dyDescent="0.25">
      <c r="A722" s="3"/>
      <c r="B722" s="4"/>
      <c r="C722" s="4">
        <f t="shared" si="423"/>
        <v>690</v>
      </c>
      <c r="D722" s="22">
        <f t="shared" si="414"/>
        <v>155.81375548114374</v>
      </c>
      <c r="E722" s="54">
        <f t="shared" si="424"/>
        <v>6.0004139999999997E-2</v>
      </c>
      <c r="F722" s="54">
        <f t="shared" si="425"/>
        <v>0.35002414999999998</v>
      </c>
      <c r="G722" s="54">
        <f t="shared" si="415"/>
        <v>5.1223046341463414E-2</v>
      </c>
      <c r="H722" s="24">
        <f t="shared" si="426"/>
        <v>26.001794</v>
      </c>
      <c r="I722" s="23">
        <f t="shared" si="427"/>
        <v>0.18262129557109741</v>
      </c>
      <c r="J722" s="23">
        <f t="shared" si="428"/>
        <v>0.54347826340488703</v>
      </c>
      <c r="K722" s="22">
        <f t="shared" si="429"/>
        <v>45</v>
      </c>
      <c r="L722" s="136">
        <v>691</v>
      </c>
      <c r="M722" s="9">
        <f t="shared" si="404"/>
        <v>13.532424245766558</v>
      </c>
      <c r="N722" s="9">
        <f t="shared" si="405"/>
        <v>13.532424921583393</v>
      </c>
      <c r="O722" s="10">
        <f t="shared" si="430"/>
        <v>6.758168353826477E-7</v>
      </c>
      <c r="P722" s="10">
        <f t="shared" si="416"/>
        <v>112.63613928972798</v>
      </c>
      <c r="Q722" s="10">
        <f t="shared" si="417"/>
        <v>0.49944005214843068</v>
      </c>
      <c r="R722" s="10">
        <f t="shared" si="418"/>
        <v>0.49944006254557949</v>
      </c>
      <c r="S722" s="9"/>
      <c r="T722" s="9">
        <f t="shared" si="406"/>
        <v>13.532424361620867</v>
      </c>
      <c r="U722" s="10">
        <f t="shared" si="419"/>
        <v>1.1585430925720175E-7</v>
      </c>
      <c r="V722" s="10">
        <f t="shared" si="420"/>
        <v>3.3101231207516562</v>
      </c>
      <c r="W722" s="10">
        <f t="shared" si="421"/>
        <v>8.5618290610339529E-2</v>
      </c>
      <c r="X722" s="10">
        <f t="shared" si="422"/>
        <v>8.5618290853163775E-2</v>
      </c>
      <c r="Y722" s="1"/>
      <c r="Z722" s="23">
        <f t="shared" si="407"/>
        <v>13.532424475175388</v>
      </c>
      <c r="AA722" s="54">
        <f t="shared" si="408"/>
        <v>2.2940882971056453E-7</v>
      </c>
      <c r="AB722" s="54">
        <f t="shared" si="409"/>
        <v>8.8234165206706308E-2</v>
      </c>
      <c r="AC722" s="54">
        <f t="shared" si="410"/>
        <v>0.16953699838256769</v>
      </c>
      <c r="AD722" s="54">
        <f t="shared" si="431"/>
        <v>0.16953700156748555</v>
      </c>
      <c r="AG722" s="23">
        <f t="shared" si="411"/>
        <v>13.532424577835526</v>
      </c>
      <c r="AH722" s="54">
        <f t="shared" si="432"/>
        <v>3.320689678787403E-7</v>
      </c>
      <c r="AI722" s="54">
        <f t="shared" si="433"/>
        <v>18.184729192115633</v>
      </c>
      <c r="AJ722" s="54">
        <f t="shared" si="434"/>
        <v>0.24540457381186662</v>
      </c>
      <c r="AK722" s="54">
        <f t="shared" si="435"/>
        <v>0.24540458285698885</v>
      </c>
      <c r="AM722" s="23">
        <f t="shared" si="412"/>
        <v>13.532424245766558</v>
      </c>
      <c r="AN722" s="54">
        <f t="shared" si="436"/>
        <v>0</v>
      </c>
      <c r="AO722" s="54" t="e">
        <f t="shared" si="437"/>
        <v>#DIV/0!</v>
      </c>
      <c r="AP722" s="54" t="e">
        <f t="shared" si="438"/>
        <v>#DIV/0!</v>
      </c>
      <c r="AQ722" s="54" t="e">
        <f t="shared" si="439"/>
        <v>#DIV/0!</v>
      </c>
      <c r="AS722" s="23">
        <f t="shared" si="413"/>
        <v>13.532424245766558</v>
      </c>
      <c r="AT722" s="54">
        <f t="shared" si="440"/>
        <v>0</v>
      </c>
      <c r="AU722" s="54" t="e">
        <f t="shared" si="441"/>
        <v>#DIV/0!</v>
      </c>
      <c r="AV722" s="54" t="e">
        <f t="shared" si="442"/>
        <v>#DIV/0!</v>
      </c>
      <c r="AW722" s="54" t="e">
        <f t="shared" si="443"/>
        <v>#DIV/0!</v>
      </c>
    </row>
    <row r="723" spans="1:49" s="50" customFormat="1" hidden="1" x14ac:dyDescent="0.25">
      <c r="A723" s="3"/>
      <c r="B723" s="4"/>
      <c r="C723" s="4">
        <f t="shared" si="423"/>
        <v>691</v>
      </c>
      <c r="D723" s="22">
        <f t="shared" si="414"/>
        <v>155.81375548114374</v>
      </c>
      <c r="E723" s="54">
        <f t="shared" si="424"/>
        <v>6.0004145999999994E-2</v>
      </c>
      <c r="F723" s="54">
        <f t="shared" si="425"/>
        <v>0.35002418499999999</v>
      </c>
      <c r="G723" s="54">
        <f t="shared" si="415"/>
        <v>5.1223051463414632E-2</v>
      </c>
      <c r="H723" s="24">
        <f t="shared" si="426"/>
        <v>26.001796600000002</v>
      </c>
      <c r="I723" s="23">
        <f t="shared" si="427"/>
        <v>0.18262131383196697</v>
      </c>
      <c r="J723" s="23">
        <f t="shared" si="428"/>
        <v>0.54347826340488703</v>
      </c>
      <c r="K723" s="22">
        <f t="shared" si="429"/>
        <v>45</v>
      </c>
      <c r="L723" s="136">
        <v>692</v>
      </c>
      <c r="M723" s="9">
        <f t="shared" si="404"/>
        <v>13.532425598915616</v>
      </c>
      <c r="N723" s="9">
        <f t="shared" si="405"/>
        <v>13.532426274732449</v>
      </c>
      <c r="O723" s="10">
        <f t="shared" si="430"/>
        <v>6.7581683360629086E-7</v>
      </c>
      <c r="P723" s="10">
        <f t="shared" si="416"/>
        <v>112.6361388634068</v>
      </c>
      <c r="Q723" s="10">
        <f t="shared" si="417"/>
        <v>0.49944005025807936</v>
      </c>
      <c r="R723" s="10">
        <f t="shared" si="418"/>
        <v>0.49944006470898283</v>
      </c>
      <c r="S723" s="9"/>
      <c r="T723" s="9">
        <f t="shared" si="406"/>
        <v>13.532425714769927</v>
      </c>
      <c r="U723" s="10">
        <f t="shared" si="419"/>
        <v>1.1585431103355859E-7</v>
      </c>
      <c r="V723" s="10">
        <f t="shared" si="420"/>
        <v>3.3101231715047086</v>
      </c>
      <c r="W723" s="10">
        <f t="shared" si="421"/>
        <v>8.5618291923097223E-2</v>
      </c>
      <c r="X723" s="10">
        <f t="shared" si="422"/>
        <v>8.5618299598865119E-2</v>
      </c>
      <c r="Y723" s="1"/>
      <c r="Z723" s="23">
        <f t="shared" si="407"/>
        <v>13.532425828324456</v>
      </c>
      <c r="AA723" s="54">
        <f t="shared" si="408"/>
        <v>2.2940884036870557E-7</v>
      </c>
      <c r="AB723" s="54">
        <f t="shared" si="409"/>
        <v>8.8234169426556985E-2</v>
      </c>
      <c r="AC723" s="54">
        <f t="shared" si="410"/>
        <v>0.16953700649077405</v>
      </c>
      <c r="AD723" s="54">
        <f t="shared" si="431"/>
        <v>0.16953701444408104</v>
      </c>
      <c r="AG723" s="23">
        <f t="shared" si="411"/>
        <v>13.532425930984578</v>
      </c>
      <c r="AH723" s="54">
        <f t="shared" si="432"/>
        <v>3.3206896254966978E-7</v>
      </c>
      <c r="AI723" s="54">
        <f t="shared" si="433"/>
        <v>18.184728900285581</v>
      </c>
      <c r="AJ723" s="54">
        <f t="shared" si="434"/>
        <v>0.24540456987359352</v>
      </c>
      <c r="AK723" s="54">
        <f t="shared" si="435"/>
        <v>0.24540458073233301</v>
      </c>
      <c r="AM723" s="23">
        <f t="shared" si="412"/>
        <v>13.532425598915616</v>
      </c>
      <c r="AN723" s="54">
        <f t="shared" si="436"/>
        <v>0</v>
      </c>
      <c r="AO723" s="54" t="e">
        <f t="shared" si="437"/>
        <v>#DIV/0!</v>
      </c>
      <c r="AP723" s="54" t="e">
        <f t="shared" si="438"/>
        <v>#DIV/0!</v>
      </c>
      <c r="AQ723" s="54" t="e">
        <f t="shared" si="439"/>
        <v>#DIV/0!</v>
      </c>
      <c r="AS723" s="23">
        <f t="shared" si="413"/>
        <v>13.532425598915616</v>
      </c>
      <c r="AT723" s="54">
        <f t="shared" si="440"/>
        <v>0</v>
      </c>
      <c r="AU723" s="54" t="e">
        <f t="shared" si="441"/>
        <v>#DIV/0!</v>
      </c>
      <c r="AV723" s="54" t="e">
        <f t="shared" si="442"/>
        <v>#DIV/0!</v>
      </c>
      <c r="AW723" s="54" t="e">
        <f t="shared" si="443"/>
        <v>#DIV/0!</v>
      </c>
    </row>
    <row r="724" spans="1:49" s="50" customFormat="1" hidden="1" x14ac:dyDescent="0.25">
      <c r="A724" s="3"/>
      <c r="B724" s="4"/>
      <c r="C724" s="4">
        <f t="shared" si="423"/>
        <v>692</v>
      </c>
      <c r="D724" s="22">
        <f t="shared" si="414"/>
        <v>155.81375548114374</v>
      </c>
      <c r="E724" s="54">
        <f t="shared" si="424"/>
        <v>6.0004151999999998E-2</v>
      </c>
      <c r="F724" s="54">
        <f t="shared" si="425"/>
        <v>0.35002422</v>
      </c>
      <c r="G724" s="54">
        <f t="shared" si="415"/>
        <v>5.1223056585365849E-2</v>
      </c>
      <c r="H724" s="24">
        <f t="shared" si="426"/>
        <v>26.001799200000001</v>
      </c>
      <c r="I724" s="23">
        <f t="shared" si="427"/>
        <v>0.18262133209283654</v>
      </c>
      <c r="J724" s="23">
        <f t="shared" si="428"/>
        <v>0.54347826340488703</v>
      </c>
      <c r="K724" s="22">
        <f t="shared" si="429"/>
        <v>45</v>
      </c>
      <c r="L724" s="136">
        <v>693</v>
      </c>
      <c r="M724" s="9">
        <f t="shared" si="404"/>
        <v>13.532426952064673</v>
      </c>
      <c r="N724" s="9">
        <f t="shared" si="405"/>
        <v>13.532427627881505</v>
      </c>
      <c r="O724" s="10">
        <f t="shared" si="430"/>
        <v>6.7581683182993402E-7</v>
      </c>
      <c r="P724" s="10">
        <f t="shared" si="416"/>
        <v>112.63613869760903</v>
      </c>
      <c r="Q724" s="10">
        <f t="shared" si="417"/>
        <v>0.49944004952291532</v>
      </c>
      <c r="R724" s="10">
        <f t="shared" si="418"/>
        <v>0.49944006021307391</v>
      </c>
      <c r="S724" s="9"/>
      <c r="T724" s="9">
        <f t="shared" si="406"/>
        <v>13.532427067918984</v>
      </c>
      <c r="U724" s="10">
        <f t="shared" si="419"/>
        <v>1.1585431103355859E-7</v>
      </c>
      <c r="V724" s="10">
        <f t="shared" si="420"/>
        <v>3.3101231715047086</v>
      </c>
      <c r="W724" s="10">
        <f t="shared" si="421"/>
        <v>8.5618291923097223E-2</v>
      </c>
      <c r="X724" s="10">
        <f t="shared" si="422"/>
        <v>8.5618294640721362E-2</v>
      </c>
      <c r="Y724" s="1"/>
      <c r="Z724" s="23">
        <f t="shared" si="407"/>
        <v>13.532427181473508</v>
      </c>
      <c r="AA724" s="54">
        <f t="shared" si="408"/>
        <v>2.2940883503963505E-7</v>
      </c>
      <c r="AB724" s="54">
        <f t="shared" si="409"/>
        <v>8.8234167376914488E-2</v>
      </c>
      <c r="AC724" s="54">
        <f t="shared" si="410"/>
        <v>0.16953700255250095</v>
      </c>
      <c r="AD724" s="54">
        <f t="shared" si="431"/>
        <v>0.16953700880293288</v>
      </c>
      <c r="AG724" s="23">
        <f t="shared" si="411"/>
        <v>13.532427284133641</v>
      </c>
      <c r="AH724" s="54">
        <f t="shared" si="432"/>
        <v>3.320689678787403E-7</v>
      </c>
      <c r="AI724" s="54">
        <f t="shared" si="433"/>
        <v>18.184729219755482</v>
      </c>
      <c r="AJ724" s="54">
        <f t="shared" si="434"/>
        <v>0.24540457418486888</v>
      </c>
      <c r="AK724" s="54">
        <f t="shared" si="435"/>
        <v>0.24540458359382172</v>
      </c>
      <c r="AM724" s="23">
        <f t="shared" si="412"/>
        <v>13.532426952064673</v>
      </c>
      <c r="AN724" s="54">
        <f t="shared" si="436"/>
        <v>0</v>
      </c>
      <c r="AO724" s="54" t="e">
        <f t="shared" si="437"/>
        <v>#DIV/0!</v>
      </c>
      <c r="AP724" s="54" t="e">
        <f t="shared" si="438"/>
        <v>#DIV/0!</v>
      </c>
      <c r="AQ724" s="54" t="e">
        <f t="shared" si="439"/>
        <v>#DIV/0!</v>
      </c>
      <c r="AS724" s="23">
        <f t="shared" si="413"/>
        <v>13.532426952064673</v>
      </c>
      <c r="AT724" s="54">
        <f t="shared" si="440"/>
        <v>0</v>
      </c>
      <c r="AU724" s="54" t="e">
        <f t="shared" si="441"/>
        <v>#DIV/0!</v>
      </c>
      <c r="AV724" s="54" t="e">
        <f t="shared" si="442"/>
        <v>#DIV/0!</v>
      </c>
      <c r="AW724" s="54" t="e">
        <f t="shared" si="443"/>
        <v>#DIV/0!</v>
      </c>
    </row>
    <row r="725" spans="1:49" s="50" customFormat="1" hidden="1" x14ac:dyDescent="0.25">
      <c r="A725" s="3"/>
      <c r="B725" s="4"/>
      <c r="C725" s="4">
        <f t="shared" si="423"/>
        <v>693</v>
      </c>
      <c r="D725" s="22">
        <f t="shared" si="414"/>
        <v>155.8137554811438</v>
      </c>
      <c r="E725" s="54">
        <f t="shared" si="424"/>
        <v>6.0004157999999995E-2</v>
      </c>
      <c r="F725" s="54">
        <f t="shared" si="425"/>
        <v>0.35002425500000001</v>
      </c>
      <c r="G725" s="54">
        <f t="shared" si="415"/>
        <v>5.1223061707317073E-2</v>
      </c>
      <c r="H725" s="24">
        <f t="shared" si="426"/>
        <v>26.001801799999999</v>
      </c>
      <c r="I725" s="23">
        <f t="shared" si="427"/>
        <v>0.18262135035370608</v>
      </c>
      <c r="J725" s="23">
        <f t="shared" si="428"/>
        <v>0.54347826340488703</v>
      </c>
      <c r="K725" s="22">
        <f t="shared" si="429"/>
        <v>45</v>
      </c>
      <c r="L725" s="136">
        <v>694</v>
      </c>
      <c r="M725" s="9">
        <f t="shared" si="404"/>
        <v>13.532428305213728</v>
      </c>
      <c r="N725" s="9">
        <f t="shared" si="405"/>
        <v>13.532428981030559</v>
      </c>
      <c r="O725" s="10">
        <f t="shared" si="430"/>
        <v>6.7581683182993402E-7</v>
      </c>
      <c r="P725" s="10">
        <f t="shared" si="416"/>
        <v>112.63613856734733</v>
      </c>
      <c r="Q725" s="10">
        <f t="shared" si="417"/>
        <v>0.49944004894532179</v>
      </c>
      <c r="R725" s="10">
        <f t="shared" si="418"/>
        <v>0.49944006237647748</v>
      </c>
      <c r="S725" s="9"/>
      <c r="T725" s="9">
        <f t="shared" si="406"/>
        <v>13.532428421068039</v>
      </c>
      <c r="U725" s="10">
        <f t="shared" si="419"/>
        <v>1.1585431103355859E-7</v>
      </c>
      <c r="V725" s="10">
        <f t="shared" si="420"/>
        <v>3.310123176754673</v>
      </c>
      <c r="W725" s="10">
        <f t="shared" si="421"/>
        <v>8.5618292058890669E-2</v>
      </c>
      <c r="X725" s="10">
        <f t="shared" si="422"/>
        <v>8.5618294504024667E-2</v>
      </c>
      <c r="Y725" s="1"/>
      <c r="Z725" s="23">
        <f t="shared" si="407"/>
        <v>13.53242853462257</v>
      </c>
      <c r="AA725" s="54">
        <f t="shared" si="408"/>
        <v>2.2940884214506241E-7</v>
      </c>
      <c r="AB725" s="54">
        <f t="shared" si="409"/>
        <v>8.8234169989205483E-2</v>
      </c>
      <c r="AC725" s="54">
        <f t="shared" si="410"/>
        <v>0.1695370075718716</v>
      </c>
      <c r="AD725" s="54">
        <f t="shared" si="431"/>
        <v>0.16953701279713149</v>
      </c>
      <c r="AG725" s="23">
        <f t="shared" si="411"/>
        <v>13.532428637282697</v>
      </c>
      <c r="AH725" s="54">
        <f t="shared" si="432"/>
        <v>3.3206896965509713E-7</v>
      </c>
      <c r="AI725" s="54">
        <f t="shared" si="433"/>
        <v>18.184729289392319</v>
      </c>
      <c r="AJ725" s="54">
        <f t="shared" si="434"/>
        <v>0.24540457512462435</v>
      </c>
      <c r="AK725" s="54">
        <f t="shared" si="435"/>
        <v>0.2454045859103656</v>
      </c>
      <c r="AM725" s="23">
        <f t="shared" si="412"/>
        <v>13.532428305213728</v>
      </c>
      <c r="AN725" s="54">
        <f t="shared" si="436"/>
        <v>0</v>
      </c>
      <c r="AO725" s="54" t="e">
        <f t="shared" si="437"/>
        <v>#DIV/0!</v>
      </c>
      <c r="AP725" s="54" t="e">
        <f t="shared" si="438"/>
        <v>#DIV/0!</v>
      </c>
      <c r="AQ725" s="54" t="e">
        <f t="shared" si="439"/>
        <v>#DIV/0!</v>
      </c>
      <c r="AS725" s="23">
        <f t="shared" si="413"/>
        <v>13.532428305213728</v>
      </c>
      <c r="AT725" s="54">
        <f t="shared" si="440"/>
        <v>0</v>
      </c>
      <c r="AU725" s="54" t="e">
        <f t="shared" si="441"/>
        <v>#DIV/0!</v>
      </c>
      <c r="AV725" s="54" t="e">
        <f t="shared" si="442"/>
        <v>#DIV/0!</v>
      </c>
      <c r="AW725" s="54" t="e">
        <f t="shared" si="443"/>
        <v>#DIV/0!</v>
      </c>
    </row>
    <row r="726" spans="1:49" s="50" customFormat="1" hidden="1" x14ac:dyDescent="0.25">
      <c r="A726" s="3"/>
      <c r="B726" s="4"/>
      <c r="C726" s="4">
        <f t="shared" si="423"/>
        <v>694</v>
      </c>
      <c r="D726" s="22">
        <f t="shared" si="414"/>
        <v>155.81375548114374</v>
      </c>
      <c r="E726" s="54">
        <f t="shared" si="424"/>
        <v>6.0004163999999999E-2</v>
      </c>
      <c r="F726" s="54">
        <f t="shared" si="425"/>
        <v>0.35002428999999996</v>
      </c>
      <c r="G726" s="54">
        <f t="shared" si="415"/>
        <v>5.1223066829268284E-2</v>
      </c>
      <c r="H726" s="24">
        <f t="shared" si="426"/>
        <v>26.001804400000001</v>
      </c>
      <c r="I726" s="23">
        <f t="shared" si="427"/>
        <v>0.18262136861457565</v>
      </c>
      <c r="J726" s="23">
        <f t="shared" si="428"/>
        <v>0.54347826340488703</v>
      </c>
      <c r="K726" s="22">
        <f t="shared" si="429"/>
        <v>45</v>
      </c>
      <c r="L726" s="136">
        <v>695</v>
      </c>
      <c r="M726" s="9">
        <f t="shared" si="404"/>
        <v>13.532429658362787</v>
      </c>
      <c r="N726" s="9">
        <f t="shared" si="405"/>
        <v>13.532430334179624</v>
      </c>
      <c r="O726" s="10">
        <f t="shared" si="430"/>
        <v>6.7581683715900454E-7</v>
      </c>
      <c r="P726" s="10">
        <f t="shared" si="416"/>
        <v>112.63613958578745</v>
      </c>
      <c r="Q726" s="10">
        <f t="shared" si="417"/>
        <v>0.49944005346118842</v>
      </c>
      <c r="R726" s="10">
        <f t="shared" si="418"/>
        <v>0.49944006232176796</v>
      </c>
      <c r="S726" s="9"/>
      <c r="T726" s="9">
        <f t="shared" si="406"/>
        <v>13.5324297742171</v>
      </c>
      <c r="U726" s="10">
        <f t="shared" si="419"/>
        <v>1.1585431280991543E-7</v>
      </c>
      <c r="V726" s="10">
        <f t="shared" si="420"/>
        <v>3.3101232222577615</v>
      </c>
      <c r="W726" s="10">
        <f t="shared" si="421"/>
        <v>8.5618293235854917E-2</v>
      </c>
      <c r="X726" s="10">
        <f t="shared" si="422"/>
        <v>8.5618294177203944E-2</v>
      </c>
      <c r="Y726" s="1"/>
      <c r="Z726" s="23">
        <f t="shared" si="407"/>
        <v>13.532429887771622</v>
      </c>
      <c r="AA726" s="54">
        <f t="shared" si="408"/>
        <v>2.2940883503963505E-7</v>
      </c>
      <c r="AB726" s="54">
        <f t="shared" si="409"/>
        <v>8.8234167376914488E-2</v>
      </c>
      <c r="AC726" s="54">
        <f t="shared" si="410"/>
        <v>0.16953700255250095</v>
      </c>
      <c r="AD726" s="54">
        <f t="shared" si="431"/>
        <v>0.16953700715598202</v>
      </c>
      <c r="AG726" s="23">
        <f t="shared" si="411"/>
        <v>13.532429990431748</v>
      </c>
      <c r="AH726" s="54">
        <f t="shared" si="432"/>
        <v>3.3206896077331294E-7</v>
      </c>
      <c r="AI726" s="54">
        <f t="shared" si="433"/>
        <v>18.184728803008898</v>
      </c>
      <c r="AJ726" s="54">
        <f t="shared" si="434"/>
        <v>0.24540456856083587</v>
      </c>
      <c r="AK726" s="54">
        <f t="shared" si="435"/>
        <v>0.24540457435836288</v>
      </c>
      <c r="AM726" s="23">
        <f t="shared" si="412"/>
        <v>13.532429658362787</v>
      </c>
      <c r="AN726" s="54">
        <f t="shared" si="436"/>
        <v>0</v>
      </c>
      <c r="AO726" s="54" t="e">
        <f t="shared" si="437"/>
        <v>#DIV/0!</v>
      </c>
      <c r="AP726" s="54" t="e">
        <f t="shared" si="438"/>
        <v>#DIV/0!</v>
      </c>
      <c r="AQ726" s="54" t="e">
        <f t="shared" si="439"/>
        <v>#DIV/0!</v>
      </c>
      <c r="AS726" s="23">
        <f t="shared" si="413"/>
        <v>13.532429658362787</v>
      </c>
      <c r="AT726" s="54">
        <f t="shared" si="440"/>
        <v>0</v>
      </c>
      <c r="AU726" s="54" t="e">
        <f t="shared" si="441"/>
        <v>#DIV/0!</v>
      </c>
      <c r="AV726" s="54" t="e">
        <f t="shared" si="442"/>
        <v>#DIV/0!</v>
      </c>
      <c r="AW726" s="54" t="e">
        <f t="shared" si="443"/>
        <v>#DIV/0!</v>
      </c>
    </row>
    <row r="727" spans="1:49" s="50" customFormat="1" hidden="1" x14ac:dyDescent="0.25">
      <c r="A727" s="3"/>
      <c r="B727" s="4"/>
      <c r="C727" s="4">
        <f t="shared" si="423"/>
        <v>695</v>
      </c>
      <c r="D727" s="22">
        <f t="shared" si="414"/>
        <v>155.8137554811438</v>
      </c>
      <c r="E727" s="54">
        <f t="shared" si="424"/>
        <v>6.0004169999999996E-2</v>
      </c>
      <c r="F727" s="54">
        <f t="shared" si="425"/>
        <v>0.35002432499999997</v>
      </c>
      <c r="G727" s="54">
        <f t="shared" si="415"/>
        <v>5.1223071951219515E-2</v>
      </c>
      <c r="H727" s="24">
        <f t="shared" si="426"/>
        <v>26.001806999999999</v>
      </c>
      <c r="I727" s="23">
        <f t="shared" si="427"/>
        <v>0.18262138687544521</v>
      </c>
      <c r="J727" s="23">
        <f t="shared" si="428"/>
        <v>0.54347826340488703</v>
      </c>
      <c r="K727" s="22">
        <f t="shared" si="429"/>
        <v>45</v>
      </c>
      <c r="L727" s="136">
        <v>696</v>
      </c>
      <c r="M727" s="9">
        <f t="shared" si="404"/>
        <v>13.532431011511845</v>
      </c>
      <c r="N727" s="9">
        <f t="shared" si="405"/>
        <v>13.532431687328675</v>
      </c>
      <c r="O727" s="10">
        <f t="shared" si="430"/>
        <v>6.7581683005357718E-7</v>
      </c>
      <c r="P727" s="10">
        <f t="shared" si="416"/>
        <v>112.63613827128785</v>
      </c>
      <c r="Q727" s="10">
        <f t="shared" si="417"/>
        <v>0.499440047632564</v>
      </c>
      <c r="R727" s="10">
        <f t="shared" si="418"/>
        <v>0.49944006004397118</v>
      </c>
      <c r="S727" s="9"/>
      <c r="T727" s="9">
        <f t="shared" si="406"/>
        <v>13.532431127366149</v>
      </c>
      <c r="U727" s="10">
        <f t="shared" si="419"/>
        <v>1.1585430392813123E-7</v>
      </c>
      <c r="V727" s="10">
        <f t="shared" si="420"/>
        <v>3.3101229684924984</v>
      </c>
      <c r="W727" s="10">
        <f t="shared" si="421"/>
        <v>8.5618286672066418E-2</v>
      </c>
      <c r="X727" s="10">
        <f t="shared" si="422"/>
        <v>8.5618293660259137E-2</v>
      </c>
      <c r="Y727" s="1"/>
      <c r="Z727" s="23">
        <f t="shared" si="407"/>
        <v>13.532431240920678</v>
      </c>
      <c r="AA727" s="54">
        <f t="shared" si="408"/>
        <v>2.2940883326327821E-7</v>
      </c>
      <c r="AB727" s="54">
        <f t="shared" si="409"/>
        <v>8.8234166573134654E-2</v>
      </c>
      <c r="AC727" s="54">
        <f t="shared" si="410"/>
        <v>0.16953700100808308</v>
      </c>
      <c r="AD727" s="54">
        <f t="shared" si="431"/>
        <v>0.1695370111501813</v>
      </c>
      <c r="AG727" s="23">
        <f t="shared" si="411"/>
        <v>13.532431343580813</v>
      </c>
      <c r="AH727" s="54">
        <f t="shared" si="432"/>
        <v>3.320689678787403E-7</v>
      </c>
      <c r="AI727" s="54">
        <f t="shared" si="433"/>
        <v>18.184729219755482</v>
      </c>
      <c r="AJ727" s="54">
        <f t="shared" si="434"/>
        <v>0.24540457418486888</v>
      </c>
      <c r="AK727" s="54">
        <f t="shared" si="435"/>
        <v>0.24540458610225374</v>
      </c>
      <c r="AM727" s="23">
        <f t="shared" si="412"/>
        <v>13.532431011511845</v>
      </c>
      <c r="AN727" s="54">
        <f t="shared" si="436"/>
        <v>0</v>
      </c>
      <c r="AO727" s="54" t="e">
        <f t="shared" si="437"/>
        <v>#DIV/0!</v>
      </c>
      <c r="AP727" s="54" t="e">
        <f t="shared" si="438"/>
        <v>#DIV/0!</v>
      </c>
      <c r="AQ727" s="54" t="e">
        <f t="shared" si="439"/>
        <v>#DIV/0!</v>
      </c>
      <c r="AS727" s="23">
        <f t="shared" si="413"/>
        <v>13.532431011511845</v>
      </c>
      <c r="AT727" s="54">
        <f t="shared" si="440"/>
        <v>0</v>
      </c>
      <c r="AU727" s="54" t="e">
        <f t="shared" si="441"/>
        <v>#DIV/0!</v>
      </c>
      <c r="AV727" s="54" t="e">
        <f t="shared" si="442"/>
        <v>#DIV/0!</v>
      </c>
      <c r="AW727" s="54" t="e">
        <f t="shared" si="443"/>
        <v>#DIV/0!</v>
      </c>
    </row>
    <row r="728" spans="1:49" s="50" customFormat="1" hidden="1" x14ac:dyDescent="0.25">
      <c r="A728" s="3"/>
      <c r="B728" s="4"/>
      <c r="C728" s="4">
        <f t="shared" si="423"/>
        <v>696</v>
      </c>
      <c r="D728" s="22">
        <f t="shared" si="414"/>
        <v>155.8137554811438</v>
      </c>
      <c r="E728" s="54">
        <f t="shared" si="424"/>
        <v>6.0004175999999999E-2</v>
      </c>
      <c r="F728" s="54">
        <f t="shared" si="425"/>
        <v>0.35002435999999998</v>
      </c>
      <c r="G728" s="54">
        <f t="shared" si="415"/>
        <v>5.1223077073170725E-2</v>
      </c>
      <c r="H728" s="24">
        <f t="shared" si="426"/>
        <v>26.001809600000001</v>
      </c>
      <c r="I728" s="23">
        <f t="shared" si="427"/>
        <v>0.18262140513631475</v>
      </c>
      <c r="J728" s="23">
        <f t="shared" si="428"/>
        <v>0.54347826340488703</v>
      </c>
      <c r="K728" s="22">
        <f t="shared" si="429"/>
        <v>45</v>
      </c>
      <c r="L728" s="136">
        <v>697</v>
      </c>
      <c r="M728" s="9">
        <f t="shared" si="404"/>
        <v>13.532432364660897</v>
      </c>
      <c r="N728" s="9">
        <f t="shared" si="405"/>
        <v>13.532433040477731</v>
      </c>
      <c r="O728" s="10">
        <f t="shared" si="430"/>
        <v>6.7581683360629086E-7</v>
      </c>
      <c r="P728" s="10">
        <f t="shared" si="416"/>
        <v>112.6361389936685</v>
      </c>
      <c r="Q728" s="10">
        <f t="shared" si="417"/>
        <v>0.49944005083567322</v>
      </c>
      <c r="R728" s="10">
        <f t="shared" si="418"/>
        <v>0.49944005998926144</v>
      </c>
      <c r="S728" s="9"/>
      <c r="T728" s="9">
        <f t="shared" si="406"/>
        <v>13.532432480515208</v>
      </c>
      <c r="U728" s="10">
        <f t="shared" si="419"/>
        <v>1.1585431103355859E-7</v>
      </c>
      <c r="V728" s="10">
        <f t="shared" si="420"/>
        <v>3.3101231715047086</v>
      </c>
      <c r="W728" s="10">
        <f t="shared" si="421"/>
        <v>8.5618291923097237E-2</v>
      </c>
      <c r="X728" s="10">
        <f t="shared" si="422"/>
        <v>8.5618293523562303E-2</v>
      </c>
      <c r="Y728" s="1"/>
      <c r="Z728" s="23">
        <f t="shared" si="407"/>
        <v>13.532432594069739</v>
      </c>
      <c r="AA728" s="54">
        <f t="shared" si="408"/>
        <v>2.2940884214506241E-7</v>
      </c>
      <c r="AB728" s="54">
        <f t="shared" si="409"/>
        <v>8.8234170109771165E-2</v>
      </c>
      <c r="AC728" s="54">
        <f t="shared" si="410"/>
        <v>0.16953700780353181</v>
      </c>
      <c r="AD728" s="54">
        <f t="shared" si="431"/>
        <v>0.16953701439143334</v>
      </c>
      <c r="AG728" s="23">
        <f t="shared" si="411"/>
        <v>13.532432696729865</v>
      </c>
      <c r="AH728" s="54">
        <f t="shared" si="432"/>
        <v>3.320689678787403E-7</v>
      </c>
      <c r="AI728" s="54">
        <f t="shared" si="433"/>
        <v>18.184729192115633</v>
      </c>
      <c r="AJ728" s="54">
        <f t="shared" si="434"/>
        <v>0.2454045738118667</v>
      </c>
      <c r="AK728" s="54">
        <f t="shared" si="435"/>
        <v>0.24540458343265156</v>
      </c>
      <c r="AM728" s="23">
        <f t="shared" si="412"/>
        <v>13.532432364660897</v>
      </c>
      <c r="AN728" s="54">
        <f t="shared" si="436"/>
        <v>0</v>
      </c>
      <c r="AO728" s="54" t="e">
        <f t="shared" si="437"/>
        <v>#DIV/0!</v>
      </c>
      <c r="AP728" s="54" t="e">
        <f t="shared" si="438"/>
        <v>#DIV/0!</v>
      </c>
      <c r="AQ728" s="54" t="e">
        <f t="shared" si="439"/>
        <v>#DIV/0!</v>
      </c>
      <c r="AS728" s="23">
        <f t="shared" si="413"/>
        <v>13.532432364660897</v>
      </c>
      <c r="AT728" s="54">
        <f t="shared" si="440"/>
        <v>0</v>
      </c>
      <c r="AU728" s="54" t="e">
        <f t="shared" si="441"/>
        <v>#DIV/0!</v>
      </c>
      <c r="AV728" s="54" t="e">
        <f t="shared" si="442"/>
        <v>#DIV/0!</v>
      </c>
      <c r="AW728" s="54" t="e">
        <f t="shared" si="443"/>
        <v>#DIV/0!</v>
      </c>
    </row>
    <row r="729" spans="1:49" s="50" customFormat="1" hidden="1" x14ac:dyDescent="0.25">
      <c r="A729" s="3"/>
      <c r="B729" s="4"/>
      <c r="C729" s="4">
        <f t="shared" si="423"/>
        <v>697</v>
      </c>
      <c r="D729" s="22">
        <f t="shared" si="414"/>
        <v>155.8137554811438</v>
      </c>
      <c r="E729" s="54">
        <f t="shared" si="424"/>
        <v>6.0004181999999996E-2</v>
      </c>
      <c r="F729" s="54">
        <f t="shared" si="425"/>
        <v>0.35002439499999999</v>
      </c>
      <c r="G729" s="54">
        <f t="shared" si="415"/>
        <v>5.1223082195121949E-2</v>
      </c>
      <c r="H729" s="24">
        <f t="shared" si="426"/>
        <v>26.0018122</v>
      </c>
      <c r="I729" s="23">
        <f t="shared" si="427"/>
        <v>0.18262142339718432</v>
      </c>
      <c r="J729" s="23">
        <f t="shared" si="428"/>
        <v>0.54347826340488703</v>
      </c>
      <c r="K729" s="22">
        <f t="shared" si="429"/>
        <v>45</v>
      </c>
      <c r="L729" s="136">
        <v>698</v>
      </c>
      <c r="M729" s="9">
        <f t="shared" si="404"/>
        <v>13.532433717809957</v>
      </c>
      <c r="N729" s="9">
        <f t="shared" si="405"/>
        <v>13.532434393626787</v>
      </c>
      <c r="O729" s="10">
        <f t="shared" si="430"/>
        <v>6.7581683005357718E-7</v>
      </c>
      <c r="P729" s="10">
        <f t="shared" si="416"/>
        <v>112.63613827128785</v>
      </c>
      <c r="Q729" s="10">
        <f t="shared" si="417"/>
        <v>0.49944004763256417</v>
      </c>
      <c r="R729" s="10">
        <f t="shared" si="418"/>
        <v>0.49944005771146394</v>
      </c>
      <c r="S729" s="9"/>
      <c r="T729" s="9">
        <f t="shared" si="406"/>
        <v>13.532433833664269</v>
      </c>
      <c r="U729" s="10">
        <f t="shared" si="419"/>
        <v>1.1585431280991543E-7</v>
      </c>
      <c r="V729" s="10">
        <f t="shared" si="420"/>
        <v>3.3101232222577615</v>
      </c>
      <c r="W729" s="10">
        <f t="shared" si="421"/>
        <v>8.5618293235854931E-2</v>
      </c>
      <c r="X729" s="10">
        <f t="shared" si="422"/>
        <v>8.5618297447819167E-2</v>
      </c>
      <c r="Y729" s="1"/>
      <c r="Z729" s="23">
        <f t="shared" si="407"/>
        <v>13.532433947218799</v>
      </c>
      <c r="AA729" s="54">
        <f t="shared" si="408"/>
        <v>2.2940884214506241E-7</v>
      </c>
      <c r="AB729" s="54">
        <f t="shared" si="409"/>
        <v>8.8234169989205483E-2</v>
      </c>
      <c r="AC729" s="54">
        <f t="shared" si="410"/>
        <v>0.1695370075718716</v>
      </c>
      <c r="AD729" s="54">
        <f t="shared" si="431"/>
        <v>0.1695370139444323</v>
      </c>
      <c r="AG729" s="23">
        <f t="shared" si="411"/>
        <v>13.532434049878917</v>
      </c>
      <c r="AH729" s="54">
        <f t="shared" si="432"/>
        <v>3.3206896077331294E-7</v>
      </c>
      <c r="AI729" s="54">
        <f t="shared" si="433"/>
        <v>18.184728803008898</v>
      </c>
      <c r="AJ729" s="54">
        <f t="shared" si="434"/>
        <v>0.2454045685608359</v>
      </c>
      <c r="AK729" s="54">
        <f t="shared" si="435"/>
        <v>0.24540457741173827</v>
      </c>
      <c r="AM729" s="23">
        <f t="shared" si="412"/>
        <v>13.532433717809957</v>
      </c>
      <c r="AN729" s="54">
        <f t="shared" si="436"/>
        <v>0</v>
      </c>
      <c r="AO729" s="54" t="e">
        <f t="shared" si="437"/>
        <v>#DIV/0!</v>
      </c>
      <c r="AP729" s="54" t="e">
        <f t="shared" si="438"/>
        <v>#DIV/0!</v>
      </c>
      <c r="AQ729" s="54" t="e">
        <f t="shared" si="439"/>
        <v>#DIV/0!</v>
      </c>
      <c r="AS729" s="23">
        <f t="shared" si="413"/>
        <v>13.532433717809957</v>
      </c>
      <c r="AT729" s="54">
        <f t="shared" si="440"/>
        <v>0</v>
      </c>
      <c r="AU729" s="54" t="e">
        <f t="shared" si="441"/>
        <v>#DIV/0!</v>
      </c>
      <c r="AV729" s="54" t="e">
        <f t="shared" si="442"/>
        <v>#DIV/0!</v>
      </c>
      <c r="AW729" s="54" t="e">
        <f t="shared" si="443"/>
        <v>#DIV/0!</v>
      </c>
    </row>
    <row r="730" spans="1:49" s="50" customFormat="1" hidden="1" x14ac:dyDescent="0.25">
      <c r="A730" s="3"/>
      <c r="B730" s="4"/>
      <c r="C730" s="4">
        <f t="shared" si="423"/>
        <v>698</v>
      </c>
      <c r="D730" s="22">
        <f t="shared" si="414"/>
        <v>155.81375548114374</v>
      </c>
      <c r="E730" s="54">
        <f t="shared" si="424"/>
        <v>6.0004188E-2</v>
      </c>
      <c r="F730" s="54">
        <f t="shared" si="425"/>
        <v>0.35002443</v>
      </c>
      <c r="G730" s="54">
        <f t="shared" si="415"/>
        <v>5.1223087317073167E-2</v>
      </c>
      <c r="H730" s="24">
        <f t="shared" si="426"/>
        <v>26.001814800000002</v>
      </c>
      <c r="I730" s="23">
        <f t="shared" si="427"/>
        <v>0.18262144165805388</v>
      </c>
      <c r="J730" s="23">
        <f t="shared" si="428"/>
        <v>0.54347826340488703</v>
      </c>
      <c r="K730" s="22">
        <f t="shared" si="429"/>
        <v>45</v>
      </c>
      <c r="L730" s="136">
        <v>699</v>
      </c>
      <c r="M730" s="9">
        <f t="shared" si="404"/>
        <v>13.532435070959018</v>
      </c>
      <c r="N730" s="9">
        <f t="shared" si="405"/>
        <v>13.532435746775848</v>
      </c>
      <c r="O730" s="10">
        <f t="shared" si="430"/>
        <v>6.7581683005357718E-7</v>
      </c>
      <c r="P730" s="10">
        <f t="shared" si="416"/>
        <v>112.63613840154956</v>
      </c>
      <c r="Q730" s="10">
        <f t="shared" si="417"/>
        <v>0.49944004821015758</v>
      </c>
      <c r="R730" s="10">
        <f t="shared" si="418"/>
        <v>0.49944005765675398</v>
      </c>
      <c r="S730" s="9"/>
      <c r="T730" s="9">
        <f t="shared" si="406"/>
        <v>13.532435186813322</v>
      </c>
      <c r="U730" s="10">
        <f t="shared" si="419"/>
        <v>1.1585430392813123E-7</v>
      </c>
      <c r="V730" s="10">
        <f t="shared" si="420"/>
        <v>3.3101229684924984</v>
      </c>
      <c r="W730" s="10">
        <f t="shared" si="421"/>
        <v>8.5618286672066418E-2</v>
      </c>
      <c r="X730" s="10">
        <f t="shared" si="422"/>
        <v>8.5618288428718103E-2</v>
      </c>
      <c r="Y730" s="1"/>
      <c r="Z730" s="23">
        <f t="shared" si="407"/>
        <v>13.532435300367844</v>
      </c>
      <c r="AA730" s="54">
        <f t="shared" si="408"/>
        <v>2.2940882615785085E-7</v>
      </c>
      <c r="AB730" s="54">
        <f t="shared" si="409"/>
        <v>8.8234163960843631E-2</v>
      </c>
      <c r="AC730" s="54">
        <f t="shared" si="410"/>
        <v>0.16953699598871244</v>
      </c>
      <c r="AD730" s="54">
        <f t="shared" si="431"/>
        <v>0.16953699942087611</v>
      </c>
      <c r="AG730" s="23">
        <f t="shared" si="411"/>
        <v>13.53243540302798</v>
      </c>
      <c r="AH730" s="54">
        <f t="shared" si="432"/>
        <v>3.3206896254966978E-7</v>
      </c>
      <c r="AI730" s="54">
        <f t="shared" si="433"/>
        <v>18.184728927925427</v>
      </c>
      <c r="AJ730" s="54">
        <f t="shared" si="434"/>
        <v>0.24540457024659576</v>
      </c>
      <c r="AK730" s="54">
        <f t="shared" si="435"/>
        <v>0.24540457528708037</v>
      </c>
      <c r="AM730" s="23">
        <f t="shared" si="412"/>
        <v>13.532435070959018</v>
      </c>
      <c r="AN730" s="54">
        <f t="shared" si="436"/>
        <v>0</v>
      </c>
      <c r="AO730" s="54" t="e">
        <f t="shared" si="437"/>
        <v>#DIV/0!</v>
      </c>
      <c r="AP730" s="54" t="e">
        <f t="shared" si="438"/>
        <v>#DIV/0!</v>
      </c>
      <c r="AQ730" s="54" t="e">
        <f t="shared" si="439"/>
        <v>#DIV/0!</v>
      </c>
      <c r="AS730" s="23">
        <f t="shared" si="413"/>
        <v>13.532435070959018</v>
      </c>
      <c r="AT730" s="54">
        <f t="shared" si="440"/>
        <v>0</v>
      </c>
      <c r="AU730" s="54" t="e">
        <f t="shared" si="441"/>
        <v>#DIV/0!</v>
      </c>
      <c r="AV730" s="54" t="e">
        <f t="shared" si="442"/>
        <v>#DIV/0!</v>
      </c>
      <c r="AW730" s="54" t="e">
        <f t="shared" si="443"/>
        <v>#DIV/0!</v>
      </c>
    </row>
    <row r="731" spans="1:49" s="50" customFormat="1" hidden="1" x14ac:dyDescent="0.25">
      <c r="A731" s="3"/>
      <c r="B731" s="4"/>
      <c r="C731" s="4">
        <f t="shared" si="423"/>
        <v>699</v>
      </c>
      <c r="D731" s="22">
        <f t="shared" si="414"/>
        <v>155.81375548114374</v>
      </c>
      <c r="E731" s="54">
        <f t="shared" si="424"/>
        <v>6.0004193999999997E-2</v>
      </c>
      <c r="F731" s="54">
        <f t="shared" si="425"/>
        <v>0.35002446500000001</v>
      </c>
      <c r="G731" s="54">
        <f t="shared" si="415"/>
        <v>5.1223092439024384E-2</v>
      </c>
      <c r="H731" s="24">
        <f t="shared" si="426"/>
        <v>26.0018174</v>
      </c>
      <c r="I731" s="23">
        <f t="shared" si="427"/>
        <v>0.18262145991892342</v>
      </c>
      <c r="J731" s="23">
        <f t="shared" si="428"/>
        <v>0.54347826340488703</v>
      </c>
      <c r="K731" s="22">
        <f t="shared" si="429"/>
        <v>45</v>
      </c>
      <c r="L731" s="136">
        <v>700</v>
      </c>
      <c r="M731" s="9">
        <f t="shared" si="404"/>
        <v>13.532436424108072</v>
      </c>
      <c r="N731" s="9">
        <f t="shared" si="405"/>
        <v>13.532437099924902</v>
      </c>
      <c r="O731" s="10">
        <f t="shared" si="430"/>
        <v>6.7581683005357718E-7</v>
      </c>
      <c r="P731" s="10">
        <f t="shared" si="416"/>
        <v>112.63613840154956</v>
      </c>
      <c r="Q731" s="10">
        <f t="shared" si="417"/>
        <v>0.49944004821015764</v>
      </c>
      <c r="R731" s="10">
        <f t="shared" si="418"/>
        <v>0.49944005982015854</v>
      </c>
      <c r="S731" s="9"/>
      <c r="T731" s="9">
        <f t="shared" si="406"/>
        <v>13.532436539962383</v>
      </c>
      <c r="U731" s="10">
        <f t="shared" si="419"/>
        <v>1.1585431103355859E-7</v>
      </c>
      <c r="V731" s="10">
        <f t="shared" si="420"/>
        <v>3.310123176754673</v>
      </c>
      <c r="W731" s="10">
        <f t="shared" si="421"/>
        <v>8.5618292058890669E-2</v>
      </c>
      <c r="X731" s="10">
        <f t="shared" si="422"/>
        <v>8.5618292543099356E-2</v>
      </c>
      <c r="Y731" s="1"/>
      <c r="Z731" s="23">
        <f t="shared" si="407"/>
        <v>13.532436653516905</v>
      </c>
      <c r="AA731" s="54">
        <f t="shared" si="408"/>
        <v>2.2940883326327821E-7</v>
      </c>
      <c r="AB731" s="54">
        <f t="shared" si="409"/>
        <v>8.8234166573134654E-2</v>
      </c>
      <c r="AC731" s="54">
        <f t="shared" si="410"/>
        <v>0.16953700100808311</v>
      </c>
      <c r="AD731" s="54">
        <f t="shared" si="431"/>
        <v>0.16953700785627893</v>
      </c>
      <c r="AG731" s="23">
        <f t="shared" si="411"/>
        <v>13.53243675617704</v>
      </c>
      <c r="AH731" s="54">
        <f t="shared" si="432"/>
        <v>3.320689678787403E-7</v>
      </c>
      <c r="AI731" s="54">
        <f t="shared" si="433"/>
        <v>18.184729192115633</v>
      </c>
      <c r="AJ731" s="54">
        <f t="shared" si="434"/>
        <v>0.24540457381186664</v>
      </c>
      <c r="AK731" s="54">
        <f t="shared" si="435"/>
        <v>0.24540458204482754</v>
      </c>
      <c r="AM731" s="23">
        <f t="shared" si="412"/>
        <v>13.532436424108072</v>
      </c>
      <c r="AN731" s="54">
        <f t="shared" si="436"/>
        <v>0</v>
      </c>
      <c r="AO731" s="54" t="e">
        <f t="shared" si="437"/>
        <v>#DIV/0!</v>
      </c>
      <c r="AP731" s="54" t="e">
        <f t="shared" si="438"/>
        <v>#DIV/0!</v>
      </c>
      <c r="AQ731" s="54" t="e">
        <f t="shared" si="439"/>
        <v>#DIV/0!</v>
      </c>
      <c r="AS731" s="23">
        <f t="shared" si="413"/>
        <v>13.532436424108072</v>
      </c>
      <c r="AT731" s="54">
        <f t="shared" si="440"/>
        <v>0</v>
      </c>
      <c r="AU731" s="54" t="e">
        <f t="shared" si="441"/>
        <v>#DIV/0!</v>
      </c>
      <c r="AV731" s="54" t="e">
        <f t="shared" si="442"/>
        <v>#DIV/0!</v>
      </c>
      <c r="AW731" s="54" t="e">
        <f t="shared" si="443"/>
        <v>#DIV/0!</v>
      </c>
    </row>
    <row r="732" spans="1:49" s="50" customFormat="1" hidden="1" x14ac:dyDescent="0.25">
      <c r="A732" s="3"/>
      <c r="B732" s="4"/>
      <c r="C732" s="4">
        <f t="shared" si="423"/>
        <v>700</v>
      </c>
      <c r="D732" s="22">
        <f t="shared" si="414"/>
        <v>155.81375548114369</v>
      </c>
      <c r="E732" s="54">
        <f t="shared" si="424"/>
        <v>6.0004199999999994E-2</v>
      </c>
      <c r="F732" s="54">
        <f t="shared" si="425"/>
        <v>0.35002449999999996</v>
      </c>
      <c r="G732" s="54">
        <f t="shared" si="415"/>
        <v>5.1223097560975601E-2</v>
      </c>
      <c r="H732" s="24">
        <f t="shared" si="426"/>
        <v>26.001820000000002</v>
      </c>
      <c r="I732" s="23">
        <f t="shared" si="427"/>
        <v>0.18262147817979299</v>
      </c>
      <c r="J732" s="23">
        <f t="shared" si="428"/>
        <v>0.54347826340488703</v>
      </c>
      <c r="K732" s="22">
        <f t="shared" si="429"/>
        <v>45</v>
      </c>
      <c r="L732" s="136">
        <v>701</v>
      </c>
      <c r="M732" s="9">
        <f t="shared" si="404"/>
        <v>13.532437777257131</v>
      </c>
      <c r="N732" s="9">
        <f t="shared" si="405"/>
        <v>13.532438453073965</v>
      </c>
      <c r="O732" s="10">
        <f t="shared" si="430"/>
        <v>6.7581683360629086E-7</v>
      </c>
      <c r="P732" s="10">
        <f t="shared" si="416"/>
        <v>112.6361388634068</v>
      </c>
      <c r="Q732" s="10">
        <f t="shared" si="417"/>
        <v>0.49944005025807936</v>
      </c>
      <c r="R732" s="10">
        <f t="shared" si="418"/>
        <v>0.49944006642476674</v>
      </c>
      <c r="S732" s="9"/>
      <c r="T732" s="9">
        <f t="shared" si="406"/>
        <v>13.532437893111435</v>
      </c>
      <c r="U732" s="10">
        <f t="shared" si="419"/>
        <v>1.1585430392813123E-7</v>
      </c>
      <c r="V732" s="10">
        <f t="shared" si="420"/>
        <v>3.3101229684924984</v>
      </c>
      <c r="W732" s="10">
        <f t="shared" si="421"/>
        <v>8.5618286672066432E-2</v>
      </c>
      <c r="X732" s="10">
        <f t="shared" si="422"/>
        <v>8.561829221627823E-2</v>
      </c>
      <c r="Y732" s="1"/>
      <c r="Z732" s="23">
        <f t="shared" si="407"/>
        <v>13.532438006665965</v>
      </c>
      <c r="AA732" s="54">
        <f t="shared" si="408"/>
        <v>2.2940883326327821E-7</v>
      </c>
      <c r="AB732" s="54">
        <f t="shared" si="409"/>
        <v>8.8234166693700308E-2</v>
      </c>
      <c r="AC732" s="54">
        <f t="shared" si="410"/>
        <v>0.16953700123974325</v>
      </c>
      <c r="AD732" s="54">
        <f t="shared" si="431"/>
        <v>0.16953700740927705</v>
      </c>
      <c r="AG732" s="23">
        <f t="shared" si="411"/>
        <v>13.532438109326097</v>
      </c>
      <c r="AH732" s="54">
        <f t="shared" si="432"/>
        <v>3.3206896610238346E-7</v>
      </c>
      <c r="AI732" s="54">
        <f t="shared" si="433"/>
        <v>18.18472909483895</v>
      </c>
      <c r="AJ732" s="54">
        <f t="shared" si="434"/>
        <v>0.24540457249910891</v>
      </c>
      <c r="AK732" s="54">
        <f t="shared" si="435"/>
        <v>0.24540458381642705</v>
      </c>
      <c r="AM732" s="23">
        <f t="shared" si="412"/>
        <v>13.532437777257131</v>
      </c>
      <c r="AN732" s="54">
        <f t="shared" si="436"/>
        <v>0</v>
      </c>
      <c r="AO732" s="54" t="e">
        <f t="shared" si="437"/>
        <v>#DIV/0!</v>
      </c>
      <c r="AP732" s="54" t="e">
        <f t="shared" si="438"/>
        <v>#DIV/0!</v>
      </c>
      <c r="AQ732" s="54" t="e">
        <f t="shared" si="439"/>
        <v>#DIV/0!</v>
      </c>
      <c r="AS732" s="23">
        <f t="shared" si="413"/>
        <v>13.532437777257131</v>
      </c>
      <c r="AT732" s="54">
        <f t="shared" si="440"/>
        <v>0</v>
      </c>
      <c r="AU732" s="54" t="e">
        <f t="shared" si="441"/>
        <v>#DIV/0!</v>
      </c>
      <c r="AV732" s="54" t="e">
        <f t="shared" si="442"/>
        <v>#DIV/0!</v>
      </c>
      <c r="AW732" s="54" t="e">
        <f t="shared" si="443"/>
        <v>#DIV/0!</v>
      </c>
    </row>
    <row r="733" spans="1:49" s="50" customFormat="1" hidden="1" x14ac:dyDescent="0.25">
      <c r="A733" s="3"/>
      <c r="B733" s="4"/>
      <c r="C733" s="4">
        <f t="shared" si="423"/>
        <v>701</v>
      </c>
      <c r="D733" s="22">
        <f t="shared" si="414"/>
        <v>155.81375548114374</v>
      </c>
      <c r="E733" s="54">
        <f t="shared" si="424"/>
        <v>6.0004205999999997E-2</v>
      </c>
      <c r="F733" s="54">
        <f t="shared" si="425"/>
        <v>0.35002453499999997</v>
      </c>
      <c r="G733" s="54">
        <f t="shared" si="415"/>
        <v>5.1223102682926826E-2</v>
      </c>
      <c r="H733" s="24">
        <f t="shared" si="426"/>
        <v>26.001822600000001</v>
      </c>
      <c r="I733" s="23">
        <f t="shared" si="427"/>
        <v>0.18262149644066256</v>
      </c>
      <c r="J733" s="23">
        <f t="shared" si="428"/>
        <v>0.54347826340488703</v>
      </c>
      <c r="K733" s="22">
        <f t="shared" si="429"/>
        <v>45</v>
      </c>
      <c r="L733" s="136">
        <v>702</v>
      </c>
      <c r="M733" s="9">
        <f t="shared" si="404"/>
        <v>13.532439130406187</v>
      </c>
      <c r="N733" s="9">
        <f t="shared" si="405"/>
        <v>13.532439806223026</v>
      </c>
      <c r="O733" s="10">
        <f t="shared" si="430"/>
        <v>6.7581683893536137E-7</v>
      </c>
      <c r="P733" s="10">
        <f t="shared" si="416"/>
        <v>112.63613988184692</v>
      </c>
      <c r="Q733" s="10">
        <f t="shared" si="417"/>
        <v>0.4994400547739461</v>
      </c>
      <c r="R733" s="10">
        <f t="shared" si="418"/>
        <v>0.49944006637005761</v>
      </c>
      <c r="S733" s="9"/>
      <c r="T733" s="9">
        <f t="shared" si="406"/>
        <v>13.532439246260504</v>
      </c>
      <c r="U733" s="10">
        <f t="shared" si="419"/>
        <v>1.1585431636262911E-7</v>
      </c>
      <c r="V733" s="10">
        <f t="shared" si="420"/>
        <v>3.3101233237638663</v>
      </c>
      <c r="W733" s="10">
        <f t="shared" si="421"/>
        <v>8.5618295861370305E-2</v>
      </c>
      <c r="X733" s="10">
        <f t="shared" si="422"/>
        <v>8.5618296140536537E-2</v>
      </c>
      <c r="Y733" s="1"/>
      <c r="Z733" s="23">
        <f t="shared" si="407"/>
        <v>13.532439359815022</v>
      </c>
      <c r="AA733" s="54">
        <f t="shared" si="408"/>
        <v>2.2940883503963505E-7</v>
      </c>
      <c r="AB733" s="54">
        <f t="shared" si="409"/>
        <v>8.8234167376914488E-2</v>
      </c>
      <c r="AC733" s="54">
        <f t="shared" si="410"/>
        <v>0.16953700255250095</v>
      </c>
      <c r="AD733" s="54">
        <f t="shared" si="431"/>
        <v>0.16953700620932674</v>
      </c>
      <c r="AG733" s="23">
        <f t="shared" si="411"/>
        <v>13.532439462475148</v>
      </c>
      <c r="AH733" s="54">
        <f t="shared" si="432"/>
        <v>3.3206896077331294E-7</v>
      </c>
      <c r="AI733" s="54">
        <f t="shared" si="433"/>
        <v>18.184728830648744</v>
      </c>
      <c r="AJ733" s="54">
        <f t="shared" si="434"/>
        <v>0.24540456893383808</v>
      </c>
      <c r="AK733" s="54">
        <f t="shared" si="435"/>
        <v>0.24540457779551139</v>
      </c>
      <c r="AM733" s="23">
        <f t="shared" si="412"/>
        <v>13.532439130406187</v>
      </c>
      <c r="AN733" s="54">
        <f t="shared" si="436"/>
        <v>0</v>
      </c>
      <c r="AO733" s="54" t="e">
        <f t="shared" si="437"/>
        <v>#DIV/0!</v>
      </c>
      <c r="AP733" s="54" t="e">
        <f t="shared" si="438"/>
        <v>#DIV/0!</v>
      </c>
      <c r="AQ733" s="54" t="e">
        <f t="shared" si="439"/>
        <v>#DIV/0!</v>
      </c>
      <c r="AS733" s="23">
        <f t="shared" si="413"/>
        <v>13.532439130406187</v>
      </c>
      <c r="AT733" s="54">
        <f t="shared" si="440"/>
        <v>0</v>
      </c>
      <c r="AU733" s="54" t="e">
        <f t="shared" si="441"/>
        <v>#DIV/0!</v>
      </c>
      <c r="AV733" s="54" t="e">
        <f t="shared" si="442"/>
        <v>#DIV/0!</v>
      </c>
      <c r="AW733" s="54" t="e">
        <f t="shared" si="443"/>
        <v>#DIV/0!</v>
      </c>
    </row>
    <row r="734" spans="1:49" s="50" customFormat="1" hidden="1" x14ac:dyDescent="0.25">
      <c r="A734" s="3"/>
      <c r="B734" s="4"/>
      <c r="C734" s="4">
        <f t="shared" si="423"/>
        <v>702</v>
      </c>
      <c r="D734" s="22">
        <f t="shared" si="414"/>
        <v>155.81375548114369</v>
      </c>
      <c r="E734" s="54">
        <f t="shared" si="424"/>
        <v>6.0004211999999994E-2</v>
      </c>
      <c r="F734" s="54">
        <f t="shared" si="425"/>
        <v>0.35002456999999998</v>
      </c>
      <c r="G734" s="54">
        <f t="shared" si="415"/>
        <v>5.1223107804878043E-2</v>
      </c>
      <c r="H734" s="24">
        <f t="shared" si="426"/>
        <v>26.001825199999999</v>
      </c>
      <c r="I734" s="23">
        <f t="shared" si="427"/>
        <v>0.18262151470153209</v>
      </c>
      <c r="J734" s="23">
        <f t="shared" si="428"/>
        <v>0.54347826340488703</v>
      </c>
      <c r="K734" s="22">
        <f t="shared" si="429"/>
        <v>45</v>
      </c>
      <c r="L734" s="136">
        <v>703</v>
      </c>
      <c r="M734" s="9">
        <f t="shared" si="404"/>
        <v>13.532440483555249</v>
      </c>
      <c r="N734" s="9">
        <f t="shared" si="405"/>
        <v>13.532441159372075</v>
      </c>
      <c r="O734" s="10">
        <f t="shared" si="430"/>
        <v>6.758168265008635E-7</v>
      </c>
      <c r="P734" s="10">
        <f t="shared" si="416"/>
        <v>112.63613767916891</v>
      </c>
      <c r="Q734" s="10">
        <f t="shared" si="417"/>
        <v>0.49944004500704847</v>
      </c>
      <c r="R734" s="10">
        <f t="shared" si="418"/>
        <v>0.49944005743294034</v>
      </c>
      <c r="S734" s="9"/>
      <c r="T734" s="9">
        <f t="shared" si="406"/>
        <v>13.532440599409551</v>
      </c>
      <c r="U734" s="10">
        <f t="shared" si="419"/>
        <v>1.1585430215177439E-7</v>
      </c>
      <c r="V734" s="10">
        <f t="shared" si="420"/>
        <v>3.310122917739446</v>
      </c>
      <c r="W734" s="10">
        <f t="shared" si="421"/>
        <v>8.561828535930871E-2</v>
      </c>
      <c r="X734" s="10">
        <f t="shared" si="422"/>
        <v>8.5618291562635812E-2</v>
      </c>
      <c r="Y734" s="1"/>
      <c r="Z734" s="23">
        <f t="shared" si="407"/>
        <v>13.532440712964078</v>
      </c>
      <c r="AA734" s="54">
        <f t="shared" si="408"/>
        <v>2.2940882971056453E-7</v>
      </c>
      <c r="AB734" s="54">
        <f t="shared" si="409"/>
        <v>8.8234165206706308E-2</v>
      </c>
      <c r="AC734" s="54">
        <f t="shared" si="410"/>
        <v>0.16953699838256767</v>
      </c>
      <c r="AD734" s="54">
        <f t="shared" si="431"/>
        <v>0.16953700500937618</v>
      </c>
      <c r="AG734" s="23">
        <f t="shared" si="411"/>
        <v>13.532440815624204</v>
      </c>
      <c r="AH734" s="54">
        <f t="shared" si="432"/>
        <v>3.3206895544424242E-7</v>
      </c>
      <c r="AI734" s="54">
        <f t="shared" si="433"/>
        <v>18.184728511178847</v>
      </c>
      <c r="AJ734" s="54">
        <f t="shared" si="434"/>
        <v>0.24540456462256269</v>
      </c>
      <c r="AK734" s="54">
        <f t="shared" si="435"/>
        <v>0.24540457567085269</v>
      </c>
      <c r="AM734" s="23">
        <f t="shared" si="412"/>
        <v>13.532440483555249</v>
      </c>
      <c r="AN734" s="54">
        <f t="shared" si="436"/>
        <v>0</v>
      </c>
      <c r="AO734" s="54" t="e">
        <f t="shared" si="437"/>
        <v>#DIV/0!</v>
      </c>
      <c r="AP734" s="54" t="e">
        <f t="shared" si="438"/>
        <v>#DIV/0!</v>
      </c>
      <c r="AQ734" s="54" t="e">
        <f t="shared" si="439"/>
        <v>#DIV/0!</v>
      </c>
      <c r="AS734" s="23">
        <f t="shared" si="413"/>
        <v>13.532440483555249</v>
      </c>
      <c r="AT734" s="54">
        <f t="shared" si="440"/>
        <v>0</v>
      </c>
      <c r="AU734" s="54" t="e">
        <f t="shared" si="441"/>
        <v>#DIV/0!</v>
      </c>
      <c r="AV734" s="54" t="e">
        <f t="shared" si="442"/>
        <v>#DIV/0!</v>
      </c>
      <c r="AW734" s="54" t="e">
        <f t="shared" si="443"/>
        <v>#DIV/0!</v>
      </c>
    </row>
    <row r="735" spans="1:49" s="50" customFormat="1" hidden="1" x14ac:dyDescent="0.25">
      <c r="A735" s="3"/>
      <c r="B735" s="4"/>
      <c r="C735" s="4">
        <f t="shared" si="423"/>
        <v>703</v>
      </c>
      <c r="D735" s="22">
        <f t="shared" si="414"/>
        <v>155.8137554811438</v>
      </c>
      <c r="E735" s="54">
        <f t="shared" si="424"/>
        <v>6.0004217999999998E-2</v>
      </c>
      <c r="F735" s="54">
        <f t="shared" si="425"/>
        <v>0.35002460499999999</v>
      </c>
      <c r="G735" s="54">
        <f t="shared" si="415"/>
        <v>5.122311292682926E-2</v>
      </c>
      <c r="H735" s="24">
        <f t="shared" si="426"/>
        <v>26.001827800000001</v>
      </c>
      <c r="I735" s="23">
        <f t="shared" si="427"/>
        <v>0.18262153296240166</v>
      </c>
      <c r="J735" s="23">
        <f t="shared" si="428"/>
        <v>0.54347826340488703</v>
      </c>
      <c r="K735" s="22">
        <f t="shared" si="429"/>
        <v>45</v>
      </c>
      <c r="L735" s="136">
        <v>704</v>
      </c>
      <c r="M735" s="9">
        <f t="shared" si="404"/>
        <v>13.532441836704299</v>
      </c>
      <c r="N735" s="9">
        <f t="shared" si="405"/>
        <v>13.532442512521127</v>
      </c>
      <c r="O735" s="10">
        <f t="shared" si="430"/>
        <v>6.7581682827722034E-7</v>
      </c>
      <c r="P735" s="10">
        <f t="shared" si="416"/>
        <v>112.63613810549008</v>
      </c>
      <c r="Q735" s="10">
        <f t="shared" si="417"/>
        <v>0.49944004689740001</v>
      </c>
      <c r="R735" s="10">
        <f t="shared" si="418"/>
        <v>0.49944005959634574</v>
      </c>
      <c r="S735" s="9"/>
      <c r="T735" s="9">
        <f t="shared" si="406"/>
        <v>13.532441952558607</v>
      </c>
      <c r="U735" s="10">
        <f t="shared" si="419"/>
        <v>1.1585430748084491E-7</v>
      </c>
      <c r="V735" s="10">
        <f t="shared" si="420"/>
        <v>3.3101230699986037</v>
      </c>
      <c r="W735" s="10">
        <f t="shared" si="421"/>
        <v>8.5618289297581834E-2</v>
      </c>
      <c r="X735" s="10">
        <f t="shared" si="422"/>
        <v>8.5618291235814492E-2</v>
      </c>
      <c r="Y735" s="1"/>
      <c r="Z735" s="23">
        <f t="shared" si="407"/>
        <v>13.532442066113136</v>
      </c>
      <c r="AA735" s="54">
        <f t="shared" si="408"/>
        <v>2.2940883681599189E-7</v>
      </c>
      <c r="AB735" s="54">
        <f t="shared" si="409"/>
        <v>8.8234168060128654E-2</v>
      </c>
      <c r="AC735" s="54">
        <f t="shared" si="410"/>
        <v>0.16953700386525869</v>
      </c>
      <c r="AD735" s="54">
        <f t="shared" si="431"/>
        <v>0.1695370090035784</v>
      </c>
      <c r="AG735" s="23">
        <f t="shared" si="411"/>
        <v>13.532442168773271</v>
      </c>
      <c r="AH735" s="54">
        <f t="shared" si="432"/>
        <v>3.3206897143145397E-7</v>
      </c>
      <c r="AI735" s="54">
        <f t="shared" si="433"/>
        <v>18.184729386669002</v>
      </c>
      <c r="AJ735" s="54">
        <f t="shared" si="434"/>
        <v>0.24540457643738209</v>
      </c>
      <c r="AK735" s="54">
        <f t="shared" si="435"/>
        <v>0.24540458686980712</v>
      </c>
      <c r="AM735" s="23">
        <f t="shared" si="412"/>
        <v>13.532441836704299</v>
      </c>
      <c r="AN735" s="54">
        <f t="shared" si="436"/>
        <v>0</v>
      </c>
      <c r="AO735" s="54" t="e">
        <f t="shared" si="437"/>
        <v>#DIV/0!</v>
      </c>
      <c r="AP735" s="54" t="e">
        <f t="shared" si="438"/>
        <v>#DIV/0!</v>
      </c>
      <c r="AQ735" s="54" t="e">
        <f t="shared" si="439"/>
        <v>#DIV/0!</v>
      </c>
      <c r="AS735" s="23">
        <f t="shared" si="413"/>
        <v>13.532441836704299</v>
      </c>
      <c r="AT735" s="54">
        <f t="shared" si="440"/>
        <v>0</v>
      </c>
      <c r="AU735" s="54" t="e">
        <f t="shared" si="441"/>
        <v>#DIV/0!</v>
      </c>
      <c r="AV735" s="54" t="e">
        <f t="shared" si="442"/>
        <v>#DIV/0!</v>
      </c>
      <c r="AW735" s="54" t="e">
        <f t="shared" si="443"/>
        <v>#DIV/0!</v>
      </c>
    </row>
    <row r="736" spans="1:49" s="50" customFormat="1" hidden="1" x14ac:dyDescent="0.25">
      <c r="A736" s="3"/>
      <c r="B736" s="4"/>
      <c r="C736" s="4">
        <f t="shared" si="423"/>
        <v>704</v>
      </c>
      <c r="D736" s="22">
        <f t="shared" si="414"/>
        <v>155.8137554811438</v>
      </c>
      <c r="E736" s="54">
        <f t="shared" si="424"/>
        <v>6.0004223999999995E-2</v>
      </c>
      <c r="F736" s="54">
        <f t="shared" si="425"/>
        <v>0.35002464</v>
      </c>
      <c r="G736" s="54">
        <f t="shared" si="415"/>
        <v>5.1223118048780485E-2</v>
      </c>
      <c r="H736" s="24">
        <f t="shared" si="426"/>
        <v>26.001830399999999</v>
      </c>
      <c r="I736" s="23">
        <f t="shared" si="427"/>
        <v>0.18262155122327123</v>
      </c>
      <c r="J736" s="23">
        <f t="shared" si="428"/>
        <v>0.54347826340488703</v>
      </c>
      <c r="K736" s="22">
        <f t="shared" si="429"/>
        <v>45</v>
      </c>
      <c r="L736" s="136">
        <v>705</v>
      </c>
      <c r="M736" s="9">
        <f t="shared" ref="M736:M799" si="444">(-( I736*K736 -I736*$C$2 -H736-H736*I736 /((E736*F736)/(E736+F736)))-SQRT(( I736*K736 -I736*$C$2 -H736-H736*I736 /((E736*F736)/(E736+F736)))*( I736*K736 -I736*$C$2 -H736-H736*I736 /((E736*F736)/(E736+F736)))-4*(J736 +I736 /((E736*F736)/(E736+F736)))*(+H736*I736*$C$2 -H736*I736*K736)))/(2*(J736 +I736 /((E736*F736)/(E736+F736))))</f>
        <v>13.532443189853357</v>
      </c>
      <c r="N736" s="9">
        <f t="shared" ref="N736:N799" si="445">(-( I736*K736 -I736*$C$2 -H736-H736*I736 /((E737*F736)/(E737+F736)))-SQRT(( I736*K736 -I736*$C$2 -H736-H736*I736 /((E737*F736)/(E737+F736)))*( I736*K736 -I736*$C$2 -H736-H736*I736 /((E737*F736)/(E737+F736)))-4*(J736 +I736 /((E737*F736)/(E737+F736)))*(+H736*I736*$C$2 -H736*I736*K736)))/(2*(J736 +I736 /((E737*F736)/(E737+F736))))</f>
        <v>13.53244386567019</v>
      </c>
      <c r="O736" s="10">
        <f t="shared" si="430"/>
        <v>6.7581683360629086E-7</v>
      </c>
      <c r="P736" s="10">
        <f t="shared" si="416"/>
        <v>112.6361388634068</v>
      </c>
      <c r="Q736" s="10">
        <f t="shared" si="417"/>
        <v>0.49944005025807953</v>
      </c>
      <c r="R736" s="10">
        <f t="shared" si="418"/>
        <v>0.49944005954163595</v>
      </c>
      <c r="S736" s="9"/>
      <c r="T736" s="9">
        <f t="shared" ref="T736:T799" si="446">(-( I736*K736 -I736*$C$2 -H736-H736*I736 /((E736*F737)/(E736+F737)))-SQRT(( I736*K736 -I736*$C$2 -H736-H736*I736 /((E736*F737)/(E736+F737)))*( I736*K736 -I736*$C$2 -H736-H736*I736 /((E736*F737)/(E736+F737)))-4*(J736 +I736 /((E736*F737)/(E736+F737)))*(+H736*I736*$C$2 -H736*I736*K736)))/(2*(J736 +I736 /((E736*F737)/(E736+F737))))</f>
        <v>13.532443305707671</v>
      </c>
      <c r="U736" s="10">
        <f t="shared" si="419"/>
        <v>1.1585431458627227E-7</v>
      </c>
      <c r="V736" s="10">
        <f t="shared" si="420"/>
        <v>3.3101232730108139</v>
      </c>
      <c r="W736" s="10">
        <f t="shared" si="421"/>
        <v>8.5618294548612625E-2</v>
      </c>
      <c r="X736" s="10">
        <f t="shared" si="422"/>
        <v>8.5618299791403049E-2</v>
      </c>
      <c r="Y736" s="1"/>
      <c r="Z736" s="23">
        <f t="shared" ref="Z736:Z799" si="447">(-( I736*K736 -I736*$C$2 -H737-H737*I736 /((E736*F736)/(E736+F736)))-SQRT(( I736*K736 -I736*$C$2 -H737-H737*I736 /((E736*F736)/(E736+F736)))*( I736*K736 -I736*$C$2 -H737-H737*I736 /((E736*F736)/(E736+F736)))-4*(J736 +I736 /((E736*F736)/(E736+F736)))*(+H737*I736*$C$2 -H737*I736*K736)))/(2*(J736 +I736 /((E736*F736)/(E736+F736))))</f>
        <v>13.532443419262192</v>
      </c>
      <c r="AA736" s="54">
        <f t="shared" ref="AA736:AA799" si="448">Z736-M736</f>
        <v>2.2940883503963505E-7</v>
      </c>
      <c r="AB736" s="54">
        <f t="shared" ref="AB736:AB799" si="449">AA736/(H737-H736)</f>
        <v>8.8234167256348819E-2</v>
      </c>
      <c r="AC736" s="54">
        <f t="shared" ref="AC736:AC799" si="450">(AA736/M736)/(($H737-$H736)/$H736)</f>
        <v>0.16953700232084082</v>
      </c>
      <c r="AD736" s="54">
        <f t="shared" si="431"/>
        <v>0.1695370078036279</v>
      </c>
      <c r="AG736" s="23">
        <f t="shared" ref="AG736:AG799" si="451">(-( I737*K736 -I737*$C$2 -H736-H736*I737 /((E736*F736)/(E736+F736)))-SQRT(( I737*K736 -I737*$C$2 -H736-H736*I737 /((E736*F736)/(E736+F736)))*( I737*K736 -I737*$C$2 -H736-H736*I737 /((E736*F736)/(E736+F736)))-4*(J736 +I737 /((E736*F736)/(E736+F736)))*(+H736*I737*$C$2 -H736*I737*K736)))/(2*(J736 +I737 /((E736*F736)/(E736+F736))))</f>
        <v>13.532443521922318</v>
      </c>
      <c r="AH736" s="54">
        <f t="shared" si="432"/>
        <v>3.3206896077331294E-7</v>
      </c>
      <c r="AI736" s="54">
        <f t="shared" si="433"/>
        <v>18.184728830648744</v>
      </c>
      <c r="AJ736" s="54">
        <f t="shared" si="434"/>
        <v>0.24540456893383816</v>
      </c>
      <c r="AK736" s="54">
        <f t="shared" si="435"/>
        <v>0.24540457586273898</v>
      </c>
      <c r="AM736" s="23">
        <f t="shared" ref="AM736:AM799" si="452">(-( I736*K736 -I736*$C$2 -H736-H736*I736 /((E736*F736)/(E736+F736)))-SQRT(( I736*K736 -I736*$C$2 -H736-H736*I736 /((E736*F736)/(E736+F736)))*( I736*K736 -I736*$C$2 -H736-H736*I736 /((E736*F736)/(E736+F736)))-4*(J737 +I736 /((E736*F736)/(E736+F736)))*(+H736*I736*$C$2 -H736*I736*K736)))/(2*(J737 +I736 /((E736*F736)/(E736+F736))))</f>
        <v>13.532443189853357</v>
      </c>
      <c r="AN736" s="54">
        <f t="shared" si="436"/>
        <v>0</v>
      </c>
      <c r="AO736" s="54" t="e">
        <f t="shared" si="437"/>
        <v>#DIV/0!</v>
      </c>
      <c r="AP736" s="54" t="e">
        <f t="shared" si="438"/>
        <v>#DIV/0!</v>
      </c>
      <c r="AQ736" s="54" t="e">
        <f t="shared" si="439"/>
        <v>#DIV/0!</v>
      </c>
      <c r="AS736" s="23">
        <f t="shared" ref="AS736:AS799" si="453">(-( I736*K737 -I736*$C$2 -H736-H736*I736 /((E736*F736)/(E736+F736)))-SQRT(( I736*K737 -I736*$C$2 -H736-H736*I736 /((E736*F736)/(E736+F736)))*( I736*K737 -I736*$C$2 -H736-H736*I736 /((E736*F736)/(E736+F736)))-4*(J736 +I736 /((E736*F736)/(E736+F736)))*(+H736*I736*$C$2 -H736*I736*K737)))/(2*(J736 +I736 /((E736*F736)/(E736+F736))))</f>
        <v>13.532443189853357</v>
      </c>
      <c r="AT736" s="54">
        <f t="shared" si="440"/>
        <v>0</v>
      </c>
      <c r="AU736" s="54" t="e">
        <f t="shared" si="441"/>
        <v>#DIV/0!</v>
      </c>
      <c r="AV736" s="54" t="e">
        <f t="shared" si="442"/>
        <v>#DIV/0!</v>
      </c>
      <c r="AW736" s="54" t="e">
        <f t="shared" si="443"/>
        <v>#DIV/0!</v>
      </c>
    </row>
    <row r="737" spans="1:49" s="50" customFormat="1" hidden="1" x14ac:dyDescent="0.25">
      <c r="A737" s="3"/>
      <c r="B737" s="4"/>
      <c r="C737" s="4">
        <f t="shared" si="423"/>
        <v>705</v>
      </c>
      <c r="D737" s="22">
        <f t="shared" ref="D737:D800" si="454">$C$2-M737/G737</f>
        <v>155.81375548114374</v>
      </c>
      <c r="E737" s="54">
        <f t="shared" si="424"/>
        <v>6.0004229999999999E-2</v>
      </c>
      <c r="F737" s="54">
        <f t="shared" si="425"/>
        <v>0.35002467500000001</v>
      </c>
      <c r="G737" s="54">
        <f t="shared" ref="G737:G800" si="455">(E737*F737)/(E737+F737)</f>
        <v>5.1223123170731702E-2</v>
      </c>
      <c r="H737" s="24">
        <f t="shared" si="426"/>
        <v>26.001833000000001</v>
      </c>
      <c r="I737" s="23">
        <f t="shared" si="427"/>
        <v>0.18262156948414077</v>
      </c>
      <c r="J737" s="23">
        <f t="shared" si="428"/>
        <v>0.54347826340488703</v>
      </c>
      <c r="K737" s="22">
        <f t="shared" si="429"/>
        <v>45</v>
      </c>
      <c r="L737" s="136">
        <v>706</v>
      </c>
      <c r="M737" s="9">
        <f t="shared" si="444"/>
        <v>13.532444543002416</v>
      </c>
      <c r="N737" s="9">
        <f t="shared" si="445"/>
        <v>13.532445218819252</v>
      </c>
      <c r="O737" s="10">
        <f t="shared" si="430"/>
        <v>6.758168353826477E-7</v>
      </c>
      <c r="P737" s="10">
        <f t="shared" ref="P737:P800" si="456">O737/(E738-E737)</f>
        <v>112.63613928972798</v>
      </c>
      <c r="Q737" s="10">
        <f t="shared" ref="Q737:Q800" si="457">(O737/M737)/((E738-E737)/E737)</f>
        <v>0.49944005214843074</v>
      </c>
      <c r="R737" s="10">
        <f t="shared" ref="R737:R800" si="458">(LN(N737)-LN(M737))/(LN(E738)-LN(E737))</f>
        <v>0.49944006170504202</v>
      </c>
      <c r="S737" s="9"/>
      <c r="T737" s="9">
        <f t="shared" si="446"/>
        <v>13.532444658856727</v>
      </c>
      <c r="U737" s="10">
        <f t="shared" ref="U737:U800" si="459">T737-$M737</f>
        <v>1.1585431103355859E-7</v>
      </c>
      <c r="V737" s="10">
        <f t="shared" ref="V737:V800" si="460">U737/(F738-F737)</f>
        <v>3.310123176754673</v>
      </c>
      <c r="W737" s="10">
        <f t="shared" ref="W737:W800" si="461">(U737/M737)/((F738-F737)/F737)</f>
        <v>8.5618292058890655E-2</v>
      </c>
      <c r="X737" s="10">
        <f t="shared" ref="X737:X800" si="462">(LN(T737)-LN(M737))/(LN(F738)-LN(F737))</f>
        <v>8.5618295023377089E-2</v>
      </c>
      <c r="Y737" s="1"/>
      <c r="Z737" s="23">
        <f t="shared" si="447"/>
        <v>13.532444772411246</v>
      </c>
      <c r="AA737" s="54">
        <f t="shared" si="448"/>
        <v>2.2940882971056453E-7</v>
      </c>
      <c r="AB737" s="54">
        <f t="shared" si="449"/>
        <v>8.8234165327271977E-2</v>
      </c>
      <c r="AC737" s="54">
        <f t="shared" si="450"/>
        <v>0.16953699861422789</v>
      </c>
      <c r="AD737" s="54">
        <f t="shared" si="431"/>
        <v>0.1695370029154204</v>
      </c>
      <c r="AG737" s="23">
        <f t="shared" si="451"/>
        <v>13.532444875071377</v>
      </c>
      <c r="AH737" s="54">
        <f t="shared" si="432"/>
        <v>3.3206896077331294E-7</v>
      </c>
      <c r="AI737" s="54">
        <f t="shared" si="433"/>
        <v>18.184728803008898</v>
      </c>
      <c r="AJ737" s="54">
        <f t="shared" si="434"/>
        <v>0.24540456856083584</v>
      </c>
      <c r="AK737" s="54">
        <f t="shared" si="435"/>
        <v>0.24540457817928485</v>
      </c>
      <c r="AM737" s="23">
        <f t="shared" si="452"/>
        <v>13.532444543002416</v>
      </c>
      <c r="AN737" s="54">
        <f t="shared" si="436"/>
        <v>0</v>
      </c>
      <c r="AO737" s="54" t="e">
        <f t="shared" si="437"/>
        <v>#DIV/0!</v>
      </c>
      <c r="AP737" s="54" t="e">
        <f t="shared" si="438"/>
        <v>#DIV/0!</v>
      </c>
      <c r="AQ737" s="54" t="e">
        <f t="shared" si="439"/>
        <v>#DIV/0!</v>
      </c>
      <c r="AS737" s="23">
        <f t="shared" si="453"/>
        <v>13.532444543002416</v>
      </c>
      <c r="AT737" s="54">
        <f t="shared" si="440"/>
        <v>0</v>
      </c>
      <c r="AU737" s="54" t="e">
        <f t="shared" si="441"/>
        <v>#DIV/0!</v>
      </c>
      <c r="AV737" s="54" t="e">
        <f t="shared" si="442"/>
        <v>#DIV/0!</v>
      </c>
      <c r="AW737" s="54" t="e">
        <f t="shared" si="443"/>
        <v>#DIV/0!</v>
      </c>
    </row>
    <row r="738" spans="1:49" s="50" customFormat="1" hidden="1" x14ac:dyDescent="0.25">
      <c r="A738" s="3"/>
      <c r="B738" s="4"/>
      <c r="C738" s="4">
        <f t="shared" ref="C738:C801" si="463">IF(OR(($E$1032-$E$32)&gt;1,($F$1032-$F$32)&gt;1),$C$32 + ($C$1032 - $C$32) * ((ROW() - ROW($C$32)) / (1034 - 34))^$B$31,($C$32 + ($C$1032 - $C$32) * (ROW() - ROW($C$32)) / (ROW($C$1032) - ROW($C$32))))</f>
        <v>706</v>
      </c>
      <c r="D738" s="22">
        <f t="shared" si="454"/>
        <v>155.81375548114369</v>
      </c>
      <c r="E738" s="54">
        <f t="shared" ref="E738:E801" si="464">$E$32+$C738/$C$1032*($E$1032-$E$32)</f>
        <v>6.0004235999999996E-2</v>
      </c>
      <c r="F738" s="54">
        <f t="shared" ref="F738:F801" si="465">$F$32+$C738/$C$1032*($F$1032-$F$32)</f>
        <v>0.35002470999999996</v>
      </c>
      <c r="G738" s="54">
        <f t="shared" si="455"/>
        <v>5.1223128292682926E-2</v>
      </c>
      <c r="H738" s="24">
        <f t="shared" si="426"/>
        <v>26.0018356</v>
      </c>
      <c r="I738" s="23">
        <f t="shared" si="427"/>
        <v>0.18262158774501033</v>
      </c>
      <c r="J738" s="23">
        <f t="shared" si="428"/>
        <v>0.54347826340488703</v>
      </c>
      <c r="K738" s="22">
        <f t="shared" si="429"/>
        <v>45</v>
      </c>
      <c r="L738" s="136">
        <v>707</v>
      </c>
      <c r="M738" s="9">
        <f t="shared" si="444"/>
        <v>13.532445896151479</v>
      </c>
      <c r="N738" s="9">
        <f t="shared" si="445"/>
        <v>13.532446571968309</v>
      </c>
      <c r="O738" s="10">
        <f t="shared" si="430"/>
        <v>6.7581683005357718E-7</v>
      </c>
      <c r="P738" s="10">
        <f t="shared" si="456"/>
        <v>112.63613827128785</v>
      </c>
      <c r="Q738" s="10">
        <f t="shared" si="457"/>
        <v>0.49944004763256378</v>
      </c>
      <c r="R738" s="10">
        <f t="shared" si="458"/>
        <v>0.49944005942724262</v>
      </c>
      <c r="S738" s="9"/>
      <c r="T738" s="9">
        <f t="shared" si="446"/>
        <v>13.53244601200579</v>
      </c>
      <c r="U738" s="10">
        <f t="shared" si="459"/>
        <v>1.1585431103355859E-7</v>
      </c>
      <c r="V738" s="10">
        <f t="shared" si="460"/>
        <v>3.3101231715047086</v>
      </c>
      <c r="W738" s="10">
        <f t="shared" si="461"/>
        <v>8.5618291923097181E-2</v>
      </c>
      <c r="X738" s="10">
        <f t="shared" si="462"/>
        <v>8.5618294696556019E-2</v>
      </c>
      <c r="Y738" s="1"/>
      <c r="Z738" s="23">
        <f t="shared" si="447"/>
        <v>13.532446125560314</v>
      </c>
      <c r="AA738" s="54">
        <f t="shared" si="448"/>
        <v>2.2940883503963505E-7</v>
      </c>
      <c r="AB738" s="54">
        <f t="shared" si="449"/>
        <v>8.8234167256348819E-2</v>
      </c>
      <c r="AC738" s="54">
        <f t="shared" si="450"/>
        <v>0.16953700232084074</v>
      </c>
      <c r="AD738" s="54">
        <f t="shared" si="431"/>
        <v>0.16953700690962364</v>
      </c>
      <c r="AG738" s="23">
        <f t="shared" si="451"/>
        <v>13.53244622822044</v>
      </c>
      <c r="AH738" s="54">
        <f t="shared" si="432"/>
        <v>3.3206896077331294E-7</v>
      </c>
      <c r="AI738" s="54">
        <f t="shared" si="433"/>
        <v>18.184728803008898</v>
      </c>
      <c r="AJ738" s="54">
        <f t="shared" si="434"/>
        <v>0.24540456856083576</v>
      </c>
      <c r="AK738" s="54">
        <f t="shared" si="435"/>
        <v>0.24540457550967923</v>
      </c>
      <c r="AM738" s="23">
        <f t="shared" si="452"/>
        <v>13.532445896151479</v>
      </c>
      <c r="AN738" s="54">
        <f t="shared" si="436"/>
        <v>0</v>
      </c>
      <c r="AO738" s="54" t="e">
        <f t="shared" si="437"/>
        <v>#DIV/0!</v>
      </c>
      <c r="AP738" s="54" t="e">
        <f t="shared" si="438"/>
        <v>#DIV/0!</v>
      </c>
      <c r="AQ738" s="54" t="e">
        <f t="shared" si="439"/>
        <v>#DIV/0!</v>
      </c>
      <c r="AS738" s="23">
        <f t="shared" si="453"/>
        <v>13.532445896151479</v>
      </c>
      <c r="AT738" s="54">
        <f t="shared" si="440"/>
        <v>0</v>
      </c>
      <c r="AU738" s="54" t="e">
        <f t="shared" si="441"/>
        <v>#DIV/0!</v>
      </c>
      <c r="AV738" s="54" t="e">
        <f t="shared" si="442"/>
        <v>#DIV/0!</v>
      </c>
      <c r="AW738" s="54" t="e">
        <f t="shared" si="443"/>
        <v>#DIV/0!</v>
      </c>
    </row>
    <row r="739" spans="1:49" s="50" customFormat="1" hidden="1" x14ac:dyDescent="0.25">
      <c r="A739" s="3"/>
      <c r="B739" s="4"/>
      <c r="C739" s="4">
        <f t="shared" si="463"/>
        <v>707</v>
      </c>
      <c r="D739" s="22">
        <f t="shared" si="454"/>
        <v>155.8137554811438</v>
      </c>
      <c r="E739" s="54">
        <f t="shared" si="464"/>
        <v>6.0004241999999999E-2</v>
      </c>
      <c r="F739" s="54">
        <f t="shared" si="465"/>
        <v>0.35002474499999997</v>
      </c>
      <c r="G739" s="54">
        <f t="shared" si="455"/>
        <v>5.122313341463415E-2</v>
      </c>
      <c r="H739" s="24">
        <f t="shared" ref="H739:H802" si="466">$H$32+C739/$C$1032*($H$1032-$H$32)</f>
        <v>26.001838200000002</v>
      </c>
      <c r="I739" s="23">
        <f t="shared" ref="I739:I802" si="467">$I$32+C739/$C$1032*($I$1032-$I$32)</f>
        <v>0.1826216060058799</v>
      </c>
      <c r="J739" s="23">
        <f t="shared" ref="J739:J802" si="468">$J$32+C739/$C$1032*($J$1032-$J$32)</f>
        <v>0.54347826340488703</v>
      </c>
      <c r="K739" s="22">
        <f t="shared" ref="K739:K802" si="469">$K$32+C739/$C$1032*($K$1032-$K$32)</f>
        <v>45</v>
      </c>
      <c r="L739" s="136">
        <v>708</v>
      </c>
      <c r="M739" s="9">
        <f t="shared" si="444"/>
        <v>13.532447249300532</v>
      </c>
      <c r="N739" s="9">
        <f t="shared" si="445"/>
        <v>13.53244792511736</v>
      </c>
      <c r="O739" s="10">
        <f t="shared" ref="O739:O802" si="470">N739-M739</f>
        <v>6.7581682827722034E-7</v>
      </c>
      <c r="P739" s="10">
        <f t="shared" si="456"/>
        <v>112.63613810549008</v>
      </c>
      <c r="Q739" s="10">
        <f t="shared" si="457"/>
        <v>0.4994400468973999</v>
      </c>
      <c r="R739" s="10">
        <f t="shared" si="458"/>
        <v>0.49944005937253277</v>
      </c>
      <c r="S739" s="9"/>
      <c r="T739" s="9">
        <f t="shared" si="446"/>
        <v>13.532447365154837</v>
      </c>
      <c r="U739" s="10">
        <f t="shared" si="459"/>
        <v>1.1585430570448807E-7</v>
      </c>
      <c r="V739" s="10">
        <f t="shared" si="460"/>
        <v>3.3101230192455513</v>
      </c>
      <c r="W739" s="10">
        <f t="shared" si="461"/>
        <v>8.561828798482414E-2</v>
      </c>
      <c r="X739" s="10">
        <f t="shared" si="462"/>
        <v>8.5618294369734893E-2</v>
      </c>
      <c r="Y739" s="1"/>
      <c r="Z739" s="23">
        <f t="shared" si="447"/>
        <v>13.53244747870937</v>
      </c>
      <c r="AA739" s="54">
        <f t="shared" si="448"/>
        <v>2.2940883859234873E-7</v>
      </c>
      <c r="AB739" s="54">
        <f t="shared" si="449"/>
        <v>8.823416874334282E-2</v>
      </c>
      <c r="AC739" s="54">
        <f t="shared" si="450"/>
        <v>0.16953700517801634</v>
      </c>
      <c r="AD739" s="54">
        <f t="shared" ref="AD739:AD802" si="471">(LN(Z739)-LN($M739))/(LN($H740)-LN($H739))</f>
        <v>0.16953701459208512</v>
      </c>
      <c r="AG739" s="23">
        <f t="shared" si="451"/>
        <v>13.532447581369496</v>
      </c>
      <c r="AH739" s="54">
        <f t="shared" ref="AH739:AH802" si="472">AG739-$M739</f>
        <v>3.3206896432602662E-7</v>
      </c>
      <c r="AI739" s="54">
        <f t="shared" ref="AI739:AI802" si="473">AH739/($I740-$I739)</f>
        <v>18.184729025202113</v>
      </c>
      <c r="AJ739" s="54">
        <f t="shared" ref="AJ739:AJ802" si="474">(AH739/$M739)/(($I740-$I739)/$I739)</f>
        <v>0.2454045715593535</v>
      </c>
      <c r="AK739" s="54">
        <f t="shared" ref="AK739:AK802" si="475">(LN(AG739)-LN($M739))/(LN($I740)-LN($I739))</f>
        <v>0.24540458335732418</v>
      </c>
      <c r="AM739" s="23">
        <f t="shared" si="452"/>
        <v>13.532447249300532</v>
      </c>
      <c r="AN739" s="54">
        <f t="shared" ref="AN739:AN802" si="476">AM739-$M739</f>
        <v>0</v>
      </c>
      <c r="AO739" s="54" t="e">
        <f t="shared" ref="AO739:AO802" si="477">AN739/($J740-$J739)</f>
        <v>#DIV/0!</v>
      </c>
      <c r="AP739" s="54" t="e">
        <f t="shared" ref="AP739:AP802" si="478">(AN739/$M739)/(($J740-$J739)/$J739)</f>
        <v>#DIV/0!</v>
      </c>
      <c r="AQ739" s="54" t="e">
        <f t="shared" ref="AQ739:AQ802" si="479">(LN(AM739)-LN($M739))/(LN($J740)-LN($J739))</f>
        <v>#DIV/0!</v>
      </c>
      <c r="AS739" s="23">
        <f t="shared" si="453"/>
        <v>13.532447249300532</v>
      </c>
      <c r="AT739" s="54">
        <f t="shared" ref="AT739:AT802" si="480">AS739-$M739</f>
        <v>0</v>
      </c>
      <c r="AU739" s="54" t="e">
        <f t="shared" ref="AU739:AU802" si="481">AT739/($K740-$K739)</f>
        <v>#DIV/0!</v>
      </c>
      <c r="AV739" s="54" t="e">
        <f t="shared" ref="AV739:AV802" si="482">(AT739/$M739)/(($K740-$K739)/$K739)</f>
        <v>#DIV/0!</v>
      </c>
      <c r="AW739" s="54" t="e">
        <f t="shared" ref="AW739:AW802" si="483">(LN(AS739)-LN($M739))/(LN($K740)-LN($K739))</f>
        <v>#DIV/0!</v>
      </c>
    </row>
    <row r="740" spans="1:49" s="50" customFormat="1" hidden="1" x14ac:dyDescent="0.25">
      <c r="A740" s="3"/>
      <c r="B740" s="4"/>
      <c r="C740" s="4">
        <f t="shared" si="463"/>
        <v>708</v>
      </c>
      <c r="D740" s="22">
        <f t="shared" si="454"/>
        <v>155.81375548114374</v>
      </c>
      <c r="E740" s="54">
        <f t="shared" si="464"/>
        <v>6.0004247999999996E-2</v>
      </c>
      <c r="F740" s="54">
        <f t="shared" si="465"/>
        <v>0.35002477999999998</v>
      </c>
      <c r="G740" s="54">
        <f t="shared" si="455"/>
        <v>5.1223138536585368E-2</v>
      </c>
      <c r="H740" s="24">
        <f t="shared" si="466"/>
        <v>26.0018408</v>
      </c>
      <c r="I740" s="23">
        <f t="shared" si="467"/>
        <v>0.18262162426674944</v>
      </c>
      <c r="J740" s="23">
        <f t="shared" si="468"/>
        <v>0.54347826340488703</v>
      </c>
      <c r="K740" s="22">
        <f t="shared" si="469"/>
        <v>45</v>
      </c>
      <c r="L740" s="136">
        <v>709</v>
      </c>
      <c r="M740" s="9">
        <f t="shared" si="444"/>
        <v>13.532448602449589</v>
      </c>
      <c r="N740" s="9">
        <f t="shared" si="445"/>
        <v>13.532449278266419</v>
      </c>
      <c r="O740" s="10">
        <f t="shared" si="470"/>
        <v>6.7581683005357718E-7</v>
      </c>
      <c r="P740" s="10">
        <f t="shared" si="456"/>
        <v>112.63613827128785</v>
      </c>
      <c r="Q740" s="10">
        <f t="shared" si="457"/>
        <v>0.499440047632564</v>
      </c>
      <c r="R740" s="10">
        <f t="shared" si="458"/>
        <v>0.49944005931782293</v>
      </c>
      <c r="S740" s="9"/>
      <c r="T740" s="9">
        <f t="shared" si="446"/>
        <v>13.532448718303895</v>
      </c>
      <c r="U740" s="10">
        <f t="shared" si="459"/>
        <v>1.1585430570448807E-7</v>
      </c>
      <c r="V740" s="10">
        <f t="shared" si="460"/>
        <v>3.3101230192455513</v>
      </c>
      <c r="W740" s="10">
        <f t="shared" si="461"/>
        <v>8.561828798482414E-2</v>
      </c>
      <c r="X740" s="10">
        <f t="shared" si="462"/>
        <v>8.5618289601706962E-2</v>
      </c>
      <c r="Y740" s="1"/>
      <c r="Z740" s="23">
        <f t="shared" si="447"/>
        <v>13.532448831858421</v>
      </c>
      <c r="AA740" s="54">
        <f t="shared" si="448"/>
        <v>2.2940883148692137E-7</v>
      </c>
      <c r="AB740" s="54">
        <f t="shared" si="449"/>
        <v>8.8234165889920474E-2</v>
      </c>
      <c r="AC740" s="54">
        <f t="shared" si="450"/>
        <v>0.16953699969532537</v>
      </c>
      <c r="AD740" s="54">
        <f t="shared" si="471"/>
        <v>0.16953700450972123</v>
      </c>
      <c r="AG740" s="23">
        <f t="shared" si="451"/>
        <v>13.532448934518557</v>
      </c>
      <c r="AH740" s="54">
        <f t="shared" si="472"/>
        <v>3.320689678787403E-7</v>
      </c>
      <c r="AI740" s="54">
        <f t="shared" si="473"/>
        <v>18.184729192115633</v>
      </c>
      <c r="AJ740" s="54">
        <f t="shared" si="474"/>
        <v>0.24540457381186664</v>
      </c>
      <c r="AK740" s="54">
        <f t="shared" si="475"/>
        <v>0.2454045806877185</v>
      </c>
      <c r="AM740" s="23">
        <f t="shared" si="452"/>
        <v>13.532448602449589</v>
      </c>
      <c r="AN740" s="54">
        <f t="shared" si="476"/>
        <v>0</v>
      </c>
      <c r="AO740" s="54" t="e">
        <f t="shared" si="477"/>
        <v>#DIV/0!</v>
      </c>
      <c r="AP740" s="54" t="e">
        <f t="shared" si="478"/>
        <v>#DIV/0!</v>
      </c>
      <c r="AQ740" s="54" t="e">
        <f t="shared" si="479"/>
        <v>#DIV/0!</v>
      </c>
      <c r="AS740" s="23">
        <f t="shared" si="453"/>
        <v>13.532448602449589</v>
      </c>
      <c r="AT740" s="54">
        <f t="shared" si="480"/>
        <v>0</v>
      </c>
      <c r="AU740" s="54" t="e">
        <f t="shared" si="481"/>
        <v>#DIV/0!</v>
      </c>
      <c r="AV740" s="54" t="e">
        <f t="shared" si="482"/>
        <v>#DIV/0!</v>
      </c>
      <c r="AW740" s="54" t="e">
        <f t="shared" si="483"/>
        <v>#DIV/0!</v>
      </c>
    </row>
    <row r="741" spans="1:49" s="50" customFormat="1" hidden="1" x14ac:dyDescent="0.25">
      <c r="A741" s="3"/>
      <c r="B741" s="4"/>
      <c r="C741" s="4">
        <f t="shared" si="463"/>
        <v>709</v>
      </c>
      <c r="D741" s="22">
        <f t="shared" si="454"/>
        <v>155.81375548114374</v>
      </c>
      <c r="E741" s="54">
        <f t="shared" si="464"/>
        <v>6.0004254E-2</v>
      </c>
      <c r="F741" s="54">
        <f t="shared" si="465"/>
        <v>0.35002481499999999</v>
      </c>
      <c r="G741" s="54">
        <f t="shared" si="455"/>
        <v>5.1223143658536585E-2</v>
      </c>
      <c r="H741" s="24">
        <f t="shared" si="466"/>
        <v>26.001843400000002</v>
      </c>
      <c r="I741" s="23">
        <f t="shared" si="467"/>
        <v>0.182621642527619</v>
      </c>
      <c r="J741" s="23">
        <f t="shared" si="468"/>
        <v>0.54347826340488703</v>
      </c>
      <c r="K741" s="22">
        <f t="shared" si="469"/>
        <v>45</v>
      </c>
      <c r="L741" s="136">
        <v>710</v>
      </c>
      <c r="M741" s="9">
        <f t="shared" si="444"/>
        <v>13.532449955598649</v>
      </c>
      <c r="N741" s="9">
        <f t="shared" si="445"/>
        <v>13.532450631415486</v>
      </c>
      <c r="O741" s="10">
        <f t="shared" si="470"/>
        <v>6.7581683715900454E-7</v>
      </c>
      <c r="P741" s="10">
        <f t="shared" si="456"/>
        <v>112.63613958578745</v>
      </c>
      <c r="Q741" s="10">
        <f t="shared" si="457"/>
        <v>0.49944005346118836</v>
      </c>
      <c r="R741" s="10">
        <f t="shared" si="458"/>
        <v>0.499440065922437</v>
      </c>
      <c r="S741" s="9"/>
      <c r="T741" s="9">
        <f t="shared" si="446"/>
        <v>13.532450071452962</v>
      </c>
      <c r="U741" s="10">
        <f t="shared" si="459"/>
        <v>1.1585431280991543E-7</v>
      </c>
      <c r="V741" s="10">
        <f t="shared" si="460"/>
        <v>3.3101232222577615</v>
      </c>
      <c r="W741" s="10">
        <f t="shared" si="461"/>
        <v>8.5618293235854903E-2</v>
      </c>
      <c r="X741" s="10">
        <f t="shared" si="462"/>
        <v>8.5618298157299613E-2</v>
      </c>
      <c r="Y741" s="1"/>
      <c r="Z741" s="23">
        <f t="shared" si="447"/>
        <v>13.532450185007486</v>
      </c>
      <c r="AA741" s="54">
        <f t="shared" si="448"/>
        <v>2.2940883681599189E-7</v>
      </c>
      <c r="AB741" s="54">
        <f t="shared" si="449"/>
        <v>8.8234168060128654E-2</v>
      </c>
      <c r="AC741" s="54">
        <f t="shared" si="450"/>
        <v>0.16953700386525863</v>
      </c>
      <c r="AD741" s="54">
        <f t="shared" si="471"/>
        <v>0.16953701294513299</v>
      </c>
      <c r="AG741" s="23">
        <f t="shared" si="451"/>
        <v>13.532450287667611</v>
      </c>
      <c r="AH741" s="54">
        <f t="shared" si="472"/>
        <v>3.3206896254966978E-7</v>
      </c>
      <c r="AI741" s="54">
        <f t="shared" si="473"/>
        <v>18.184728900285581</v>
      </c>
      <c r="AJ741" s="54">
        <f t="shared" si="474"/>
        <v>0.24540456987359349</v>
      </c>
      <c r="AK741" s="54">
        <f t="shared" si="475"/>
        <v>0.24540458245931948</v>
      </c>
      <c r="AM741" s="23">
        <f t="shared" si="452"/>
        <v>13.532449955598649</v>
      </c>
      <c r="AN741" s="54">
        <f t="shared" si="476"/>
        <v>0</v>
      </c>
      <c r="AO741" s="54" t="e">
        <f t="shared" si="477"/>
        <v>#DIV/0!</v>
      </c>
      <c r="AP741" s="54" t="e">
        <f t="shared" si="478"/>
        <v>#DIV/0!</v>
      </c>
      <c r="AQ741" s="54" t="e">
        <f t="shared" si="479"/>
        <v>#DIV/0!</v>
      </c>
      <c r="AS741" s="23">
        <f t="shared" si="453"/>
        <v>13.532449955598649</v>
      </c>
      <c r="AT741" s="54">
        <f t="shared" si="480"/>
        <v>0</v>
      </c>
      <c r="AU741" s="54" t="e">
        <f t="shared" si="481"/>
        <v>#DIV/0!</v>
      </c>
      <c r="AV741" s="54" t="e">
        <f t="shared" si="482"/>
        <v>#DIV/0!</v>
      </c>
      <c r="AW741" s="54" t="e">
        <f t="shared" si="483"/>
        <v>#DIV/0!</v>
      </c>
    </row>
    <row r="742" spans="1:49" s="50" customFormat="1" hidden="1" x14ac:dyDescent="0.25">
      <c r="A742" s="3"/>
      <c r="B742" s="4"/>
      <c r="C742" s="4">
        <f t="shared" si="463"/>
        <v>710</v>
      </c>
      <c r="D742" s="22">
        <f t="shared" si="454"/>
        <v>155.81375548114369</v>
      </c>
      <c r="E742" s="54">
        <f t="shared" si="464"/>
        <v>6.0004259999999997E-2</v>
      </c>
      <c r="F742" s="54">
        <f t="shared" si="465"/>
        <v>0.35002485</v>
      </c>
      <c r="G742" s="54">
        <f t="shared" si="455"/>
        <v>5.1223148780487809E-2</v>
      </c>
      <c r="H742" s="24">
        <f t="shared" si="466"/>
        <v>26.001846</v>
      </c>
      <c r="I742" s="23">
        <f t="shared" si="467"/>
        <v>0.18262166078848857</v>
      </c>
      <c r="J742" s="23">
        <f t="shared" si="468"/>
        <v>0.54347826340488703</v>
      </c>
      <c r="K742" s="22">
        <f t="shared" si="469"/>
        <v>45</v>
      </c>
      <c r="L742" s="136">
        <v>711</v>
      </c>
      <c r="M742" s="9">
        <f t="shared" si="444"/>
        <v>13.532451308747708</v>
      </c>
      <c r="N742" s="9">
        <f t="shared" si="445"/>
        <v>13.532451984564535</v>
      </c>
      <c r="O742" s="10">
        <f t="shared" si="470"/>
        <v>6.758168265008635E-7</v>
      </c>
      <c r="P742" s="10">
        <f t="shared" si="456"/>
        <v>112.63613767916891</v>
      </c>
      <c r="Q742" s="10">
        <f t="shared" si="457"/>
        <v>0.49944004500704847</v>
      </c>
      <c r="R742" s="10">
        <f t="shared" si="458"/>
        <v>0.49944005920342954</v>
      </c>
      <c r="S742" s="9"/>
      <c r="T742" s="9">
        <f t="shared" si="446"/>
        <v>13.532451424602016</v>
      </c>
      <c r="U742" s="10">
        <f t="shared" si="459"/>
        <v>1.1585430748084491E-7</v>
      </c>
      <c r="V742" s="10">
        <f t="shared" si="460"/>
        <v>3.3101230699986037</v>
      </c>
      <c r="W742" s="10">
        <f t="shared" si="461"/>
        <v>8.5618289297581793E-2</v>
      </c>
      <c r="X742" s="10">
        <f t="shared" si="462"/>
        <v>8.5618293389271113E-2</v>
      </c>
      <c r="Y742" s="1"/>
      <c r="Z742" s="23">
        <f t="shared" si="447"/>
        <v>13.532451538156538</v>
      </c>
      <c r="AA742" s="54">
        <f t="shared" si="448"/>
        <v>2.2940882971056453E-7</v>
      </c>
      <c r="AB742" s="54">
        <f t="shared" si="449"/>
        <v>8.8234165206706308E-2</v>
      </c>
      <c r="AC742" s="54">
        <f t="shared" si="450"/>
        <v>0.16953699838256767</v>
      </c>
      <c r="AD742" s="54">
        <f t="shared" si="471"/>
        <v>0.16953700361571594</v>
      </c>
      <c r="AG742" s="23">
        <f t="shared" si="451"/>
        <v>13.532451640816666</v>
      </c>
      <c r="AH742" s="54">
        <f t="shared" si="472"/>
        <v>3.3206895722059926E-7</v>
      </c>
      <c r="AI742" s="54">
        <f t="shared" si="473"/>
        <v>18.184728636095375</v>
      </c>
      <c r="AJ742" s="54">
        <f t="shared" si="474"/>
        <v>0.24540456630832261</v>
      </c>
      <c r="AK742" s="54">
        <f t="shared" si="475"/>
        <v>0.24540457698334461</v>
      </c>
      <c r="AM742" s="23">
        <f t="shared" si="452"/>
        <v>13.532451308747708</v>
      </c>
      <c r="AN742" s="54">
        <f t="shared" si="476"/>
        <v>0</v>
      </c>
      <c r="AO742" s="54" t="e">
        <f t="shared" si="477"/>
        <v>#DIV/0!</v>
      </c>
      <c r="AP742" s="54" t="e">
        <f t="shared" si="478"/>
        <v>#DIV/0!</v>
      </c>
      <c r="AQ742" s="54" t="e">
        <f t="shared" si="479"/>
        <v>#DIV/0!</v>
      </c>
      <c r="AS742" s="23">
        <f t="shared" si="453"/>
        <v>13.532451308747708</v>
      </c>
      <c r="AT742" s="54">
        <f t="shared" si="480"/>
        <v>0</v>
      </c>
      <c r="AU742" s="54" t="e">
        <f t="shared" si="481"/>
        <v>#DIV/0!</v>
      </c>
      <c r="AV742" s="54" t="e">
        <f t="shared" si="482"/>
        <v>#DIV/0!</v>
      </c>
      <c r="AW742" s="54" t="e">
        <f t="shared" si="483"/>
        <v>#DIV/0!</v>
      </c>
    </row>
    <row r="743" spans="1:49" s="50" customFormat="1" hidden="1" x14ac:dyDescent="0.25">
      <c r="A743" s="3"/>
      <c r="B743" s="4"/>
      <c r="C743" s="4">
        <f t="shared" si="463"/>
        <v>711</v>
      </c>
      <c r="D743" s="22">
        <f t="shared" si="454"/>
        <v>155.81375548114386</v>
      </c>
      <c r="E743" s="54">
        <f t="shared" si="464"/>
        <v>6.0004266000000001E-2</v>
      </c>
      <c r="F743" s="54">
        <f t="shared" si="465"/>
        <v>0.35002488500000001</v>
      </c>
      <c r="G743" s="54">
        <f t="shared" si="455"/>
        <v>5.1223153902439027E-2</v>
      </c>
      <c r="H743" s="24">
        <f t="shared" si="466"/>
        <v>26.001848600000002</v>
      </c>
      <c r="I743" s="23">
        <f t="shared" si="467"/>
        <v>0.18262167904935811</v>
      </c>
      <c r="J743" s="23">
        <f t="shared" si="468"/>
        <v>0.54347826340488703</v>
      </c>
      <c r="K743" s="22">
        <f t="shared" si="469"/>
        <v>45</v>
      </c>
      <c r="L743" s="136">
        <v>712</v>
      </c>
      <c r="M743" s="9">
        <f t="shared" si="444"/>
        <v>13.532452661896757</v>
      </c>
      <c r="N743" s="9">
        <f t="shared" si="445"/>
        <v>13.532453337713598</v>
      </c>
      <c r="O743" s="10">
        <f t="shared" si="470"/>
        <v>6.7581684071171821E-7</v>
      </c>
      <c r="P743" s="10">
        <f t="shared" si="456"/>
        <v>112.6361401779064</v>
      </c>
      <c r="Q743" s="10">
        <f t="shared" si="457"/>
        <v>0.49944005608670389</v>
      </c>
      <c r="R743" s="10">
        <f t="shared" si="458"/>
        <v>0.49944006803113578</v>
      </c>
      <c r="S743" s="9"/>
      <c r="T743" s="9">
        <f t="shared" si="446"/>
        <v>13.532452777751068</v>
      </c>
      <c r="U743" s="10">
        <f t="shared" si="459"/>
        <v>1.1585431103355859E-7</v>
      </c>
      <c r="V743" s="10">
        <f t="shared" si="460"/>
        <v>3.310123176754673</v>
      </c>
      <c r="W743" s="10">
        <f t="shared" si="461"/>
        <v>8.5618292058890669E-2</v>
      </c>
      <c r="X743" s="10">
        <f t="shared" si="462"/>
        <v>8.5618293062449724E-2</v>
      </c>
      <c r="Y743" s="1"/>
      <c r="Z743" s="23">
        <f t="shared" si="447"/>
        <v>13.532452891305589</v>
      </c>
      <c r="AA743" s="54">
        <f t="shared" si="448"/>
        <v>2.2940883148692137E-7</v>
      </c>
      <c r="AB743" s="54">
        <f t="shared" si="449"/>
        <v>8.8234166010486142E-2</v>
      </c>
      <c r="AC743" s="54">
        <f t="shared" si="450"/>
        <v>0.16953699992698562</v>
      </c>
      <c r="AD743" s="54">
        <f t="shared" si="471"/>
        <v>0.16953700685697209</v>
      </c>
      <c r="AG743" s="23">
        <f t="shared" si="451"/>
        <v>13.53245299396573</v>
      </c>
      <c r="AH743" s="54">
        <f t="shared" si="472"/>
        <v>3.3206897320781081E-7</v>
      </c>
      <c r="AI743" s="54">
        <f t="shared" si="473"/>
        <v>18.184729483945688</v>
      </c>
      <c r="AJ743" s="54">
        <f t="shared" si="474"/>
        <v>0.24540457775013977</v>
      </c>
      <c r="AK743" s="54">
        <f t="shared" si="475"/>
        <v>0.24540458763736173</v>
      </c>
      <c r="AM743" s="23">
        <f t="shared" si="452"/>
        <v>13.532452661896757</v>
      </c>
      <c r="AN743" s="54">
        <f t="shared" si="476"/>
        <v>0</v>
      </c>
      <c r="AO743" s="54" t="e">
        <f t="shared" si="477"/>
        <v>#DIV/0!</v>
      </c>
      <c r="AP743" s="54" t="e">
        <f t="shared" si="478"/>
        <v>#DIV/0!</v>
      </c>
      <c r="AQ743" s="54" t="e">
        <f t="shared" si="479"/>
        <v>#DIV/0!</v>
      </c>
      <c r="AS743" s="23">
        <f t="shared" si="453"/>
        <v>13.532452661896757</v>
      </c>
      <c r="AT743" s="54">
        <f t="shared" si="480"/>
        <v>0</v>
      </c>
      <c r="AU743" s="54" t="e">
        <f t="shared" si="481"/>
        <v>#DIV/0!</v>
      </c>
      <c r="AV743" s="54" t="e">
        <f t="shared" si="482"/>
        <v>#DIV/0!</v>
      </c>
      <c r="AW743" s="54" t="e">
        <f t="shared" si="483"/>
        <v>#DIV/0!</v>
      </c>
    </row>
    <row r="744" spans="1:49" s="50" customFormat="1" hidden="1" x14ac:dyDescent="0.25">
      <c r="A744" s="3"/>
      <c r="B744" s="4"/>
      <c r="C744" s="4">
        <f t="shared" si="463"/>
        <v>712</v>
      </c>
      <c r="D744" s="22">
        <f t="shared" si="454"/>
        <v>155.81375548114386</v>
      </c>
      <c r="E744" s="54">
        <f t="shared" si="464"/>
        <v>6.0004271999999997E-2</v>
      </c>
      <c r="F744" s="54">
        <f t="shared" si="465"/>
        <v>0.35002491999999996</v>
      </c>
      <c r="G744" s="54">
        <f t="shared" si="455"/>
        <v>5.1223159024390237E-2</v>
      </c>
      <c r="H744" s="24">
        <f t="shared" si="466"/>
        <v>26.001851200000001</v>
      </c>
      <c r="I744" s="23">
        <f t="shared" si="467"/>
        <v>0.18262169731022768</v>
      </c>
      <c r="J744" s="23">
        <f t="shared" si="468"/>
        <v>0.54347826340488703</v>
      </c>
      <c r="K744" s="22">
        <f t="shared" si="469"/>
        <v>45</v>
      </c>
      <c r="L744" s="136">
        <v>713</v>
      </c>
      <c r="M744" s="9">
        <f t="shared" si="444"/>
        <v>13.532454015045813</v>
      </c>
      <c r="N744" s="9">
        <f t="shared" si="445"/>
        <v>13.532454690862652</v>
      </c>
      <c r="O744" s="10">
        <f t="shared" si="470"/>
        <v>6.7581683893536137E-7</v>
      </c>
      <c r="P744" s="10">
        <f t="shared" si="456"/>
        <v>112.63613988184692</v>
      </c>
      <c r="Q744" s="10">
        <f t="shared" si="457"/>
        <v>0.49944005477394626</v>
      </c>
      <c r="R744" s="10">
        <f t="shared" si="458"/>
        <v>0.49944006353521825</v>
      </c>
      <c r="S744" s="9"/>
      <c r="T744" s="9">
        <f t="shared" si="446"/>
        <v>13.532454130900129</v>
      </c>
      <c r="U744" s="10">
        <f t="shared" si="459"/>
        <v>1.1585431636262911E-7</v>
      </c>
      <c r="V744" s="10">
        <f t="shared" si="460"/>
        <v>3.3101233237638663</v>
      </c>
      <c r="W744" s="10">
        <f t="shared" si="461"/>
        <v>8.5618295861370333E-2</v>
      </c>
      <c r="X744" s="10">
        <f t="shared" si="462"/>
        <v>8.5618297176836777E-2</v>
      </c>
      <c r="Y744" s="1"/>
      <c r="Z744" s="23">
        <f t="shared" si="447"/>
        <v>13.532454244454653</v>
      </c>
      <c r="AA744" s="54">
        <f t="shared" si="448"/>
        <v>2.2940884036870557E-7</v>
      </c>
      <c r="AB744" s="54">
        <f t="shared" si="449"/>
        <v>8.8234169426556985E-2</v>
      </c>
      <c r="AC744" s="54">
        <f t="shared" si="450"/>
        <v>0.16953700649077411</v>
      </c>
      <c r="AD744" s="54">
        <f t="shared" si="471"/>
        <v>0.16953701085117814</v>
      </c>
      <c r="AG744" s="23">
        <f t="shared" si="451"/>
        <v>13.532454347114783</v>
      </c>
      <c r="AH744" s="54">
        <f t="shared" si="472"/>
        <v>3.3206896965509713E-7</v>
      </c>
      <c r="AI744" s="54">
        <f t="shared" si="473"/>
        <v>18.184729289392319</v>
      </c>
      <c r="AJ744" s="54">
        <f t="shared" si="474"/>
        <v>0.24540457512462444</v>
      </c>
      <c r="AK744" s="54">
        <f t="shared" si="475"/>
        <v>0.24540458107149338</v>
      </c>
      <c r="AM744" s="23">
        <f t="shared" si="452"/>
        <v>13.532454015045813</v>
      </c>
      <c r="AN744" s="54">
        <f t="shared" si="476"/>
        <v>0</v>
      </c>
      <c r="AO744" s="54" t="e">
        <f t="shared" si="477"/>
        <v>#DIV/0!</v>
      </c>
      <c r="AP744" s="54" t="e">
        <f t="shared" si="478"/>
        <v>#DIV/0!</v>
      </c>
      <c r="AQ744" s="54" t="e">
        <f t="shared" si="479"/>
        <v>#DIV/0!</v>
      </c>
      <c r="AS744" s="23">
        <f t="shared" si="453"/>
        <v>13.532454015045813</v>
      </c>
      <c r="AT744" s="54">
        <f t="shared" si="480"/>
        <v>0</v>
      </c>
      <c r="AU744" s="54" t="e">
        <f t="shared" si="481"/>
        <v>#DIV/0!</v>
      </c>
      <c r="AV744" s="54" t="e">
        <f t="shared" si="482"/>
        <v>#DIV/0!</v>
      </c>
      <c r="AW744" s="54" t="e">
        <f t="shared" si="483"/>
        <v>#DIV/0!</v>
      </c>
    </row>
    <row r="745" spans="1:49" s="50" customFormat="1" hidden="1" x14ac:dyDescent="0.25">
      <c r="A745" s="3"/>
      <c r="B745" s="4"/>
      <c r="C745" s="4">
        <f t="shared" si="463"/>
        <v>713</v>
      </c>
      <c r="D745" s="22">
        <f t="shared" si="454"/>
        <v>155.81375548114374</v>
      </c>
      <c r="E745" s="54">
        <f t="shared" si="464"/>
        <v>6.0004277999999994E-2</v>
      </c>
      <c r="F745" s="54">
        <f t="shared" si="465"/>
        <v>0.35002495499999997</v>
      </c>
      <c r="G745" s="54">
        <f t="shared" si="455"/>
        <v>5.1223164146341461E-2</v>
      </c>
      <c r="H745" s="24">
        <f t="shared" si="466"/>
        <v>26.001853799999999</v>
      </c>
      <c r="I745" s="23">
        <f t="shared" si="467"/>
        <v>0.18262171557109724</v>
      </c>
      <c r="J745" s="23">
        <f t="shared" si="468"/>
        <v>0.54347826340488703</v>
      </c>
      <c r="K745" s="22">
        <f t="shared" si="469"/>
        <v>45</v>
      </c>
      <c r="L745" s="136">
        <v>714</v>
      </c>
      <c r="M745" s="9">
        <f t="shared" si="444"/>
        <v>13.532455368194876</v>
      </c>
      <c r="N745" s="9">
        <f t="shared" si="445"/>
        <v>13.53245604401171</v>
      </c>
      <c r="O745" s="10">
        <f t="shared" si="470"/>
        <v>6.7581683360629086E-7</v>
      </c>
      <c r="P745" s="10">
        <f t="shared" si="456"/>
        <v>112.6361388634068</v>
      </c>
      <c r="Q745" s="10">
        <f t="shared" si="457"/>
        <v>0.49944005025807936</v>
      </c>
      <c r="R745" s="10">
        <f t="shared" si="458"/>
        <v>0.49944006125741747</v>
      </c>
      <c r="S745" s="9"/>
      <c r="T745" s="9">
        <f t="shared" si="446"/>
        <v>13.532455484049182</v>
      </c>
      <c r="U745" s="10">
        <f t="shared" si="459"/>
        <v>1.1585430570448807E-7</v>
      </c>
      <c r="V745" s="10">
        <f t="shared" si="460"/>
        <v>3.3101230192455513</v>
      </c>
      <c r="W745" s="10">
        <f t="shared" si="461"/>
        <v>8.5618287984824126E-2</v>
      </c>
      <c r="X745" s="10">
        <f t="shared" si="462"/>
        <v>8.5618292408806751E-2</v>
      </c>
      <c r="Y745" s="1"/>
      <c r="Z745" s="23">
        <f t="shared" si="447"/>
        <v>13.532455597603709</v>
      </c>
      <c r="AA745" s="54">
        <f t="shared" si="448"/>
        <v>2.2940883326327821E-7</v>
      </c>
      <c r="AB745" s="54">
        <f t="shared" si="449"/>
        <v>8.8234166573134654E-2</v>
      </c>
      <c r="AC745" s="54">
        <f t="shared" si="450"/>
        <v>0.16953700100808308</v>
      </c>
      <c r="AD745" s="54">
        <f t="shared" si="471"/>
        <v>0.16953700889827741</v>
      </c>
      <c r="AG745" s="23">
        <f t="shared" si="451"/>
        <v>13.53245570026384</v>
      </c>
      <c r="AH745" s="54">
        <f t="shared" si="472"/>
        <v>3.3206896432602662E-7</v>
      </c>
      <c r="AI745" s="54">
        <f t="shared" si="473"/>
        <v>18.184729025202113</v>
      </c>
      <c r="AJ745" s="54">
        <f t="shared" si="474"/>
        <v>0.24540457155935344</v>
      </c>
      <c r="AK745" s="54">
        <f t="shared" si="475"/>
        <v>0.24540457894683268</v>
      </c>
      <c r="AM745" s="23">
        <f t="shared" si="452"/>
        <v>13.532455368194876</v>
      </c>
      <c r="AN745" s="54">
        <f t="shared" si="476"/>
        <v>0</v>
      </c>
      <c r="AO745" s="54" t="e">
        <f t="shared" si="477"/>
        <v>#DIV/0!</v>
      </c>
      <c r="AP745" s="54" t="e">
        <f t="shared" si="478"/>
        <v>#DIV/0!</v>
      </c>
      <c r="AQ745" s="54" t="e">
        <f t="shared" si="479"/>
        <v>#DIV/0!</v>
      </c>
      <c r="AS745" s="23">
        <f t="shared" si="453"/>
        <v>13.532455368194876</v>
      </c>
      <c r="AT745" s="54">
        <f t="shared" si="480"/>
        <v>0</v>
      </c>
      <c r="AU745" s="54" t="e">
        <f t="shared" si="481"/>
        <v>#DIV/0!</v>
      </c>
      <c r="AV745" s="54" t="e">
        <f t="shared" si="482"/>
        <v>#DIV/0!</v>
      </c>
      <c r="AW745" s="54" t="e">
        <f t="shared" si="483"/>
        <v>#DIV/0!</v>
      </c>
    </row>
    <row r="746" spans="1:49" s="50" customFormat="1" hidden="1" x14ac:dyDescent="0.25">
      <c r="A746" s="3"/>
      <c r="B746" s="4"/>
      <c r="C746" s="4">
        <f t="shared" si="463"/>
        <v>714</v>
      </c>
      <c r="D746" s="22">
        <f t="shared" si="454"/>
        <v>155.8137554811438</v>
      </c>
      <c r="E746" s="54">
        <f t="shared" si="464"/>
        <v>6.0004283999999998E-2</v>
      </c>
      <c r="F746" s="54">
        <f t="shared" si="465"/>
        <v>0.35002498999999998</v>
      </c>
      <c r="G746" s="54">
        <f t="shared" si="455"/>
        <v>5.1223169268292679E-2</v>
      </c>
      <c r="H746" s="24">
        <f t="shared" si="466"/>
        <v>26.001856400000001</v>
      </c>
      <c r="I746" s="23">
        <f t="shared" si="467"/>
        <v>0.18262173383196678</v>
      </c>
      <c r="J746" s="23">
        <f t="shared" si="468"/>
        <v>0.54347826340488703</v>
      </c>
      <c r="K746" s="22">
        <f t="shared" si="469"/>
        <v>45</v>
      </c>
      <c r="L746" s="136">
        <v>715</v>
      </c>
      <c r="M746" s="9">
        <f t="shared" si="444"/>
        <v>13.53245672134393</v>
      </c>
      <c r="N746" s="9">
        <f t="shared" si="445"/>
        <v>13.532457397160766</v>
      </c>
      <c r="O746" s="10">
        <f t="shared" si="470"/>
        <v>6.758168353826477E-7</v>
      </c>
      <c r="P746" s="10">
        <f t="shared" si="456"/>
        <v>112.63613928972798</v>
      </c>
      <c r="Q746" s="10">
        <f t="shared" si="457"/>
        <v>0.49944005214843074</v>
      </c>
      <c r="R746" s="10">
        <f t="shared" si="458"/>
        <v>0.49944006786203504</v>
      </c>
      <c r="S746" s="9"/>
      <c r="T746" s="9">
        <f t="shared" si="446"/>
        <v>13.532456837198245</v>
      </c>
      <c r="U746" s="10">
        <f t="shared" si="459"/>
        <v>1.1585431458627227E-7</v>
      </c>
      <c r="V746" s="10">
        <f t="shared" si="460"/>
        <v>3.3101232730108139</v>
      </c>
      <c r="W746" s="10">
        <f t="shared" si="461"/>
        <v>8.5618294548612625E-2</v>
      </c>
      <c r="X746" s="10">
        <f t="shared" si="462"/>
        <v>8.5618300964403954E-2</v>
      </c>
      <c r="Y746" s="1"/>
      <c r="Z746" s="23">
        <f t="shared" si="447"/>
        <v>13.532456950752769</v>
      </c>
      <c r="AA746" s="54">
        <f t="shared" si="448"/>
        <v>2.2940883859234873E-7</v>
      </c>
      <c r="AB746" s="54">
        <f t="shared" si="449"/>
        <v>8.823416874334282E-2</v>
      </c>
      <c r="AC746" s="54">
        <f t="shared" si="450"/>
        <v>0.16953700517801637</v>
      </c>
      <c r="AD746" s="54">
        <f t="shared" si="471"/>
        <v>0.1695370136454338</v>
      </c>
      <c r="AG746" s="23">
        <f t="shared" si="451"/>
        <v>13.532457053412898</v>
      </c>
      <c r="AH746" s="54">
        <f t="shared" si="472"/>
        <v>3.320689678787403E-7</v>
      </c>
      <c r="AI746" s="54">
        <f t="shared" si="473"/>
        <v>18.184729192115633</v>
      </c>
      <c r="AJ746" s="54">
        <f t="shared" si="474"/>
        <v>0.24540457381186667</v>
      </c>
      <c r="AK746" s="54">
        <f t="shared" si="475"/>
        <v>0.24540458570459034</v>
      </c>
      <c r="AM746" s="23">
        <f t="shared" si="452"/>
        <v>13.53245672134393</v>
      </c>
      <c r="AN746" s="54">
        <f t="shared" si="476"/>
        <v>0</v>
      </c>
      <c r="AO746" s="54" t="e">
        <f t="shared" si="477"/>
        <v>#DIV/0!</v>
      </c>
      <c r="AP746" s="54" t="e">
        <f t="shared" si="478"/>
        <v>#DIV/0!</v>
      </c>
      <c r="AQ746" s="54" t="e">
        <f t="shared" si="479"/>
        <v>#DIV/0!</v>
      </c>
      <c r="AS746" s="23">
        <f t="shared" si="453"/>
        <v>13.53245672134393</v>
      </c>
      <c r="AT746" s="54">
        <f t="shared" si="480"/>
        <v>0</v>
      </c>
      <c r="AU746" s="54" t="e">
        <f t="shared" si="481"/>
        <v>#DIV/0!</v>
      </c>
      <c r="AV746" s="54" t="e">
        <f t="shared" si="482"/>
        <v>#DIV/0!</v>
      </c>
      <c r="AW746" s="54" t="e">
        <f t="shared" si="483"/>
        <v>#DIV/0!</v>
      </c>
    </row>
    <row r="747" spans="1:49" s="50" customFormat="1" hidden="1" x14ac:dyDescent="0.25">
      <c r="A747" s="3"/>
      <c r="B747" s="4"/>
      <c r="C747" s="4">
        <f t="shared" si="463"/>
        <v>715</v>
      </c>
      <c r="D747" s="22">
        <f t="shared" si="454"/>
        <v>155.8137554811438</v>
      </c>
      <c r="E747" s="54">
        <f t="shared" si="464"/>
        <v>6.0004289999999995E-2</v>
      </c>
      <c r="F747" s="54">
        <f t="shared" si="465"/>
        <v>0.35002502499999999</v>
      </c>
      <c r="G747" s="54">
        <f t="shared" si="455"/>
        <v>5.1223174390243896E-2</v>
      </c>
      <c r="H747" s="24">
        <f t="shared" si="466"/>
        <v>26.001859</v>
      </c>
      <c r="I747" s="23">
        <f t="shared" si="467"/>
        <v>0.18262175209283635</v>
      </c>
      <c r="J747" s="23">
        <f t="shared" si="468"/>
        <v>0.54347826340488703</v>
      </c>
      <c r="K747" s="22">
        <f t="shared" si="469"/>
        <v>45</v>
      </c>
      <c r="L747" s="136">
        <v>716</v>
      </c>
      <c r="M747" s="9">
        <f t="shared" si="444"/>
        <v>13.532458074492988</v>
      </c>
      <c r="N747" s="9">
        <f t="shared" si="445"/>
        <v>13.532458750309825</v>
      </c>
      <c r="O747" s="10">
        <f t="shared" si="470"/>
        <v>6.7581683715900454E-7</v>
      </c>
      <c r="P747" s="10">
        <f t="shared" si="456"/>
        <v>112.63613945552574</v>
      </c>
      <c r="Q747" s="10">
        <f t="shared" si="457"/>
        <v>0.49944005288359483</v>
      </c>
      <c r="R747" s="10">
        <f t="shared" si="458"/>
        <v>0.49944006336611613</v>
      </c>
      <c r="S747" s="9"/>
      <c r="T747" s="9">
        <f t="shared" si="446"/>
        <v>13.532458190347302</v>
      </c>
      <c r="U747" s="10">
        <f t="shared" si="459"/>
        <v>1.1585431458627227E-7</v>
      </c>
      <c r="V747" s="10">
        <f t="shared" si="460"/>
        <v>3.3101232730108139</v>
      </c>
      <c r="W747" s="10">
        <f t="shared" si="461"/>
        <v>8.5618294548612625E-2</v>
      </c>
      <c r="X747" s="10">
        <f t="shared" si="462"/>
        <v>8.5618296196373345E-2</v>
      </c>
      <c r="Y747" s="1"/>
      <c r="Z747" s="23">
        <f t="shared" si="447"/>
        <v>13.532458303901819</v>
      </c>
      <c r="AA747" s="54">
        <f t="shared" si="448"/>
        <v>2.2940883148692137E-7</v>
      </c>
      <c r="AB747" s="54">
        <f t="shared" si="449"/>
        <v>8.8234165889920474E-2</v>
      </c>
      <c r="AC747" s="54">
        <f t="shared" si="450"/>
        <v>0.16953699969532543</v>
      </c>
      <c r="AD747" s="54">
        <f t="shared" si="471"/>
        <v>0.1695370080042726</v>
      </c>
      <c r="AG747" s="23">
        <f t="shared" si="451"/>
        <v>13.532458406561954</v>
      </c>
      <c r="AH747" s="54">
        <f t="shared" si="472"/>
        <v>3.3206896610238346E-7</v>
      </c>
      <c r="AI747" s="54">
        <f t="shared" si="473"/>
        <v>18.18472909483895</v>
      </c>
      <c r="AJ747" s="54">
        <f t="shared" si="474"/>
        <v>0.24540457249910899</v>
      </c>
      <c r="AK747" s="54">
        <f t="shared" si="475"/>
        <v>0.24540457913871982</v>
      </c>
      <c r="AM747" s="23">
        <f t="shared" si="452"/>
        <v>13.532458074492988</v>
      </c>
      <c r="AN747" s="54">
        <f t="shared" si="476"/>
        <v>0</v>
      </c>
      <c r="AO747" s="54" t="e">
        <f t="shared" si="477"/>
        <v>#DIV/0!</v>
      </c>
      <c r="AP747" s="54" t="e">
        <f t="shared" si="478"/>
        <v>#DIV/0!</v>
      </c>
      <c r="AQ747" s="54" t="e">
        <f t="shared" si="479"/>
        <v>#DIV/0!</v>
      </c>
      <c r="AS747" s="23">
        <f t="shared" si="453"/>
        <v>13.532458074492988</v>
      </c>
      <c r="AT747" s="54">
        <f t="shared" si="480"/>
        <v>0</v>
      </c>
      <c r="AU747" s="54" t="e">
        <f t="shared" si="481"/>
        <v>#DIV/0!</v>
      </c>
      <c r="AV747" s="54" t="e">
        <f t="shared" si="482"/>
        <v>#DIV/0!</v>
      </c>
      <c r="AW747" s="54" t="e">
        <f t="shared" si="483"/>
        <v>#DIV/0!</v>
      </c>
    </row>
    <row r="748" spans="1:49" s="50" customFormat="1" hidden="1" x14ac:dyDescent="0.25">
      <c r="A748" s="3"/>
      <c r="B748" s="4"/>
      <c r="C748" s="4">
        <f t="shared" si="463"/>
        <v>716</v>
      </c>
      <c r="D748" s="22">
        <f t="shared" si="454"/>
        <v>155.81375548114363</v>
      </c>
      <c r="E748" s="54">
        <f t="shared" si="464"/>
        <v>6.0004295999999999E-2</v>
      </c>
      <c r="F748" s="54">
        <f t="shared" si="465"/>
        <v>0.35002506</v>
      </c>
      <c r="G748" s="54">
        <f t="shared" si="455"/>
        <v>5.122317951219512E-2</v>
      </c>
      <c r="H748" s="24">
        <f t="shared" si="466"/>
        <v>26.001861600000002</v>
      </c>
      <c r="I748" s="23">
        <f t="shared" si="467"/>
        <v>0.18262177035370591</v>
      </c>
      <c r="J748" s="23">
        <f t="shared" si="468"/>
        <v>0.54347826340488703</v>
      </c>
      <c r="K748" s="22">
        <f t="shared" si="469"/>
        <v>45</v>
      </c>
      <c r="L748" s="136">
        <v>717</v>
      </c>
      <c r="M748" s="9">
        <f t="shared" si="444"/>
        <v>13.532459427642053</v>
      </c>
      <c r="N748" s="9">
        <f t="shared" si="445"/>
        <v>13.532460103458883</v>
      </c>
      <c r="O748" s="10">
        <f t="shared" si="470"/>
        <v>6.7581683005357718E-7</v>
      </c>
      <c r="P748" s="10">
        <f t="shared" si="456"/>
        <v>112.63613840154956</v>
      </c>
      <c r="Q748" s="10">
        <f t="shared" si="457"/>
        <v>0.49944004821015747</v>
      </c>
      <c r="R748" s="10">
        <f t="shared" si="458"/>
        <v>0.49944006108831468</v>
      </c>
      <c r="S748" s="9"/>
      <c r="T748" s="9">
        <f t="shared" si="446"/>
        <v>13.53245954349636</v>
      </c>
      <c r="U748" s="10">
        <f t="shared" si="459"/>
        <v>1.1585430748084491E-7</v>
      </c>
      <c r="V748" s="10">
        <f t="shared" si="460"/>
        <v>3.3101230699986037</v>
      </c>
      <c r="W748" s="10">
        <f t="shared" si="461"/>
        <v>8.5618289297581793E-2</v>
      </c>
      <c r="X748" s="10">
        <f t="shared" si="462"/>
        <v>8.5618291618466208E-2</v>
      </c>
      <c r="Y748" s="1"/>
      <c r="Z748" s="23">
        <f t="shared" si="447"/>
        <v>13.532459657050881</v>
      </c>
      <c r="AA748" s="54">
        <f t="shared" si="448"/>
        <v>2.2940882793420769E-7</v>
      </c>
      <c r="AB748" s="54">
        <f t="shared" si="449"/>
        <v>8.8234164644057811E-2</v>
      </c>
      <c r="AC748" s="54">
        <f t="shared" si="450"/>
        <v>0.16953699730147012</v>
      </c>
      <c r="AD748" s="54">
        <f t="shared" si="471"/>
        <v>0.16953700311605974</v>
      </c>
      <c r="AG748" s="23">
        <f t="shared" si="451"/>
        <v>13.532459759711013</v>
      </c>
      <c r="AH748" s="54">
        <f t="shared" si="472"/>
        <v>3.3206896077331294E-7</v>
      </c>
      <c r="AI748" s="54">
        <f t="shared" si="473"/>
        <v>18.184728830648744</v>
      </c>
      <c r="AJ748" s="54">
        <f t="shared" si="474"/>
        <v>0.245404568933838</v>
      </c>
      <c r="AK748" s="54">
        <f t="shared" si="475"/>
        <v>0.24540457755900494</v>
      </c>
      <c r="AM748" s="23">
        <f t="shared" si="452"/>
        <v>13.532459427642053</v>
      </c>
      <c r="AN748" s="54">
        <f t="shared" si="476"/>
        <v>0</v>
      </c>
      <c r="AO748" s="54" t="e">
        <f t="shared" si="477"/>
        <v>#DIV/0!</v>
      </c>
      <c r="AP748" s="54" t="e">
        <f t="shared" si="478"/>
        <v>#DIV/0!</v>
      </c>
      <c r="AQ748" s="54" t="e">
        <f t="shared" si="479"/>
        <v>#DIV/0!</v>
      </c>
      <c r="AS748" s="23">
        <f t="shared" si="453"/>
        <v>13.532459427642053</v>
      </c>
      <c r="AT748" s="54">
        <f t="shared" si="480"/>
        <v>0</v>
      </c>
      <c r="AU748" s="54" t="e">
        <f t="shared" si="481"/>
        <v>#DIV/0!</v>
      </c>
      <c r="AV748" s="54" t="e">
        <f t="shared" si="482"/>
        <v>#DIV/0!</v>
      </c>
      <c r="AW748" s="54" t="e">
        <f t="shared" si="483"/>
        <v>#DIV/0!</v>
      </c>
    </row>
    <row r="749" spans="1:49" s="50" customFormat="1" hidden="1" x14ac:dyDescent="0.25">
      <c r="A749" s="3"/>
      <c r="B749" s="4"/>
      <c r="C749" s="4">
        <f t="shared" si="463"/>
        <v>717</v>
      </c>
      <c r="D749" s="22">
        <f t="shared" si="454"/>
        <v>155.8137554811438</v>
      </c>
      <c r="E749" s="54">
        <f t="shared" si="464"/>
        <v>6.0004301999999995E-2</v>
      </c>
      <c r="F749" s="54">
        <f t="shared" si="465"/>
        <v>0.35002509500000001</v>
      </c>
      <c r="G749" s="54">
        <f t="shared" si="455"/>
        <v>5.1223184634146331E-2</v>
      </c>
      <c r="H749" s="24">
        <f t="shared" si="466"/>
        <v>26.0018642</v>
      </c>
      <c r="I749" s="23">
        <f t="shared" si="467"/>
        <v>0.18262178861457545</v>
      </c>
      <c r="J749" s="23">
        <f t="shared" si="468"/>
        <v>0.54347826340488703</v>
      </c>
      <c r="K749" s="22">
        <f t="shared" si="469"/>
        <v>45</v>
      </c>
      <c r="L749" s="136">
        <v>718</v>
      </c>
      <c r="M749" s="9">
        <f t="shared" si="444"/>
        <v>13.532460780791101</v>
      </c>
      <c r="N749" s="9">
        <f t="shared" si="445"/>
        <v>13.532461456607935</v>
      </c>
      <c r="O749" s="10">
        <f t="shared" si="470"/>
        <v>6.7581683360629086E-7</v>
      </c>
      <c r="P749" s="10">
        <f t="shared" si="456"/>
        <v>112.6361388634068</v>
      </c>
      <c r="Q749" s="10">
        <f t="shared" si="457"/>
        <v>0.49944005025807958</v>
      </c>
      <c r="R749" s="10">
        <f t="shared" si="458"/>
        <v>0.49944006103360494</v>
      </c>
      <c r="S749" s="9"/>
      <c r="T749" s="9">
        <f t="shared" si="446"/>
        <v>13.532460896645416</v>
      </c>
      <c r="U749" s="10">
        <f t="shared" si="459"/>
        <v>1.1585431458627227E-7</v>
      </c>
      <c r="V749" s="10">
        <f t="shared" si="460"/>
        <v>3.3101232782607783</v>
      </c>
      <c r="W749" s="10">
        <f t="shared" si="461"/>
        <v>8.5618294684406057E-2</v>
      </c>
      <c r="X749" s="10">
        <f t="shared" si="462"/>
        <v>8.5618299983941465E-2</v>
      </c>
      <c r="Y749" s="1"/>
      <c r="Z749" s="23">
        <f t="shared" si="447"/>
        <v>13.532461010199935</v>
      </c>
      <c r="AA749" s="54">
        <f t="shared" si="448"/>
        <v>2.2940883326327821E-7</v>
      </c>
      <c r="AB749" s="54">
        <f t="shared" si="449"/>
        <v>8.8234166573134654E-2</v>
      </c>
      <c r="AC749" s="54">
        <f t="shared" si="450"/>
        <v>0.16953700100808314</v>
      </c>
      <c r="AD749" s="54">
        <f t="shared" si="471"/>
        <v>0.1695370063573178</v>
      </c>
      <c r="AG749" s="23">
        <f t="shared" si="451"/>
        <v>13.532461112860066</v>
      </c>
      <c r="AH749" s="54">
        <f t="shared" si="472"/>
        <v>3.3206896432602662E-7</v>
      </c>
      <c r="AI749" s="54">
        <f t="shared" si="473"/>
        <v>18.184728997562267</v>
      </c>
      <c r="AJ749" s="54">
        <f t="shared" si="474"/>
        <v>0.24540457118635128</v>
      </c>
      <c r="AK749" s="54">
        <f t="shared" si="475"/>
        <v>0.24540457933060705</v>
      </c>
      <c r="AM749" s="23">
        <f t="shared" si="452"/>
        <v>13.532460780791101</v>
      </c>
      <c r="AN749" s="54">
        <f t="shared" si="476"/>
        <v>0</v>
      </c>
      <c r="AO749" s="54" t="e">
        <f t="shared" si="477"/>
        <v>#DIV/0!</v>
      </c>
      <c r="AP749" s="54" t="e">
        <f t="shared" si="478"/>
        <v>#DIV/0!</v>
      </c>
      <c r="AQ749" s="54" t="e">
        <f t="shared" si="479"/>
        <v>#DIV/0!</v>
      </c>
      <c r="AS749" s="23">
        <f t="shared" si="453"/>
        <v>13.532460780791101</v>
      </c>
      <c r="AT749" s="54">
        <f t="shared" si="480"/>
        <v>0</v>
      </c>
      <c r="AU749" s="54" t="e">
        <f t="shared" si="481"/>
        <v>#DIV/0!</v>
      </c>
      <c r="AV749" s="54" t="e">
        <f t="shared" si="482"/>
        <v>#DIV/0!</v>
      </c>
      <c r="AW749" s="54" t="e">
        <f t="shared" si="483"/>
        <v>#DIV/0!</v>
      </c>
    </row>
    <row r="750" spans="1:49" s="50" customFormat="1" hidden="1" x14ac:dyDescent="0.25">
      <c r="A750" s="3"/>
      <c r="B750" s="4"/>
      <c r="C750" s="4">
        <f t="shared" si="463"/>
        <v>718</v>
      </c>
      <c r="D750" s="22">
        <f t="shared" si="454"/>
        <v>155.81375548114374</v>
      </c>
      <c r="E750" s="54">
        <f t="shared" si="464"/>
        <v>6.0004307999999999E-2</v>
      </c>
      <c r="F750" s="54">
        <f t="shared" si="465"/>
        <v>0.35002512999999996</v>
      </c>
      <c r="G750" s="54">
        <f t="shared" si="455"/>
        <v>5.1223189756097555E-2</v>
      </c>
      <c r="H750" s="24">
        <f t="shared" si="466"/>
        <v>26.001866800000002</v>
      </c>
      <c r="I750" s="23">
        <f t="shared" si="467"/>
        <v>0.18262180687544502</v>
      </c>
      <c r="J750" s="23">
        <f t="shared" si="468"/>
        <v>0.54347826340488703</v>
      </c>
      <c r="K750" s="22">
        <f t="shared" si="469"/>
        <v>45</v>
      </c>
      <c r="L750" s="136">
        <v>719</v>
      </c>
      <c r="M750" s="9">
        <f t="shared" si="444"/>
        <v>13.532462133940163</v>
      </c>
      <c r="N750" s="9">
        <f t="shared" si="445"/>
        <v>13.532462809756998</v>
      </c>
      <c r="O750" s="10">
        <f t="shared" si="470"/>
        <v>6.758168353826477E-7</v>
      </c>
      <c r="P750" s="10">
        <f t="shared" si="456"/>
        <v>112.63613928972798</v>
      </c>
      <c r="Q750" s="10">
        <f t="shared" si="457"/>
        <v>0.49944005214843074</v>
      </c>
      <c r="R750" s="10">
        <f t="shared" si="458"/>
        <v>0.49944006763822513</v>
      </c>
      <c r="S750" s="9"/>
      <c r="T750" s="9">
        <f t="shared" si="446"/>
        <v>13.532462249794472</v>
      </c>
      <c r="U750" s="10">
        <f t="shared" si="459"/>
        <v>1.1585430925720175E-7</v>
      </c>
      <c r="V750" s="10">
        <f t="shared" si="460"/>
        <v>3.3101231207516562</v>
      </c>
      <c r="W750" s="10">
        <f t="shared" si="461"/>
        <v>8.5618290610339515E-2</v>
      </c>
      <c r="X750" s="10">
        <f t="shared" si="462"/>
        <v>8.5618295406033801E-2</v>
      </c>
      <c r="Y750" s="1"/>
      <c r="Z750" s="23">
        <f t="shared" si="447"/>
        <v>13.532462363349</v>
      </c>
      <c r="AA750" s="54">
        <f t="shared" si="448"/>
        <v>2.2940883681599189E-7</v>
      </c>
      <c r="AB750" s="54">
        <f t="shared" si="449"/>
        <v>8.8234168060128654E-2</v>
      </c>
      <c r="AC750" s="54">
        <f t="shared" si="450"/>
        <v>0.16953700386525866</v>
      </c>
      <c r="AD750" s="54">
        <f t="shared" si="471"/>
        <v>0.16953701479273736</v>
      </c>
      <c r="AG750" s="23">
        <f t="shared" si="451"/>
        <v>13.532462466009125</v>
      </c>
      <c r="AH750" s="54">
        <f t="shared" si="472"/>
        <v>3.3206896254966978E-7</v>
      </c>
      <c r="AI750" s="54">
        <f t="shared" si="473"/>
        <v>18.184728900285581</v>
      </c>
      <c r="AJ750" s="54">
        <f t="shared" si="474"/>
        <v>0.24540456987359355</v>
      </c>
      <c r="AK750" s="54">
        <f t="shared" si="475"/>
        <v>0.24540458164715626</v>
      </c>
      <c r="AM750" s="23">
        <f t="shared" si="452"/>
        <v>13.532462133940163</v>
      </c>
      <c r="AN750" s="54">
        <f t="shared" si="476"/>
        <v>0</v>
      </c>
      <c r="AO750" s="54" t="e">
        <f t="shared" si="477"/>
        <v>#DIV/0!</v>
      </c>
      <c r="AP750" s="54" t="e">
        <f t="shared" si="478"/>
        <v>#DIV/0!</v>
      </c>
      <c r="AQ750" s="54" t="e">
        <f t="shared" si="479"/>
        <v>#DIV/0!</v>
      </c>
      <c r="AS750" s="23">
        <f t="shared" si="453"/>
        <v>13.532462133940163</v>
      </c>
      <c r="AT750" s="54">
        <f t="shared" si="480"/>
        <v>0</v>
      </c>
      <c r="AU750" s="54" t="e">
        <f t="shared" si="481"/>
        <v>#DIV/0!</v>
      </c>
      <c r="AV750" s="54" t="e">
        <f t="shared" si="482"/>
        <v>#DIV/0!</v>
      </c>
      <c r="AW750" s="54" t="e">
        <f t="shared" si="483"/>
        <v>#DIV/0!</v>
      </c>
    </row>
    <row r="751" spans="1:49" s="50" customFormat="1" hidden="1" x14ac:dyDescent="0.25">
      <c r="A751" s="3"/>
      <c r="B751" s="4"/>
      <c r="C751" s="4">
        <f t="shared" si="463"/>
        <v>719</v>
      </c>
      <c r="D751" s="22">
        <f t="shared" si="454"/>
        <v>155.81375548114369</v>
      </c>
      <c r="E751" s="54">
        <f t="shared" si="464"/>
        <v>6.0004313999999996E-2</v>
      </c>
      <c r="F751" s="54">
        <f t="shared" si="465"/>
        <v>0.35002516499999997</v>
      </c>
      <c r="G751" s="54">
        <f t="shared" si="455"/>
        <v>5.1223194878048779E-2</v>
      </c>
      <c r="H751" s="24">
        <f t="shared" si="466"/>
        <v>26.0018694</v>
      </c>
      <c r="I751" s="23">
        <f t="shared" si="467"/>
        <v>0.18262182513631459</v>
      </c>
      <c r="J751" s="23">
        <f t="shared" si="468"/>
        <v>0.54347826340488703</v>
      </c>
      <c r="K751" s="22">
        <f t="shared" si="469"/>
        <v>45</v>
      </c>
      <c r="L751" s="136">
        <v>720</v>
      </c>
      <c r="M751" s="9">
        <f t="shared" si="444"/>
        <v>13.532463487089222</v>
      </c>
      <c r="N751" s="9">
        <f t="shared" si="445"/>
        <v>13.532464162906058</v>
      </c>
      <c r="O751" s="10">
        <f t="shared" si="470"/>
        <v>6.758168353826477E-7</v>
      </c>
      <c r="P751" s="10">
        <f t="shared" si="456"/>
        <v>112.63613915946627</v>
      </c>
      <c r="Q751" s="10">
        <f t="shared" si="457"/>
        <v>0.49944005157083698</v>
      </c>
      <c r="R751" s="10">
        <f t="shared" si="458"/>
        <v>0.49944006314230438</v>
      </c>
      <c r="S751" s="9"/>
      <c r="T751" s="9">
        <f t="shared" si="446"/>
        <v>13.532463602943526</v>
      </c>
      <c r="U751" s="10">
        <f t="shared" si="459"/>
        <v>1.1585430392813123E-7</v>
      </c>
      <c r="V751" s="10">
        <f t="shared" si="460"/>
        <v>3.3101229684924984</v>
      </c>
      <c r="W751" s="10">
        <f t="shared" si="461"/>
        <v>8.5618286672066418E-2</v>
      </c>
      <c r="X751" s="10">
        <f t="shared" si="462"/>
        <v>8.561829044787625E-2</v>
      </c>
      <c r="Y751" s="1"/>
      <c r="Z751" s="23">
        <f t="shared" si="447"/>
        <v>13.532463716498057</v>
      </c>
      <c r="AA751" s="54">
        <f t="shared" si="448"/>
        <v>2.2940883503963505E-7</v>
      </c>
      <c r="AB751" s="54">
        <f t="shared" si="449"/>
        <v>8.8234167256348819E-2</v>
      </c>
      <c r="AC751" s="54">
        <f t="shared" si="450"/>
        <v>0.16953700232084076</v>
      </c>
      <c r="AD751" s="54">
        <f t="shared" si="471"/>
        <v>0.16953700915157399</v>
      </c>
      <c r="AG751" s="23">
        <f t="shared" si="451"/>
        <v>13.532463819158188</v>
      </c>
      <c r="AH751" s="54">
        <f t="shared" si="472"/>
        <v>3.3206896610238346E-7</v>
      </c>
      <c r="AI751" s="54">
        <f t="shared" si="473"/>
        <v>18.184729122478796</v>
      </c>
      <c r="AJ751" s="54">
        <f t="shared" si="474"/>
        <v>0.24540457287211112</v>
      </c>
      <c r="AK751" s="54">
        <f t="shared" si="475"/>
        <v>0.2454045845086528</v>
      </c>
      <c r="AM751" s="23">
        <f t="shared" si="452"/>
        <v>13.532463487089222</v>
      </c>
      <c r="AN751" s="54">
        <f t="shared" si="476"/>
        <v>0</v>
      </c>
      <c r="AO751" s="54" t="e">
        <f t="shared" si="477"/>
        <v>#DIV/0!</v>
      </c>
      <c r="AP751" s="54" t="e">
        <f t="shared" si="478"/>
        <v>#DIV/0!</v>
      </c>
      <c r="AQ751" s="54" t="e">
        <f t="shared" si="479"/>
        <v>#DIV/0!</v>
      </c>
      <c r="AS751" s="23">
        <f t="shared" si="453"/>
        <v>13.532463487089222</v>
      </c>
      <c r="AT751" s="54">
        <f t="shared" si="480"/>
        <v>0</v>
      </c>
      <c r="AU751" s="54" t="e">
        <f t="shared" si="481"/>
        <v>#DIV/0!</v>
      </c>
      <c r="AV751" s="54" t="e">
        <f t="shared" si="482"/>
        <v>#DIV/0!</v>
      </c>
      <c r="AW751" s="54" t="e">
        <f t="shared" si="483"/>
        <v>#DIV/0!</v>
      </c>
    </row>
    <row r="752" spans="1:49" s="50" customFormat="1" hidden="1" x14ac:dyDescent="0.25">
      <c r="A752" s="3"/>
      <c r="B752" s="4"/>
      <c r="C752" s="4">
        <f t="shared" si="463"/>
        <v>720</v>
      </c>
      <c r="D752" s="22">
        <f t="shared" si="454"/>
        <v>155.81375548114374</v>
      </c>
      <c r="E752" s="54">
        <f t="shared" si="464"/>
        <v>6.000432E-2</v>
      </c>
      <c r="F752" s="54">
        <f t="shared" si="465"/>
        <v>0.35002519999999998</v>
      </c>
      <c r="G752" s="54">
        <f t="shared" si="455"/>
        <v>5.1223200000000003E-2</v>
      </c>
      <c r="H752" s="24">
        <f t="shared" si="466"/>
        <v>26.001872000000002</v>
      </c>
      <c r="I752" s="23">
        <f t="shared" si="467"/>
        <v>0.18262184339718412</v>
      </c>
      <c r="J752" s="23">
        <f t="shared" si="468"/>
        <v>0.54347826340488703</v>
      </c>
      <c r="K752" s="22">
        <f t="shared" si="469"/>
        <v>45</v>
      </c>
      <c r="L752" s="136">
        <v>721</v>
      </c>
      <c r="M752" s="9">
        <f t="shared" si="444"/>
        <v>13.53246484023828</v>
      </c>
      <c r="N752" s="9">
        <f t="shared" si="445"/>
        <v>13.532465516055113</v>
      </c>
      <c r="O752" s="10">
        <f t="shared" si="470"/>
        <v>6.7581683360629086E-7</v>
      </c>
      <c r="P752" s="10">
        <f t="shared" si="456"/>
        <v>112.6361389936685</v>
      </c>
      <c r="Q752" s="10">
        <f t="shared" si="457"/>
        <v>0.49944005083567289</v>
      </c>
      <c r="R752" s="10">
        <f t="shared" si="458"/>
        <v>0.49944006308759487</v>
      </c>
      <c r="S752" s="9"/>
      <c r="T752" s="9">
        <f t="shared" si="446"/>
        <v>13.532464956092587</v>
      </c>
      <c r="U752" s="10">
        <f t="shared" si="459"/>
        <v>1.1585430748084491E-7</v>
      </c>
      <c r="V752" s="10">
        <f t="shared" si="460"/>
        <v>3.3101230699986037</v>
      </c>
      <c r="W752" s="10">
        <f t="shared" si="461"/>
        <v>8.5618289297581807E-2</v>
      </c>
      <c r="X752" s="10">
        <f t="shared" si="462"/>
        <v>8.5618294562266328E-2</v>
      </c>
      <c r="Y752" s="1"/>
      <c r="Z752" s="23">
        <f t="shared" si="447"/>
        <v>13.532465069647111</v>
      </c>
      <c r="AA752" s="54">
        <f t="shared" si="448"/>
        <v>2.2940883148692137E-7</v>
      </c>
      <c r="AB752" s="54">
        <f t="shared" si="449"/>
        <v>8.8234166010486142E-2</v>
      </c>
      <c r="AC752" s="54">
        <f t="shared" si="450"/>
        <v>0.16953699992698554</v>
      </c>
      <c r="AD752" s="54">
        <f t="shared" si="471"/>
        <v>0.16953700795162155</v>
      </c>
      <c r="AG752" s="23">
        <f t="shared" si="451"/>
        <v>13.532465172307246</v>
      </c>
      <c r="AH752" s="54">
        <f t="shared" si="472"/>
        <v>3.3206896610238346E-7</v>
      </c>
      <c r="AI752" s="54">
        <f t="shared" si="473"/>
        <v>18.18472909483895</v>
      </c>
      <c r="AJ752" s="54">
        <f t="shared" si="474"/>
        <v>0.24540457249910888</v>
      </c>
      <c r="AK752" s="54">
        <f t="shared" si="475"/>
        <v>0.24540458183904404</v>
      </c>
      <c r="AM752" s="23">
        <f t="shared" si="452"/>
        <v>13.53246484023828</v>
      </c>
      <c r="AN752" s="54">
        <f t="shared" si="476"/>
        <v>0</v>
      </c>
      <c r="AO752" s="54" t="e">
        <f t="shared" si="477"/>
        <v>#DIV/0!</v>
      </c>
      <c r="AP752" s="54" t="e">
        <f t="shared" si="478"/>
        <v>#DIV/0!</v>
      </c>
      <c r="AQ752" s="54" t="e">
        <f t="shared" si="479"/>
        <v>#DIV/0!</v>
      </c>
      <c r="AS752" s="23">
        <f t="shared" si="453"/>
        <v>13.53246484023828</v>
      </c>
      <c r="AT752" s="54">
        <f t="shared" si="480"/>
        <v>0</v>
      </c>
      <c r="AU752" s="54" t="e">
        <f t="shared" si="481"/>
        <v>#DIV/0!</v>
      </c>
      <c r="AV752" s="54" t="e">
        <f t="shared" si="482"/>
        <v>#DIV/0!</v>
      </c>
      <c r="AW752" s="54" t="e">
        <f t="shared" si="483"/>
        <v>#DIV/0!</v>
      </c>
    </row>
    <row r="753" spans="1:49" s="50" customFormat="1" hidden="1" x14ac:dyDescent="0.25">
      <c r="A753" s="3"/>
      <c r="B753" s="4"/>
      <c r="C753" s="4">
        <f t="shared" si="463"/>
        <v>721</v>
      </c>
      <c r="D753" s="22">
        <f t="shared" si="454"/>
        <v>155.81375548114374</v>
      </c>
      <c r="E753" s="54">
        <f t="shared" si="464"/>
        <v>6.0004325999999997E-2</v>
      </c>
      <c r="F753" s="54">
        <f t="shared" si="465"/>
        <v>0.35002523499999999</v>
      </c>
      <c r="G753" s="54">
        <f t="shared" si="455"/>
        <v>5.1223205121951221E-2</v>
      </c>
      <c r="H753" s="24">
        <f t="shared" si="466"/>
        <v>26.001874600000001</v>
      </c>
      <c r="I753" s="23">
        <f t="shared" si="467"/>
        <v>0.18262186165805369</v>
      </c>
      <c r="J753" s="23">
        <f t="shared" si="468"/>
        <v>0.54347826340488703</v>
      </c>
      <c r="K753" s="22">
        <f t="shared" si="469"/>
        <v>45</v>
      </c>
      <c r="L753" s="136">
        <v>722</v>
      </c>
      <c r="M753" s="9">
        <f t="shared" si="444"/>
        <v>13.532466193387336</v>
      </c>
      <c r="N753" s="9">
        <f t="shared" si="445"/>
        <v>13.532466869204162</v>
      </c>
      <c r="O753" s="10">
        <f t="shared" si="470"/>
        <v>6.758168265008635E-7</v>
      </c>
      <c r="P753" s="10">
        <f t="shared" si="456"/>
        <v>112.63613767916891</v>
      </c>
      <c r="Q753" s="10">
        <f t="shared" si="457"/>
        <v>0.49944004500704858</v>
      </c>
      <c r="R753" s="10">
        <f t="shared" si="458"/>
        <v>0.49944005636857969</v>
      </c>
      <c r="S753" s="9"/>
      <c r="T753" s="9">
        <f t="shared" si="446"/>
        <v>13.532466309241643</v>
      </c>
      <c r="U753" s="10">
        <f t="shared" si="459"/>
        <v>1.1585430748084491E-7</v>
      </c>
      <c r="V753" s="10">
        <f t="shared" si="460"/>
        <v>3.3101230699986037</v>
      </c>
      <c r="W753" s="10">
        <f t="shared" si="461"/>
        <v>8.5618289297581807E-2</v>
      </c>
      <c r="X753" s="10">
        <f t="shared" si="462"/>
        <v>8.5618294235444731E-2</v>
      </c>
      <c r="Y753" s="1"/>
      <c r="Z753" s="23">
        <f t="shared" si="447"/>
        <v>13.532466422796174</v>
      </c>
      <c r="AA753" s="54">
        <f t="shared" si="448"/>
        <v>2.2940883859234873E-7</v>
      </c>
      <c r="AB753" s="54">
        <f t="shared" si="449"/>
        <v>8.823416874334282E-2</v>
      </c>
      <c r="AC753" s="54">
        <f t="shared" si="450"/>
        <v>0.16953700517801634</v>
      </c>
      <c r="AD753" s="54">
        <f t="shared" si="471"/>
        <v>0.16953701269878119</v>
      </c>
      <c r="AG753" s="23">
        <f t="shared" si="451"/>
        <v>13.5324665254563</v>
      </c>
      <c r="AH753" s="54">
        <f t="shared" si="472"/>
        <v>3.3206896432602662E-7</v>
      </c>
      <c r="AI753" s="54">
        <f t="shared" si="473"/>
        <v>18.184728997562267</v>
      </c>
      <c r="AJ753" s="54">
        <f t="shared" si="474"/>
        <v>0.24540457118635123</v>
      </c>
      <c r="AK753" s="54">
        <f t="shared" si="475"/>
        <v>0.2454045797143817</v>
      </c>
      <c r="AM753" s="23">
        <f t="shared" si="452"/>
        <v>13.532466193387336</v>
      </c>
      <c r="AN753" s="54">
        <f t="shared" si="476"/>
        <v>0</v>
      </c>
      <c r="AO753" s="54" t="e">
        <f t="shared" si="477"/>
        <v>#DIV/0!</v>
      </c>
      <c r="AP753" s="54" t="e">
        <f t="shared" si="478"/>
        <v>#DIV/0!</v>
      </c>
      <c r="AQ753" s="54" t="e">
        <f t="shared" si="479"/>
        <v>#DIV/0!</v>
      </c>
      <c r="AS753" s="23">
        <f t="shared" si="453"/>
        <v>13.532466193387336</v>
      </c>
      <c r="AT753" s="54">
        <f t="shared" si="480"/>
        <v>0</v>
      </c>
      <c r="AU753" s="54" t="e">
        <f t="shared" si="481"/>
        <v>#DIV/0!</v>
      </c>
      <c r="AV753" s="54" t="e">
        <f t="shared" si="482"/>
        <v>#DIV/0!</v>
      </c>
      <c r="AW753" s="54" t="e">
        <f t="shared" si="483"/>
        <v>#DIV/0!</v>
      </c>
    </row>
    <row r="754" spans="1:49" s="50" customFormat="1" hidden="1" x14ac:dyDescent="0.25">
      <c r="A754" s="3"/>
      <c r="B754" s="4"/>
      <c r="C754" s="4">
        <f t="shared" si="463"/>
        <v>722</v>
      </c>
      <c r="D754" s="22">
        <f t="shared" si="454"/>
        <v>155.81375548114391</v>
      </c>
      <c r="E754" s="54">
        <f t="shared" si="464"/>
        <v>6.0004332000000001E-2</v>
      </c>
      <c r="F754" s="54">
        <f t="shared" si="465"/>
        <v>0.35002527</v>
      </c>
      <c r="G754" s="54">
        <f t="shared" si="455"/>
        <v>5.1223210243902445E-2</v>
      </c>
      <c r="H754" s="24">
        <f t="shared" si="466"/>
        <v>26.001877199999999</v>
      </c>
      <c r="I754" s="23">
        <f t="shared" si="467"/>
        <v>0.18262187991892326</v>
      </c>
      <c r="J754" s="23">
        <f t="shared" si="468"/>
        <v>0.54347826340488703</v>
      </c>
      <c r="K754" s="22">
        <f t="shared" si="469"/>
        <v>45</v>
      </c>
      <c r="L754" s="136">
        <v>723</v>
      </c>
      <c r="M754" s="9">
        <f t="shared" si="444"/>
        <v>13.532467546536385</v>
      </c>
      <c r="N754" s="9">
        <f t="shared" si="445"/>
        <v>13.532468222353222</v>
      </c>
      <c r="O754" s="10">
        <f t="shared" si="470"/>
        <v>6.7581683715900454E-7</v>
      </c>
      <c r="P754" s="10">
        <f t="shared" si="456"/>
        <v>112.63613958578745</v>
      </c>
      <c r="Q754" s="10">
        <f t="shared" si="457"/>
        <v>0.49944005346118864</v>
      </c>
      <c r="R754" s="10">
        <f t="shared" si="458"/>
        <v>0.49944006297320209</v>
      </c>
      <c r="S754" s="9"/>
      <c r="T754" s="9">
        <f t="shared" si="446"/>
        <v>13.532467662390697</v>
      </c>
      <c r="U754" s="10">
        <f t="shared" si="459"/>
        <v>1.1585431280991543E-7</v>
      </c>
      <c r="V754" s="10">
        <f t="shared" si="460"/>
        <v>3.3101232222577615</v>
      </c>
      <c r="W754" s="10">
        <f t="shared" si="461"/>
        <v>8.5618293235854959E-2</v>
      </c>
      <c r="X754" s="10">
        <f t="shared" si="462"/>
        <v>8.5618294098747605E-2</v>
      </c>
      <c r="Y754" s="1"/>
      <c r="Z754" s="23">
        <f t="shared" si="447"/>
        <v>13.532467775945229</v>
      </c>
      <c r="AA754" s="54">
        <f t="shared" si="448"/>
        <v>2.2940884392141925E-7</v>
      </c>
      <c r="AB754" s="54">
        <f t="shared" si="449"/>
        <v>8.8234170672419662E-2</v>
      </c>
      <c r="AC754" s="54">
        <f t="shared" si="450"/>
        <v>0.16953700888462936</v>
      </c>
      <c r="AD754" s="54">
        <f t="shared" si="471"/>
        <v>0.16953701518709183</v>
      </c>
      <c r="AG754" s="23">
        <f t="shared" si="451"/>
        <v>13.532467878605352</v>
      </c>
      <c r="AH754" s="54">
        <f t="shared" si="472"/>
        <v>3.320689678787403E-7</v>
      </c>
      <c r="AI754" s="54">
        <f t="shared" si="473"/>
        <v>18.184729219755482</v>
      </c>
      <c r="AJ754" s="54">
        <f t="shared" si="474"/>
        <v>0.245404574184869</v>
      </c>
      <c r="AK754" s="54">
        <f t="shared" si="475"/>
        <v>0.24540458257587891</v>
      </c>
      <c r="AM754" s="23">
        <f t="shared" si="452"/>
        <v>13.532467546536385</v>
      </c>
      <c r="AN754" s="54">
        <f t="shared" si="476"/>
        <v>0</v>
      </c>
      <c r="AO754" s="54" t="e">
        <f t="shared" si="477"/>
        <v>#DIV/0!</v>
      </c>
      <c r="AP754" s="54" t="e">
        <f t="shared" si="478"/>
        <v>#DIV/0!</v>
      </c>
      <c r="AQ754" s="54" t="e">
        <f t="shared" si="479"/>
        <v>#DIV/0!</v>
      </c>
      <c r="AS754" s="23">
        <f t="shared" si="453"/>
        <v>13.532467546536385</v>
      </c>
      <c r="AT754" s="54">
        <f t="shared" si="480"/>
        <v>0</v>
      </c>
      <c r="AU754" s="54" t="e">
        <f t="shared" si="481"/>
        <v>#DIV/0!</v>
      </c>
      <c r="AV754" s="54" t="e">
        <f t="shared" si="482"/>
        <v>#DIV/0!</v>
      </c>
      <c r="AW754" s="54" t="e">
        <f t="shared" si="483"/>
        <v>#DIV/0!</v>
      </c>
    </row>
    <row r="755" spans="1:49" s="50" customFormat="1" hidden="1" x14ac:dyDescent="0.25">
      <c r="A755" s="3"/>
      <c r="B755" s="4"/>
      <c r="C755" s="4">
        <f t="shared" si="463"/>
        <v>723</v>
      </c>
      <c r="D755" s="22">
        <f t="shared" si="454"/>
        <v>155.81375548114386</v>
      </c>
      <c r="E755" s="54">
        <f t="shared" si="464"/>
        <v>6.0004337999999997E-2</v>
      </c>
      <c r="F755" s="54">
        <f t="shared" si="465"/>
        <v>0.35002530500000001</v>
      </c>
      <c r="G755" s="54">
        <f t="shared" si="455"/>
        <v>5.1223215365853662E-2</v>
      </c>
      <c r="H755" s="24">
        <f t="shared" si="466"/>
        <v>26.001879800000001</v>
      </c>
      <c r="I755" s="23">
        <f t="shared" si="467"/>
        <v>0.1826218981797928</v>
      </c>
      <c r="J755" s="23">
        <f t="shared" si="468"/>
        <v>0.54347826340488703</v>
      </c>
      <c r="K755" s="22">
        <f t="shared" si="469"/>
        <v>45</v>
      </c>
      <c r="L755" s="136">
        <v>724</v>
      </c>
      <c r="M755" s="9">
        <f t="shared" si="444"/>
        <v>13.532468899685446</v>
      </c>
      <c r="N755" s="9">
        <f t="shared" si="445"/>
        <v>13.532469575502278</v>
      </c>
      <c r="O755" s="10">
        <f t="shared" si="470"/>
        <v>6.7581683182993402E-7</v>
      </c>
      <c r="P755" s="10">
        <f t="shared" si="456"/>
        <v>112.63613869760903</v>
      </c>
      <c r="Q755" s="10">
        <f t="shared" si="457"/>
        <v>0.49944004952291537</v>
      </c>
      <c r="R755" s="10">
        <f t="shared" si="458"/>
        <v>0.49944006513661238</v>
      </c>
      <c r="S755" s="9"/>
      <c r="T755" s="9">
        <f t="shared" si="446"/>
        <v>13.532469015539755</v>
      </c>
      <c r="U755" s="10">
        <f t="shared" si="459"/>
        <v>1.1585430925720175E-7</v>
      </c>
      <c r="V755" s="10">
        <f t="shared" si="460"/>
        <v>3.3101231260016206</v>
      </c>
      <c r="W755" s="10">
        <f t="shared" si="461"/>
        <v>8.5618290746132975E-2</v>
      </c>
      <c r="X755" s="10">
        <f t="shared" si="462"/>
        <v>8.5618298213139293E-2</v>
      </c>
      <c r="Y755" s="1"/>
      <c r="Z755" s="23">
        <f t="shared" si="447"/>
        <v>13.532469129094286</v>
      </c>
      <c r="AA755" s="54">
        <f t="shared" si="448"/>
        <v>2.2940884036870557E-7</v>
      </c>
      <c r="AB755" s="54">
        <f t="shared" si="449"/>
        <v>8.8234169426556985E-2</v>
      </c>
      <c r="AC755" s="54">
        <f t="shared" si="450"/>
        <v>0.16953700649077408</v>
      </c>
      <c r="AD755" s="54">
        <f t="shared" si="471"/>
        <v>0.16953701549303976</v>
      </c>
      <c r="AG755" s="23">
        <f t="shared" si="451"/>
        <v>13.532469231754417</v>
      </c>
      <c r="AH755" s="54">
        <f t="shared" si="472"/>
        <v>3.3206897143145397E-7</v>
      </c>
      <c r="AI755" s="54">
        <f t="shared" si="473"/>
        <v>18.184729386669002</v>
      </c>
      <c r="AJ755" s="54">
        <f t="shared" si="474"/>
        <v>0.24540457643738203</v>
      </c>
      <c r="AK755" s="54">
        <f t="shared" si="475"/>
        <v>0.24540458878869595</v>
      </c>
      <c r="AM755" s="23">
        <f t="shared" si="452"/>
        <v>13.532468899685446</v>
      </c>
      <c r="AN755" s="54">
        <f t="shared" si="476"/>
        <v>0</v>
      </c>
      <c r="AO755" s="54" t="e">
        <f t="shared" si="477"/>
        <v>#DIV/0!</v>
      </c>
      <c r="AP755" s="54" t="e">
        <f t="shared" si="478"/>
        <v>#DIV/0!</v>
      </c>
      <c r="AQ755" s="54" t="e">
        <f t="shared" si="479"/>
        <v>#DIV/0!</v>
      </c>
      <c r="AS755" s="23">
        <f t="shared" si="453"/>
        <v>13.532468899685446</v>
      </c>
      <c r="AT755" s="54">
        <f t="shared" si="480"/>
        <v>0</v>
      </c>
      <c r="AU755" s="54" t="e">
        <f t="shared" si="481"/>
        <v>#DIV/0!</v>
      </c>
      <c r="AV755" s="54" t="e">
        <f t="shared" si="482"/>
        <v>#DIV/0!</v>
      </c>
      <c r="AW755" s="54" t="e">
        <f t="shared" si="483"/>
        <v>#DIV/0!</v>
      </c>
    </row>
    <row r="756" spans="1:49" s="50" customFormat="1" hidden="1" x14ac:dyDescent="0.25">
      <c r="A756" s="3"/>
      <c r="B756" s="4"/>
      <c r="C756" s="4">
        <f t="shared" si="463"/>
        <v>724</v>
      </c>
      <c r="D756" s="22">
        <f t="shared" si="454"/>
        <v>155.8137554811438</v>
      </c>
      <c r="E756" s="54">
        <f t="shared" si="464"/>
        <v>6.0004343999999994E-2</v>
      </c>
      <c r="F756" s="54">
        <f t="shared" si="465"/>
        <v>0.35002533999999996</v>
      </c>
      <c r="G756" s="54">
        <f t="shared" si="455"/>
        <v>5.1223220487804873E-2</v>
      </c>
      <c r="H756" s="24">
        <f t="shared" si="466"/>
        <v>26.0018824</v>
      </c>
      <c r="I756" s="23">
        <f t="shared" si="467"/>
        <v>0.18262191644066236</v>
      </c>
      <c r="J756" s="23">
        <f t="shared" si="468"/>
        <v>0.54347826340488703</v>
      </c>
      <c r="K756" s="22">
        <f t="shared" si="469"/>
        <v>45</v>
      </c>
      <c r="L756" s="136">
        <v>725</v>
      </c>
      <c r="M756" s="9">
        <f t="shared" si="444"/>
        <v>13.532470252834502</v>
      </c>
      <c r="N756" s="9">
        <f t="shared" si="445"/>
        <v>13.532470928651342</v>
      </c>
      <c r="O756" s="10">
        <f t="shared" si="470"/>
        <v>6.7581684071171821E-7</v>
      </c>
      <c r="P756" s="10">
        <f t="shared" si="456"/>
        <v>112.63614004764469</v>
      </c>
      <c r="Q756" s="10">
        <f t="shared" si="457"/>
        <v>0.4994400555091103</v>
      </c>
      <c r="R756" s="10">
        <f t="shared" si="458"/>
        <v>0.49944006730499668</v>
      </c>
      <c r="S756" s="9"/>
      <c r="T756" s="9">
        <f t="shared" si="446"/>
        <v>13.532470368688818</v>
      </c>
      <c r="U756" s="10">
        <f t="shared" si="459"/>
        <v>1.1585431636262911E-7</v>
      </c>
      <c r="V756" s="10">
        <f t="shared" si="460"/>
        <v>3.3101233237638663</v>
      </c>
      <c r="W756" s="10">
        <f t="shared" si="461"/>
        <v>8.5618295861370333E-2</v>
      </c>
      <c r="X756" s="10">
        <f t="shared" si="462"/>
        <v>8.5618297696193377E-2</v>
      </c>
      <c r="Y756" s="1"/>
      <c r="Z756" s="23">
        <f t="shared" si="447"/>
        <v>13.53247048224334</v>
      </c>
      <c r="AA756" s="54">
        <f t="shared" si="448"/>
        <v>2.2940883859234873E-7</v>
      </c>
      <c r="AB756" s="54">
        <f t="shared" si="449"/>
        <v>8.8234168622777151E-2</v>
      </c>
      <c r="AC756" s="54">
        <f t="shared" si="450"/>
        <v>0.16953700494635623</v>
      </c>
      <c r="AD756" s="54">
        <f t="shared" si="471"/>
        <v>0.16953701354013734</v>
      </c>
      <c r="AG756" s="23">
        <f t="shared" si="451"/>
        <v>13.532470584903473</v>
      </c>
      <c r="AH756" s="54">
        <f t="shared" si="472"/>
        <v>3.3206897143145397E-7</v>
      </c>
      <c r="AI756" s="54">
        <f t="shared" si="473"/>
        <v>18.184729386669002</v>
      </c>
      <c r="AJ756" s="54">
        <f t="shared" si="474"/>
        <v>0.24540457643738212</v>
      </c>
      <c r="AK756" s="54">
        <f t="shared" si="475"/>
        <v>0.24540458666403367</v>
      </c>
      <c r="AM756" s="23">
        <f t="shared" si="452"/>
        <v>13.532470252834502</v>
      </c>
      <c r="AN756" s="54">
        <f t="shared" si="476"/>
        <v>0</v>
      </c>
      <c r="AO756" s="54" t="e">
        <f t="shared" si="477"/>
        <v>#DIV/0!</v>
      </c>
      <c r="AP756" s="54" t="e">
        <f t="shared" si="478"/>
        <v>#DIV/0!</v>
      </c>
      <c r="AQ756" s="54" t="e">
        <f t="shared" si="479"/>
        <v>#DIV/0!</v>
      </c>
      <c r="AS756" s="23">
        <f t="shared" si="453"/>
        <v>13.532470252834502</v>
      </c>
      <c r="AT756" s="54">
        <f t="shared" si="480"/>
        <v>0</v>
      </c>
      <c r="AU756" s="54" t="e">
        <f t="shared" si="481"/>
        <v>#DIV/0!</v>
      </c>
      <c r="AV756" s="54" t="e">
        <f t="shared" si="482"/>
        <v>#DIV/0!</v>
      </c>
      <c r="AW756" s="54" t="e">
        <f t="shared" si="483"/>
        <v>#DIV/0!</v>
      </c>
    </row>
    <row r="757" spans="1:49" s="50" customFormat="1" hidden="1" x14ac:dyDescent="0.25">
      <c r="A757" s="3"/>
      <c r="B757" s="4"/>
      <c r="C757" s="4">
        <f t="shared" si="463"/>
        <v>725</v>
      </c>
      <c r="D757" s="22">
        <f t="shared" si="454"/>
        <v>155.8137554811438</v>
      </c>
      <c r="E757" s="54">
        <f t="shared" si="464"/>
        <v>6.0004349999999998E-2</v>
      </c>
      <c r="F757" s="54">
        <f t="shared" si="465"/>
        <v>0.35002537499999997</v>
      </c>
      <c r="G757" s="54">
        <f t="shared" si="455"/>
        <v>5.1223225609756097E-2</v>
      </c>
      <c r="H757" s="24">
        <f t="shared" si="466"/>
        <v>26.001885000000001</v>
      </c>
      <c r="I757" s="23">
        <f t="shared" si="467"/>
        <v>0.18262193470153193</v>
      </c>
      <c r="J757" s="23">
        <f t="shared" si="468"/>
        <v>0.54347826340488703</v>
      </c>
      <c r="K757" s="22">
        <f t="shared" si="469"/>
        <v>45</v>
      </c>
      <c r="L757" s="136">
        <v>726</v>
      </c>
      <c r="M757" s="9">
        <f t="shared" si="444"/>
        <v>13.532471605983561</v>
      </c>
      <c r="N757" s="9">
        <f t="shared" si="445"/>
        <v>13.532472281800397</v>
      </c>
      <c r="O757" s="10">
        <f t="shared" si="470"/>
        <v>6.758168353826477E-7</v>
      </c>
      <c r="P757" s="10">
        <f t="shared" si="456"/>
        <v>112.63613928972798</v>
      </c>
      <c r="Q757" s="10">
        <f t="shared" si="457"/>
        <v>0.49944005214843079</v>
      </c>
      <c r="R757" s="10">
        <f t="shared" si="458"/>
        <v>0.49944006280409964</v>
      </c>
      <c r="S757" s="9"/>
      <c r="T757" s="9">
        <f t="shared" si="446"/>
        <v>13.532471721837871</v>
      </c>
      <c r="U757" s="10">
        <f t="shared" si="459"/>
        <v>1.1585430925720175E-7</v>
      </c>
      <c r="V757" s="10">
        <f t="shared" si="460"/>
        <v>3.3101231207516562</v>
      </c>
      <c r="W757" s="10">
        <f t="shared" si="461"/>
        <v>8.5618290610339529E-2</v>
      </c>
      <c r="X757" s="10">
        <f t="shared" si="462"/>
        <v>8.5618292928157688E-2</v>
      </c>
      <c r="Y757" s="1"/>
      <c r="Z757" s="23">
        <f t="shared" si="447"/>
        <v>13.532471835392389</v>
      </c>
      <c r="AA757" s="54">
        <f t="shared" si="448"/>
        <v>2.2940882793420769E-7</v>
      </c>
      <c r="AB757" s="54">
        <f t="shared" si="449"/>
        <v>8.8234164644057811E-2</v>
      </c>
      <c r="AC757" s="54">
        <f t="shared" si="450"/>
        <v>0.1695369973014702</v>
      </c>
      <c r="AD757" s="54">
        <f t="shared" si="471"/>
        <v>0.16953700496365653</v>
      </c>
      <c r="AG757" s="23">
        <f t="shared" si="451"/>
        <v>13.532471938052524</v>
      </c>
      <c r="AH757" s="54">
        <f t="shared" si="472"/>
        <v>3.3206896254966978E-7</v>
      </c>
      <c r="AI757" s="54">
        <f t="shared" si="473"/>
        <v>18.184728927925427</v>
      </c>
      <c r="AJ757" s="54">
        <f t="shared" si="474"/>
        <v>0.24540457024659584</v>
      </c>
      <c r="AK757" s="54">
        <f t="shared" si="475"/>
        <v>0.24540457620188957</v>
      </c>
      <c r="AM757" s="23">
        <f t="shared" si="452"/>
        <v>13.532471605983561</v>
      </c>
      <c r="AN757" s="54">
        <f t="shared" si="476"/>
        <v>0</v>
      </c>
      <c r="AO757" s="54" t="e">
        <f t="shared" si="477"/>
        <v>#DIV/0!</v>
      </c>
      <c r="AP757" s="54" t="e">
        <f t="shared" si="478"/>
        <v>#DIV/0!</v>
      </c>
      <c r="AQ757" s="54" t="e">
        <f t="shared" si="479"/>
        <v>#DIV/0!</v>
      </c>
      <c r="AS757" s="23">
        <f t="shared" si="453"/>
        <v>13.532471605983561</v>
      </c>
      <c r="AT757" s="54">
        <f t="shared" si="480"/>
        <v>0</v>
      </c>
      <c r="AU757" s="54" t="e">
        <f t="shared" si="481"/>
        <v>#DIV/0!</v>
      </c>
      <c r="AV757" s="54" t="e">
        <f t="shared" si="482"/>
        <v>#DIV/0!</v>
      </c>
      <c r="AW757" s="54" t="e">
        <f t="shared" si="483"/>
        <v>#DIV/0!</v>
      </c>
    </row>
    <row r="758" spans="1:49" s="50" customFormat="1" hidden="1" x14ac:dyDescent="0.25">
      <c r="A758" s="3"/>
      <c r="B758" s="4"/>
      <c r="C758" s="4">
        <f t="shared" si="463"/>
        <v>726</v>
      </c>
      <c r="D758" s="22">
        <f t="shared" si="454"/>
        <v>155.81375548114369</v>
      </c>
      <c r="E758" s="54">
        <f t="shared" si="464"/>
        <v>6.0004355999999995E-2</v>
      </c>
      <c r="F758" s="54">
        <f t="shared" si="465"/>
        <v>0.35002540999999998</v>
      </c>
      <c r="G758" s="54">
        <f t="shared" si="455"/>
        <v>5.1223230731707307E-2</v>
      </c>
      <c r="H758" s="24">
        <f t="shared" si="466"/>
        <v>26.0018876</v>
      </c>
      <c r="I758" s="23">
        <f t="shared" si="467"/>
        <v>0.18262195296240147</v>
      </c>
      <c r="J758" s="23">
        <f t="shared" si="468"/>
        <v>0.54347826340488703</v>
      </c>
      <c r="K758" s="22">
        <f t="shared" si="469"/>
        <v>45</v>
      </c>
      <c r="L758" s="136">
        <v>727</v>
      </c>
      <c r="M758" s="9">
        <f t="shared" si="444"/>
        <v>13.532472959132621</v>
      </c>
      <c r="N758" s="9">
        <f t="shared" si="445"/>
        <v>13.532473634949451</v>
      </c>
      <c r="O758" s="10">
        <f t="shared" si="470"/>
        <v>6.7581683005357718E-7</v>
      </c>
      <c r="P758" s="10">
        <f t="shared" si="456"/>
        <v>112.63613827128785</v>
      </c>
      <c r="Q758" s="10">
        <f t="shared" si="457"/>
        <v>0.499440047632564</v>
      </c>
      <c r="R758" s="10">
        <f t="shared" si="458"/>
        <v>0.49944005609005476</v>
      </c>
      <c r="S758" s="9"/>
      <c r="T758" s="9">
        <f t="shared" si="446"/>
        <v>13.53247307498693</v>
      </c>
      <c r="U758" s="10">
        <f t="shared" si="459"/>
        <v>1.1585430925720175E-7</v>
      </c>
      <c r="V758" s="10">
        <f t="shared" si="460"/>
        <v>3.3101231207516562</v>
      </c>
      <c r="W758" s="10">
        <f t="shared" si="461"/>
        <v>8.5618290610339515E-2</v>
      </c>
      <c r="X758" s="10">
        <f t="shared" si="462"/>
        <v>8.5618292791460368E-2</v>
      </c>
      <c r="Y758" s="1"/>
      <c r="Z758" s="23">
        <f t="shared" si="447"/>
        <v>13.53247318854145</v>
      </c>
      <c r="AA758" s="54">
        <f t="shared" si="448"/>
        <v>2.2940882971056453E-7</v>
      </c>
      <c r="AB758" s="54">
        <f t="shared" si="449"/>
        <v>8.8234165206706308E-2</v>
      </c>
      <c r="AC758" s="54">
        <f t="shared" si="450"/>
        <v>0.16953699838256769</v>
      </c>
      <c r="AD758" s="54">
        <f t="shared" si="471"/>
        <v>0.16953700301075275</v>
      </c>
      <c r="AG758" s="23">
        <f t="shared" si="451"/>
        <v>13.532473291201581</v>
      </c>
      <c r="AH758" s="54">
        <f t="shared" si="472"/>
        <v>3.3206896077331294E-7</v>
      </c>
      <c r="AI758" s="54">
        <f t="shared" si="473"/>
        <v>18.184728803008898</v>
      </c>
      <c r="AJ758" s="54">
        <f t="shared" si="474"/>
        <v>0.24540456856083584</v>
      </c>
      <c r="AK758" s="54">
        <f t="shared" si="475"/>
        <v>0.24540457851844033</v>
      </c>
      <c r="AM758" s="23">
        <f t="shared" si="452"/>
        <v>13.532472959132621</v>
      </c>
      <c r="AN758" s="54">
        <f t="shared" si="476"/>
        <v>0</v>
      </c>
      <c r="AO758" s="54" t="e">
        <f t="shared" si="477"/>
        <v>#DIV/0!</v>
      </c>
      <c r="AP758" s="54" t="e">
        <f t="shared" si="478"/>
        <v>#DIV/0!</v>
      </c>
      <c r="AQ758" s="54" t="e">
        <f t="shared" si="479"/>
        <v>#DIV/0!</v>
      </c>
      <c r="AS758" s="23">
        <f t="shared" si="453"/>
        <v>13.532472959132621</v>
      </c>
      <c r="AT758" s="54">
        <f t="shared" si="480"/>
        <v>0</v>
      </c>
      <c r="AU758" s="54" t="e">
        <f t="shared" si="481"/>
        <v>#DIV/0!</v>
      </c>
      <c r="AV758" s="54" t="e">
        <f t="shared" si="482"/>
        <v>#DIV/0!</v>
      </c>
      <c r="AW758" s="54" t="e">
        <f t="shared" si="483"/>
        <v>#DIV/0!</v>
      </c>
    </row>
    <row r="759" spans="1:49" s="50" customFormat="1" hidden="1" x14ac:dyDescent="0.25">
      <c r="A759" s="3"/>
      <c r="B759" s="4"/>
      <c r="C759" s="4">
        <f t="shared" si="463"/>
        <v>727</v>
      </c>
      <c r="D759" s="22">
        <f t="shared" si="454"/>
        <v>155.8137554811438</v>
      </c>
      <c r="E759" s="54">
        <f t="shared" si="464"/>
        <v>6.0004361999999999E-2</v>
      </c>
      <c r="F759" s="54">
        <f t="shared" si="465"/>
        <v>0.35002544499999999</v>
      </c>
      <c r="G759" s="54">
        <f t="shared" si="455"/>
        <v>5.1223235853658539E-2</v>
      </c>
      <c r="H759" s="24">
        <f t="shared" si="466"/>
        <v>26.001890200000002</v>
      </c>
      <c r="I759" s="23">
        <f t="shared" si="467"/>
        <v>0.18262197122327103</v>
      </c>
      <c r="J759" s="23">
        <f t="shared" si="468"/>
        <v>0.54347826340488703</v>
      </c>
      <c r="K759" s="22">
        <f t="shared" si="469"/>
        <v>45</v>
      </c>
      <c r="L759" s="136">
        <v>728</v>
      </c>
      <c r="M759" s="9">
        <f t="shared" si="444"/>
        <v>13.532474312281677</v>
      </c>
      <c r="N759" s="9">
        <f t="shared" si="445"/>
        <v>13.532474988098507</v>
      </c>
      <c r="O759" s="10">
        <f t="shared" si="470"/>
        <v>6.7581683005357718E-7</v>
      </c>
      <c r="P759" s="10">
        <f t="shared" si="456"/>
        <v>112.63613840154956</v>
      </c>
      <c r="Q759" s="10">
        <f t="shared" si="457"/>
        <v>0.49944004821015764</v>
      </c>
      <c r="R759" s="10">
        <f t="shared" si="458"/>
        <v>0.49944006047158601</v>
      </c>
      <c r="S759" s="9"/>
      <c r="T759" s="9">
        <f t="shared" si="446"/>
        <v>13.532474428135982</v>
      </c>
      <c r="U759" s="10">
        <f t="shared" si="459"/>
        <v>1.1585430570448807E-7</v>
      </c>
      <c r="V759" s="10">
        <f t="shared" si="460"/>
        <v>3.3101230192455513</v>
      </c>
      <c r="W759" s="10">
        <f t="shared" si="461"/>
        <v>8.5618287984824154E-2</v>
      </c>
      <c r="X759" s="10">
        <f t="shared" si="462"/>
        <v>8.5618292274513771E-2</v>
      </c>
      <c r="Y759" s="1"/>
      <c r="Z759" s="23">
        <f t="shared" si="447"/>
        <v>13.532474541690515</v>
      </c>
      <c r="AA759" s="54">
        <f t="shared" si="448"/>
        <v>2.2940883859234873E-7</v>
      </c>
      <c r="AB759" s="54">
        <f t="shared" si="449"/>
        <v>8.823416874334282E-2</v>
      </c>
      <c r="AC759" s="54">
        <f t="shared" si="450"/>
        <v>0.16953700517801634</v>
      </c>
      <c r="AD759" s="54">
        <f t="shared" si="471"/>
        <v>0.16953701219912987</v>
      </c>
      <c r="AG759" s="23">
        <f t="shared" si="451"/>
        <v>13.532474644350645</v>
      </c>
      <c r="AH759" s="54">
        <f t="shared" si="472"/>
        <v>3.320689678787403E-7</v>
      </c>
      <c r="AI759" s="54">
        <f t="shared" si="473"/>
        <v>18.184729192115633</v>
      </c>
      <c r="AJ759" s="54">
        <f t="shared" si="474"/>
        <v>0.24540457381186664</v>
      </c>
      <c r="AK759" s="54">
        <f t="shared" si="475"/>
        <v>0.24540458029004431</v>
      </c>
      <c r="AM759" s="23">
        <f t="shared" si="452"/>
        <v>13.532474312281677</v>
      </c>
      <c r="AN759" s="54">
        <f t="shared" si="476"/>
        <v>0</v>
      </c>
      <c r="AO759" s="54" t="e">
        <f t="shared" si="477"/>
        <v>#DIV/0!</v>
      </c>
      <c r="AP759" s="54" t="e">
        <f t="shared" si="478"/>
        <v>#DIV/0!</v>
      </c>
      <c r="AQ759" s="54" t="e">
        <f t="shared" si="479"/>
        <v>#DIV/0!</v>
      </c>
      <c r="AS759" s="23">
        <f t="shared" si="453"/>
        <v>13.532474312281677</v>
      </c>
      <c r="AT759" s="54">
        <f t="shared" si="480"/>
        <v>0</v>
      </c>
      <c r="AU759" s="54" t="e">
        <f t="shared" si="481"/>
        <v>#DIV/0!</v>
      </c>
      <c r="AV759" s="54" t="e">
        <f t="shared" si="482"/>
        <v>#DIV/0!</v>
      </c>
      <c r="AW759" s="54" t="e">
        <f t="shared" si="483"/>
        <v>#DIV/0!</v>
      </c>
    </row>
    <row r="760" spans="1:49" s="50" customFormat="1" hidden="1" x14ac:dyDescent="0.25">
      <c r="A760" s="3"/>
      <c r="B760" s="4"/>
      <c r="C760" s="4">
        <f t="shared" si="463"/>
        <v>728</v>
      </c>
      <c r="D760" s="22">
        <f t="shared" si="454"/>
        <v>155.8137554811438</v>
      </c>
      <c r="E760" s="54">
        <f t="shared" si="464"/>
        <v>6.0004367999999995E-2</v>
      </c>
      <c r="F760" s="54">
        <f t="shared" si="465"/>
        <v>0.35002548</v>
      </c>
      <c r="G760" s="54">
        <f t="shared" si="455"/>
        <v>5.1223240975609756E-2</v>
      </c>
      <c r="H760" s="24">
        <f t="shared" si="466"/>
        <v>26.0018928</v>
      </c>
      <c r="I760" s="23">
        <f t="shared" si="467"/>
        <v>0.1826219894841406</v>
      </c>
      <c r="J760" s="23">
        <f t="shared" si="468"/>
        <v>0.54347826340488703</v>
      </c>
      <c r="K760" s="22">
        <f t="shared" si="469"/>
        <v>45</v>
      </c>
      <c r="L760" s="136">
        <v>729</v>
      </c>
      <c r="M760" s="9">
        <f t="shared" si="444"/>
        <v>13.532475665430733</v>
      </c>
      <c r="N760" s="9">
        <f t="shared" si="445"/>
        <v>13.532476341247568</v>
      </c>
      <c r="O760" s="10">
        <f t="shared" si="470"/>
        <v>6.758168353826477E-7</v>
      </c>
      <c r="P760" s="10">
        <f t="shared" si="456"/>
        <v>112.63613915946627</v>
      </c>
      <c r="Q760" s="10">
        <f t="shared" si="457"/>
        <v>0.49944005157083721</v>
      </c>
      <c r="R760" s="10">
        <f t="shared" si="458"/>
        <v>0.49944006263997076</v>
      </c>
      <c r="S760" s="9"/>
      <c r="T760" s="9">
        <f t="shared" si="446"/>
        <v>13.532475781285042</v>
      </c>
      <c r="U760" s="10">
        <f t="shared" si="459"/>
        <v>1.1585430925720175E-7</v>
      </c>
      <c r="V760" s="10">
        <f t="shared" si="460"/>
        <v>3.3101231207516562</v>
      </c>
      <c r="W760" s="10">
        <f t="shared" si="461"/>
        <v>8.5618290610339542E-2</v>
      </c>
      <c r="X760" s="10">
        <f t="shared" si="462"/>
        <v>8.5618296579031972E-2</v>
      </c>
      <c r="Y760" s="1"/>
      <c r="Z760" s="23">
        <f t="shared" si="447"/>
        <v>13.532475894839573</v>
      </c>
      <c r="AA760" s="54">
        <f t="shared" si="448"/>
        <v>2.2940884036870557E-7</v>
      </c>
      <c r="AB760" s="54">
        <f t="shared" si="449"/>
        <v>8.8234169305991317E-2</v>
      </c>
      <c r="AC760" s="54">
        <f t="shared" si="450"/>
        <v>0.16953700625911391</v>
      </c>
      <c r="AD760" s="54">
        <f t="shared" si="471"/>
        <v>0.16953701468744198</v>
      </c>
      <c r="AG760" s="23">
        <f t="shared" si="451"/>
        <v>13.532475997499693</v>
      </c>
      <c r="AH760" s="54">
        <f t="shared" si="472"/>
        <v>3.3206896077331294E-7</v>
      </c>
      <c r="AI760" s="54">
        <f t="shared" si="473"/>
        <v>18.184728830648744</v>
      </c>
      <c r="AJ760" s="54">
        <f t="shared" si="474"/>
        <v>0.24540456893383814</v>
      </c>
      <c r="AK760" s="54">
        <f t="shared" si="475"/>
        <v>0.24540457871032764</v>
      </c>
      <c r="AM760" s="23">
        <f t="shared" si="452"/>
        <v>13.532475665430733</v>
      </c>
      <c r="AN760" s="54">
        <f t="shared" si="476"/>
        <v>0</v>
      </c>
      <c r="AO760" s="54" t="e">
        <f t="shared" si="477"/>
        <v>#DIV/0!</v>
      </c>
      <c r="AP760" s="54" t="e">
        <f t="shared" si="478"/>
        <v>#DIV/0!</v>
      </c>
      <c r="AQ760" s="54" t="e">
        <f t="shared" si="479"/>
        <v>#DIV/0!</v>
      </c>
      <c r="AS760" s="23">
        <f t="shared" si="453"/>
        <v>13.532475665430733</v>
      </c>
      <c r="AT760" s="54">
        <f t="shared" si="480"/>
        <v>0</v>
      </c>
      <c r="AU760" s="54" t="e">
        <f t="shared" si="481"/>
        <v>#DIV/0!</v>
      </c>
      <c r="AV760" s="54" t="e">
        <f t="shared" si="482"/>
        <v>#DIV/0!</v>
      </c>
      <c r="AW760" s="54" t="e">
        <f t="shared" si="483"/>
        <v>#DIV/0!</v>
      </c>
    </row>
    <row r="761" spans="1:49" s="50" customFormat="1" hidden="1" x14ac:dyDescent="0.25">
      <c r="A761" s="3"/>
      <c r="B761" s="4"/>
      <c r="C761" s="4">
        <f t="shared" si="463"/>
        <v>729</v>
      </c>
      <c r="D761" s="22">
        <f t="shared" si="454"/>
        <v>155.81375548114369</v>
      </c>
      <c r="E761" s="54">
        <f t="shared" si="464"/>
        <v>6.0004373999999999E-2</v>
      </c>
      <c r="F761" s="54">
        <f t="shared" si="465"/>
        <v>0.35002551500000001</v>
      </c>
      <c r="G761" s="54">
        <f t="shared" si="455"/>
        <v>5.1223246097560966E-2</v>
      </c>
      <c r="H761" s="24">
        <f t="shared" si="466"/>
        <v>26.001895400000002</v>
      </c>
      <c r="I761" s="23">
        <f t="shared" si="467"/>
        <v>0.18262200774501014</v>
      </c>
      <c r="J761" s="23">
        <f t="shared" si="468"/>
        <v>0.54347826340488703</v>
      </c>
      <c r="K761" s="22">
        <f t="shared" si="469"/>
        <v>45</v>
      </c>
      <c r="L761" s="136">
        <v>730</v>
      </c>
      <c r="M761" s="9">
        <f t="shared" si="444"/>
        <v>13.532477018579794</v>
      </c>
      <c r="N761" s="9">
        <f t="shared" si="445"/>
        <v>13.53247769439662</v>
      </c>
      <c r="O761" s="10">
        <f t="shared" si="470"/>
        <v>6.758168265008635E-7</v>
      </c>
      <c r="P761" s="10">
        <f t="shared" si="456"/>
        <v>112.63613780943061</v>
      </c>
      <c r="Q761" s="10">
        <f t="shared" si="457"/>
        <v>0.49944004558464217</v>
      </c>
      <c r="R761" s="10">
        <f t="shared" si="458"/>
        <v>0.49944005813907139</v>
      </c>
      <c r="S761" s="9"/>
      <c r="T761" s="9">
        <f t="shared" si="446"/>
        <v>13.532477134434101</v>
      </c>
      <c r="U761" s="10">
        <f t="shared" si="459"/>
        <v>1.1585430748084491E-7</v>
      </c>
      <c r="V761" s="10">
        <f t="shared" si="460"/>
        <v>3.3101230752485677</v>
      </c>
      <c r="W761" s="10">
        <f t="shared" si="461"/>
        <v>8.5618289433375239E-2</v>
      </c>
      <c r="X761" s="10">
        <f t="shared" si="462"/>
        <v>8.5618291810994257E-2</v>
      </c>
      <c r="Y761" s="1"/>
      <c r="Z761" s="23">
        <f t="shared" si="447"/>
        <v>13.532477247988627</v>
      </c>
      <c r="AA761" s="54">
        <f t="shared" si="448"/>
        <v>2.2940883326327821E-7</v>
      </c>
      <c r="AB761" s="54">
        <f t="shared" si="449"/>
        <v>8.8234166693700308E-2</v>
      </c>
      <c r="AC761" s="54">
        <f t="shared" si="450"/>
        <v>0.16953700123974325</v>
      </c>
      <c r="AD761" s="54">
        <f t="shared" si="471"/>
        <v>0.16953701055217396</v>
      </c>
      <c r="AG761" s="23">
        <f t="shared" si="451"/>
        <v>13.532477350648756</v>
      </c>
      <c r="AH761" s="54">
        <f t="shared" si="472"/>
        <v>3.3206896254966978E-7</v>
      </c>
      <c r="AI761" s="54">
        <f t="shared" si="473"/>
        <v>18.184728900285581</v>
      </c>
      <c r="AJ761" s="54">
        <f t="shared" si="474"/>
        <v>0.24540456987359349</v>
      </c>
      <c r="AK761" s="54">
        <f t="shared" si="475"/>
        <v>0.24540458048193198</v>
      </c>
      <c r="AM761" s="23">
        <f t="shared" si="452"/>
        <v>13.532477018579794</v>
      </c>
      <c r="AN761" s="54">
        <f t="shared" si="476"/>
        <v>0</v>
      </c>
      <c r="AO761" s="54" t="e">
        <f t="shared" si="477"/>
        <v>#DIV/0!</v>
      </c>
      <c r="AP761" s="54" t="e">
        <f t="shared" si="478"/>
        <v>#DIV/0!</v>
      </c>
      <c r="AQ761" s="54" t="e">
        <f t="shared" si="479"/>
        <v>#DIV/0!</v>
      </c>
      <c r="AS761" s="23">
        <f t="shared" si="453"/>
        <v>13.532477018579794</v>
      </c>
      <c r="AT761" s="54">
        <f t="shared" si="480"/>
        <v>0</v>
      </c>
      <c r="AU761" s="54" t="e">
        <f t="shared" si="481"/>
        <v>#DIV/0!</v>
      </c>
      <c r="AV761" s="54" t="e">
        <f t="shared" si="482"/>
        <v>#DIV/0!</v>
      </c>
      <c r="AW761" s="54" t="e">
        <f t="shared" si="483"/>
        <v>#DIV/0!</v>
      </c>
    </row>
    <row r="762" spans="1:49" s="50" customFormat="1" hidden="1" x14ac:dyDescent="0.25">
      <c r="A762" s="3"/>
      <c r="B762" s="4"/>
      <c r="C762" s="4">
        <f t="shared" si="463"/>
        <v>730</v>
      </c>
      <c r="D762" s="22">
        <f t="shared" si="454"/>
        <v>155.8137554811438</v>
      </c>
      <c r="E762" s="54">
        <f t="shared" si="464"/>
        <v>6.0004379999999996E-2</v>
      </c>
      <c r="F762" s="54">
        <f t="shared" si="465"/>
        <v>0.35002554999999996</v>
      </c>
      <c r="G762" s="54">
        <f t="shared" si="455"/>
        <v>5.1223251219512191E-2</v>
      </c>
      <c r="H762" s="24">
        <f t="shared" si="466"/>
        <v>26.001898000000001</v>
      </c>
      <c r="I762" s="23">
        <f t="shared" si="467"/>
        <v>0.18262202600587971</v>
      </c>
      <c r="J762" s="23">
        <f t="shared" si="468"/>
        <v>0.54347826340488703</v>
      </c>
      <c r="K762" s="22">
        <f t="shared" si="469"/>
        <v>45</v>
      </c>
      <c r="L762" s="136">
        <v>731</v>
      </c>
      <c r="M762" s="9">
        <f t="shared" si="444"/>
        <v>13.532478371728848</v>
      </c>
      <c r="N762" s="9">
        <f t="shared" si="445"/>
        <v>13.532479047545676</v>
      </c>
      <c r="O762" s="10">
        <f t="shared" si="470"/>
        <v>6.7581682827722034E-7</v>
      </c>
      <c r="P762" s="10">
        <f t="shared" si="456"/>
        <v>112.63613797522838</v>
      </c>
      <c r="Q762" s="10">
        <f t="shared" si="457"/>
        <v>0.49944004631980637</v>
      </c>
      <c r="R762" s="10">
        <f t="shared" si="458"/>
        <v>0.49944006030745636</v>
      </c>
      <c r="S762" s="9"/>
      <c r="T762" s="9">
        <f t="shared" si="446"/>
        <v>13.532478487583164</v>
      </c>
      <c r="U762" s="10">
        <f t="shared" si="459"/>
        <v>1.1585431636262911E-7</v>
      </c>
      <c r="V762" s="10">
        <f t="shared" si="460"/>
        <v>3.3101233237638663</v>
      </c>
      <c r="W762" s="10">
        <f t="shared" si="461"/>
        <v>8.5618295861370319E-2</v>
      </c>
      <c r="X762" s="10">
        <f t="shared" si="462"/>
        <v>8.5618300366605102E-2</v>
      </c>
      <c r="Y762" s="1"/>
      <c r="Z762" s="23">
        <f t="shared" si="447"/>
        <v>13.532478601137685</v>
      </c>
      <c r="AA762" s="54">
        <f t="shared" si="448"/>
        <v>2.2940883681599189E-7</v>
      </c>
      <c r="AB762" s="54">
        <f t="shared" si="449"/>
        <v>8.8234168060128654E-2</v>
      </c>
      <c r="AC762" s="54">
        <f t="shared" si="450"/>
        <v>0.16953700386525869</v>
      </c>
      <c r="AD762" s="54">
        <f t="shared" si="471"/>
        <v>0.16953701379343697</v>
      </c>
      <c r="AG762" s="23">
        <f t="shared" si="451"/>
        <v>13.532478703797816</v>
      </c>
      <c r="AH762" s="54">
        <f t="shared" si="472"/>
        <v>3.320689678787403E-7</v>
      </c>
      <c r="AI762" s="54">
        <f t="shared" si="473"/>
        <v>18.184729192115633</v>
      </c>
      <c r="AJ762" s="54">
        <f t="shared" si="474"/>
        <v>0.24540457381186667</v>
      </c>
      <c r="AK762" s="54">
        <f t="shared" si="475"/>
        <v>0.24540458334343154</v>
      </c>
      <c r="AM762" s="23">
        <f t="shared" si="452"/>
        <v>13.532478371728848</v>
      </c>
      <c r="AN762" s="54">
        <f t="shared" si="476"/>
        <v>0</v>
      </c>
      <c r="AO762" s="54" t="e">
        <f t="shared" si="477"/>
        <v>#DIV/0!</v>
      </c>
      <c r="AP762" s="54" t="e">
        <f t="shared" si="478"/>
        <v>#DIV/0!</v>
      </c>
      <c r="AQ762" s="54" t="e">
        <f t="shared" si="479"/>
        <v>#DIV/0!</v>
      </c>
      <c r="AS762" s="23">
        <f t="shared" si="453"/>
        <v>13.532478371728848</v>
      </c>
      <c r="AT762" s="54">
        <f t="shared" si="480"/>
        <v>0</v>
      </c>
      <c r="AU762" s="54" t="e">
        <f t="shared" si="481"/>
        <v>#DIV/0!</v>
      </c>
      <c r="AV762" s="54" t="e">
        <f t="shared" si="482"/>
        <v>#DIV/0!</v>
      </c>
      <c r="AW762" s="54" t="e">
        <f t="shared" si="483"/>
        <v>#DIV/0!</v>
      </c>
    </row>
    <row r="763" spans="1:49" s="50" customFormat="1" hidden="1" x14ac:dyDescent="0.25">
      <c r="A763" s="3"/>
      <c r="B763" s="4"/>
      <c r="C763" s="4">
        <f t="shared" si="463"/>
        <v>731</v>
      </c>
      <c r="D763" s="22">
        <f t="shared" si="454"/>
        <v>155.8137554811438</v>
      </c>
      <c r="E763" s="54">
        <f t="shared" si="464"/>
        <v>6.0004386E-2</v>
      </c>
      <c r="F763" s="54">
        <f t="shared" si="465"/>
        <v>0.35002558499999997</v>
      </c>
      <c r="G763" s="54">
        <f t="shared" si="455"/>
        <v>5.1223256341463408E-2</v>
      </c>
      <c r="H763" s="24">
        <f t="shared" si="466"/>
        <v>26.001900599999999</v>
      </c>
      <c r="I763" s="23">
        <f t="shared" si="467"/>
        <v>0.18262204426674927</v>
      </c>
      <c r="J763" s="23">
        <f t="shared" si="468"/>
        <v>0.54347826340488703</v>
      </c>
      <c r="K763" s="22">
        <f t="shared" si="469"/>
        <v>45</v>
      </c>
      <c r="L763" s="136">
        <v>732</v>
      </c>
      <c r="M763" s="9">
        <f t="shared" si="444"/>
        <v>13.532479724877904</v>
      </c>
      <c r="N763" s="9">
        <f t="shared" si="445"/>
        <v>13.532480400694736</v>
      </c>
      <c r="O763" s="10">
        <f t="shared" si="470"/>
        <v>6.7581683182993402E-7</v>
      </c>
      <c r="P763" s="10">
        <f t="shared" si="456"/>
        <v>112.63613869760903</v>
      </c>
      <c r="Q763" s="10">
        <f t="shared" si="457"/>
        <v>0.49944004952291537</v>
      </c>
      <c r="R763" s="10">
        <f t="shared" si="458"/>
        <v>0.49944006468898977</v>
      </c>
      <c r="S763" s="9"/>
      <c r="T763" s="9">
        <f t="shared" si="446"/>
        <v>13.532479840732222</v>
      </c>
      <c r="U763" s="10">
        <f t="shared" si="459"/>
        <v>1.1585431813898595E-7</v>
      </c>
      <c r="V763" s="10">
        <f t="shared" si="460"/>
        <v>3.3101233745169192</v>
      </c>
      <c r="W763" s="10">
        <f t="shared" si="461"/>
        <v>8.5618297174128027E-2</v>
      </c>
      <c r="X763" s="10">
        <f t="shared" si="462"/>
        <v>8.5618299849659033E-2</v>
      </c>
      <c r="Y763" s="1"/>
      <c r="Z763" s="23">
        <f t="shared" si="447"/>
        <v>13.532479954286742</v>
      </c>
      <c r="AA763" s="54">
        <f t="shared" si="448"/>
        <v>2.2940883859234873E-7</v>
      </c>
      <c r="AB763" s="54">
        <f t="shared" si="449"/>
        <v>8.8234168622777151E-2</v>
      </c>
      <c r="AC763" s="54">
        <f t="shared" si="450"/>
        <v>0.16953700494635621</v>
      </c>
      <c r="AD763" s="54">
        <f t="shared" si="471"/>
        <v>0.16953701259348367</v>
      </c>
      <c r="AG763" s="23">
        <f t="shared" si="451"/>
        <v>13.532480056946872</v>
      </c>
      <c r="AH763" s="54">
        <f t="shared" si="472"/>
        <v>3.320689678787403E-7</v>
      </c>
      <c r="AI763" s="54">
        <f t="shared" si="473"/>
        <v>18.184729219755482</v>
      </c>
      <c r="AJ763" s="54">
        <f t="shared" si="474"/>
        <v>0.24540457418486891</v>
      </c>
      <c r="AK763" s="54">
        <f t="shared" si="475"/>
        <v>0.24540458565998419</v>
      </c>
      <c r="AM763" s="23">
        <f t="shared" si="452"/>
        <v>13.532479724877904</v>
      </c>
      <c r="AN763" s="54">
        <f t="shared" si="476"/>
        <v>0</v>
      </c>
      <c r="AO763" s="54" t="e">
        <f t="shared" si="477"/>
        <v>#DIV/0!</v>
      </c>
      <c r="AP763" s="54" t="e">
        <f t="shared" si="478"/>
        <v>#DIV/0!</v>
      </c>
      <c r="AQ763" s="54" t="e">
        <f t="shared" si="479"/>
        <v>#DIV/0!</v>
      </c>
      <c r="AS763" s="23">
        <f t="shared" si="453"/>
        <v>13.532479724877904</v>
      </c>
      <c r="AT763" s="54">
        <f t="shared" si="480"/>
        <v>0</v>
      </c>
      <c r="AU763" s="54" t="e">
        <f t="shared" si="481"/>
        <v>#DIV/0!</v>
      </c>
      <c r="AV763" s="54" t="e">
        <f t="shared" si="482"/>
        <v>#DIV/0!</v>
      </c>
      <c r="AW763" s="54" t="e">
        <f t="shared" si="483"/>
        <v>#DIV/0!</v>
      </c>
    </row>
    <row r="764" spans="1:49" s="50" customFormat="1" hidden="1" x14ac:dyDescent="0.25">
      <c r="A764" s="3"/>
      <c r="B764" s="4"/>
      <c r="C764" s="4">
        <f t="shared" si="463"/>
        <v>732</v>
      </c>
      <c r="D764" s="22">
        <f t="shared" si="454"/>
        <v>155.81375548114363</v>
      </c>
      <c r="E764" s="54">
        <f t="shared" si="464"/>
        <v>6.0004391999999997E-2</v>
      </c>
      <c r="F764" s="54">
        <f t="shared" si="465"/>
        <v>0.35002561999999998</v>
      </c>
      <c r="G764" s="54">
        <f t="shared" si="455"/>
        <v>5.1223261463414632E-2</v>
      </c>
      <c r="H764" s="24">
        <f t="shared" si="466"/>
        <v>26.001903200000001</v>
      </c>
      <c r="I764" s="23">
        <f t="shared" si="467"/>
        <v>0.18262206252761881</v>
      </c>
      <c r="J764" s="23">
        <f t="shared" si="468"/>
        <v>0.54347826340488703</v>
      </c>
      <c r="K764" s="22">
        <f t="shared" si="469"/>
        <v>45</v>
      </c>
      <c r="L764" s="136">
        <v>733</v>
      </c>
      <c r="M764" s="9">
        <f t="shared" si="444"/>
        <v>13.53248107802697</v>
      </c>
      <c r="N764" s="9">
        <f t="shared" si="445"/>
        <v>13.532481753843799</v>
      </c>
      <c r="O764" s="10">
        <f t="shared" si="470"/>
        <v>6.7581682827722034E-7</v>
      </c>
      <c r="P764" s="10">
        <f t="shared" si="456"/>
        <v>112.63613797522838</v>
      </c>
      <c r="Q764" s="10">
        <f t="shared" si="457"/>
        <v>0.4994400463198061</v>
      </c>
      <c r="R764" s="10">
        <f t="shared" si="458"/>
        <v>0.49944006019306292</v>
      </c>
      <c r="S764" s="9"/>
      <c r="T764" s="9">
        <f t="shared" si="446"/>
        <v>13.532481193881278</v>
      </c>
      <c r="U764" s="10">
        <f t="shared" si="459"/>
        <v>1.1585430748084491E-7</v>
      </c>
      <c r="V764" s="10">
        <f t="shared" si="460"/>
        <v>3.3101230699986037</v>
      </c>
      <c r="W764" s="10">
        <f t="shared" si="461"/>
        <v>8.5618289297581793E-2</v>
      </c>
      <c r="X764" s="10">
        <f t="shared" si="462"/>
        <v>8.5618295271744943E-2</v>
      </c>
      <c r="Y764" s="1"/>
      <c r="Z764" s="23">
        <f t="shared" si="447"/>
        <v>13.532481307435802</v>
      </c>
      <c r="AA764" s="54">
        <f t="shared" si="448"/>
        <v>2.2940883148692137E-7</v>
      </c>
      <c r="AB764" s="54">
        <f t="shared" si="449"/>
        <v>8.8234166010486142E-2</v>
      </c>
      <c r="AC764" s="54">
        <f t="shared" si="450"/>
        <v>0.16953699992698551</v>
      </c>
      <c r="AD764" s="54">
        <f t="shared" si="471"/>
        <v>0.16953700770526348</v>
      </c>
      <c r="AG764" s="23">
        <f t="shared" si="451"/>
        <v>13.532481410095929</v>
      </c>
      <c r="AH764" s="54">
        <f t="shared" si="472"/>
        <v>3.320689589969561E-7</v>
      </c>
      <c r="AI764" s="54">
        <f t="shared" si="473"/>
        <v>18.184728705732216</v>
      </c>
      <c r="AJ764" s="54">
        <f t="shared" si="474"/>
        <v>0.24540456724807802</v>
      </c>
      <c r="AK764" s="54">
        <f t="shared" si="475"/>
        <v>0.24540457854915496</v>
      </c>
      <c r="AM764" s="23">
        <f t="shared" si="452"/>
        <v>13.53248107802697</v>
      </c>
      <c r="AN764" s="54">
        <f t="shared" si="476"/>
        <v>0</v>
      </c>
      <c r="AO764" s="54" t="e">
        <f t="shared" si="477"/>
        <v>#DIV/0!</v>
      </c>
      <c r="AP764" s="54" t="e">
        <f t="shared" si="478"/>
        <v>#DIV/0!</v>
      </c>
      <c r="AQ764" s="54" t="e">
        <f t="shared" si="479"/>
        <v>#DIV/0!</v>
      </c>
      <c r="AS764" s="23">
        <f t="shared" si="453"/>
        <v>13.53248107802697</v>
      </c>
      <c r="AT764" s="54">
        <f t="shared" si="480"/>
        <v>0</v>
      </c>
      <c r="AU764" s="54" t="e">
        <f t="shared" si="481"/>
        <v>#DIV/0!</v>
      </c>
      <c r="AV764" s="54" t="e">
        <f t="shared" si="482"/>
        <v>#DIV/0!</v>
      </c>
      <c r="AW764" s="54" t="e">
        <f t="shared" si="483"/>
        <v>#DIV/0!</v>
      </c>
    </row>
    <row r="765" spans="1:49" s="50" customFormat="1" hidden="1" x14ac:dyDescent="0.25">
      <c r="A765" s="3"/>
      <c r="B765" s="4"/>
      <c r="C765" s="4">
        <f t="shared" si="463"/>
        <v>733</v>
      </c>
      <c r="D765" s="22">
        <f t="shared" si="454"/>
        <v>155.8137554811438</v>
      </c>
      <c r="E765" s="54">
        <f t="shared" si="464"/>
        <v>6.0004398E-2</v>
      </c>
      <c r="F765" s="54">
        <f t="shared" si="465"/>
        <v>0.35002565499999999</v>
      </c>
      <c r="G765" s="54">
        <f t="shared" si="455"/>
        <v>5.1223266585365849E-2</v>
      </c>
      <c r="H765" s="24">
        <f t="shared" si="466"/>
        <v>26.001905799999999</v>
      </c>
      <c r="I765" s="23">
        <f t="shared" si="467"/>
        <v>0.18262208078848838</v>
      </c>
      <c r="J765" s="23">
        <f t="shared" si="468"/>
        <v>0.54347826340488703</v>
      </c>
      <c r="K765" s="22">
        <f t="shared" si="469"/>
        <v>45</v>
      </c>
      <c r="L765" s="136">
        <v>734</v>
      </c>
      <c r="M765" s="9">
        <f t="shared" si="444"/>
        <v>13.532482431176017</v>
      </c>
      <c r="N765" s="9">
        <f t="shared" si="445"/>
        <v>13.532483106992851</v>
      </c>
      <c r="O765" s="10">
        <f t="shared" si="470"/>
        <v>6.7581683360629086E-7</v>
      </c>
      <c r="P765" s="10">
        <f t="shared" si="456"/>
        <v>112.6361389936685</v>
      </c>
      <c r="Q765" s="10">
        <f t="shared" si="457"/>
        <v>0.49944005083567317</v>
      </c>
      <c r="R765" s="10">
        <f t="shared" si="458"/>
        <v>0.49944006013835301</v>
      </c>
      <c r="S765" s="9"/>
      <c r="T765" s="9">
        <f t="shared" si="446"/>
        <v>13.53248254703033</v>
      </c>
      <c r="U765" s="10">
        <f t="shared" si="459"/>
        <v>1.1585431280991543E-7</v>
      </c>
      <c r="V765" s="10">
        <f t="shared" si="460"/>
        <v>3.3101232222577615</v>
      </c>
      <c r="W765" s="10">
        <f t="shared" si="461"/>
        <v>8.5618293235854945E-2</v>
      </c>
      <c r="X765" s="10">
        <f t="shared" si="462"/>
        <v>8.5618294754798277E-2</v>
      </c>
      <c r="Y765" s="1"/>
      <c r="Z765" s="23">
        <f t="shared" si="447"/>
        <v>13.532482660584854</v>
      </c>
      <c r="AA765" s="54">
        <f t="shared" si="448"/>
        <v>2.2940883681599189E-7</v>
      </c>
      <c r="AB765" s="54">
        <f t="shared" si="449"/>
        <v>8.8234167939562985E-2</v>
      </c>
      <c r="AC765" s="54">
        <f t="shared" si="450"/>
        <v>0.16953700363359855</v>
      </c>
      <c r="AD765" s="54">
        <f t="shared" si="471"/>
        <v>0.16953701094652718</v>
      </c>
      <c r="AG765" s="23">
        <f t="shared" si="451"/>
        <v>13.532482763244987</v>
      </c>
      <c r="AH765" s="54">
        <f t="shared" si="472"/>
        <v>3.3206896965509713E-7</v>
      </c>
      <c r="AI765" s="54">
        <f t="shared" si="473"/>
        <v>18.184729289392319</v>
      </c>
      <c r="AJ765" s="54">
        <f t="shared" si="474"/>
        <v>0.24540457512462441</v>
      </c>
      <c r="AK765" s="54">
        <f t="shared" si="475"/>
        <v>0.24540458585187302</v>
      </c>
      <c r="AM765" s="23">
        <f t="shared" si="452"/>
        <v>13.532482431176017</v>
      </c>
      <c r="AN765" s="54">
        <f t="shared" si="476"/>
        <v>0</v>
      </c>
      <c r="AO765" s="54" t="e">
        <f t="shared" si="477"/>
        <v>#DIV/0!</v>
      </c>
      <c r="AP765" s="54" t="e">
        <f t="shared" si="478"/>
        <v>#DIV/0!</v>
      </c>
      <c r="AQ765" s="54" t="e">
        <f t="shared" si="479"/>
        <v>#DIV/0!</v>
      </c>
      <c r="AS765" s="23">
        <f t="shared" si="453"/>
        <v>13.532482431176017</v>
      </c>
      <c r="AT765" s="54">
        <f t="shared" si="480"/>
        <v>0</v>
      </c>
      <c r="AU765" s="54" t="e">
        <f t="shared" si="481"/>
        <v>#DIV/0!</v>
      </c>
      <c r="AV765" s="54" t="e">
        <f t="shared" si="482"/>
        <v>#DIV/0!</v>
      </c>
      <c r="AW765" s="54" t="e">
        <f t="shared" si="483"/>
        <v>#DIV/0!</v>
      </c>
    </row>
    <row r="766" spans="1:49" s="50" customFormat="1" hidden="1" x14ac:dyDescent="0.25">
      <c r="A766" s="3"/>
      <c r="B766" s="4"/>
      <c r="C766" s="4">
        <f t="shared" si="463"/>
        <v>734</v>
      </c>
      <c r="D766" s="22">
        <f t="shared" si="454"/>
        <v>155.81375548114374</v>
      </c>
      <c r="E766" s="54">
        <f t="shared" si="464"/>
        <v>6.0004403999999997E-2</v>
      </c>
      <c r="F766" s="54">
        <f t="shared" si="465"/>
        <v>0.35002569</v>
      </c>
      <c r="G766" s="54">
        <f t="shared" si="455"/>
        <v>5.1223271707317067E-2</v>
      </c>
      <c r="H766" s="24">
        <f t="shared" si="466"/>
        <v>26.001908400000001</v>
      </c>
      <c r="I766" s="23">
        <f t="shared" si="467"/>
        <v>0.18262209904935794</v>
      </c>
      <c r="J766" s="23">
        <f t="shared" si="468"/>
        <v>0.54347826340488703</v>
      </c>
      <c r="K766" s="22">
        <f t="shared" si="469"/>
        <v>45</v>
      </c>
      <c r="L766" s="136">
        <v>735</v>
      </c>
      <c r="M766" s="9">
        <f t="shared" si="444"/>
        <v>13.532483784325079</v>
      </c>
      <c r="N766" s="9">
        <f t="shared" si="445"/>
        <v>13.532484460141912</v>
      </c>
      <c r="O766" s="10">
        <f t="shared" si="470"/>
        <v>6.7581683360629086E-7</v>
      </c>
      <c r="P766" s="10">
        <f t="shared" si="456"/>
        <v>112.6361389936685</v>
      </c>
      <c r="Q766" s="10">
        <f t="shared" si="457"/>
        <v>0.499440050835673</v>
      </c>
      <c r="R766" s="10">
        <f t="shared" si="458"/>
        <v>0.49944006230176541</v>
      </c>
      <c r="S766" s="9"/>
      <c r="T766" s="9">
        <f t="shared" si="446"/>
        <v>13.532483900179388</v>
      </c>
      <c r="U766" s="10">
        <f t="shared" si="459"/>
        <v>1.1585430925720175E-7</v>
      </c>
      <c r="V766" s="10">
        <f t="shared" si="460"/>
        <v>3.3101231207516562</v>
      </c>
      <c r="W766" s="10">
        <f t="shared" si="461"/>
        <v>8.5618290610339529E-2</v>
      </c>
      <c r="X766" s="10">
        <f t="shared" si="462"/>
        <v>8.561829461810104E-2</v>
      </c>
      <c r="Y766" s="1"/>
      <c r="Z766" s="23">
        <f t="shared" si="447"/>
        <v>13.532484013733917</v>
      </c>
      <c r="AA766" s="54">
        <f t="shared" si="448"/>
        <v>2.2940883859234873E-7</v>
      </c>
      <c r="AB766" s="54">
        <f t="shared" si="449"/>
        <v>8.823416874334282E-2</v>
      </c>
      <c r="AC766" s="54">
        <f t="shared" si="450"/>
        <v>0.16953700517801637</v>
      </c>
      <c r="AD766" s="54">
        <f t="shared" si="471"/>
        <v>0.16953701494074241</v>
      </c>
      <c r="AG766" s="23">
        <f t="shared" si="451"/>
        <v>13.532484116394045</v>
      </c>
      <c r="AH766" s="54">
        <f t="shared" si="472"/>
        <v>3.3206896610238346E-7</v>
      </c>
      <c r="AI766" s="54">
        <f t="shared" si="473"/>
        <v>18.184729122478796</v>
      </c>
      <c r="AJ766" s="54">
        <f t="shared" si="474"/>
        <v>0.24540457287211118</v>
      </c>
      <c r="AK766" s="54">
        <f t="shared" si="475"/>
        <v>0.24540458372720833</v>
      </c>
      <c r="AM766" s="23">
        <f t="shared" si="452"/>
        <v>13.532483784325079</v>
      </c>
      <c r="AN766" s="54">
        <f t="shared" si="476"/>
        <v>0</v>
      </c>
      <c r="AO766" s="54" t="e">
        <f t="shared" si="477"/>
        <v>#DIV/0!</v>
      </c>
      <c r="AP766" s="54" t="e">
        <f t="shared" si="478"/>
        <v>#DIV/0!</v>
      </c>
      <c r="AQ766" s="54" t="e">
        <f t="shared" si="479"/>
        <v>#DIV/0!</v>
      </c>
      <c r="AS766" s="23">
        <f t="shared" si="453"/>
        <v>13.532483784325079</v>
      </c>
      <c r="AT766" s="54">
        <f t="shared" si="480"/>
        <v>0</v>
      </c>
      <c r="AU766" s="54" t="e">
        <f t="shared" si="481"/>
        <v>#DIV/0!</v>
      </c>
      <c r="AV766" s="54" t="e">
        <f t="shared" si="482"/>
        <v>#DIV/0!</v>
      </c>
      <c r="AW766" s="54" t="e">
        <f t="shared" si="483"/>
        <v>#DIV/0!</v>
      </c>
    </row>
    <row r="767" spans="1:49" s="50" customFormat="1" hidden="1" x14ac:dyDescent="0.25">
      <c r="A767" s="3"/>
      <c r="B767" s="4"/>
      <c r="C767" s="4">
        <f t="shared" si="463"/>
        <v>735</v>
      </c>
      <c r="D767" s="22">
        <f t="shared" si="454"/>
        <v>155.8137554811438</v>
      </c>
      <c r="E767" s="54">
        <f t="shared" si="464"/>
        <v>6.0004409999999994E-2</v>
      </c>
      <c r="F767" s="54">
        <f t="shared" si="465"/>
        <v>0.35002572500000001</v>
      </c>
      <c r="G767" s="54">
        <f t="shared" si="455"/>
        <v>5.1223276829268284E-2</v>
      </c>
      <c r="H767" s="24">
        <f t="shared" si="466"/>
        <v>26.001911</v>
      </c>
      <c r="I767" s="23">
        <f t="shared" si="467"/>
        <v>0.18262211731022748</v>
      </c>
      <c r="J767" s="23">
        <f t="shared" si="468"/>
        <v>0.54347826340488703</v>
      </c>
      <c r="K767" s="22">
        <f t="shared" si="469"/>
        <v>45</v>
      </c>
      <c r="L767" s="136">
        <v>736</v>
      </c>
      <c r="M767" s="9">
        <f t="shared" si="444"/>
        <v>13.532485137474133</v>
      </c>
      <c r="N767" s="9">
        <f t="shared" si="445"/>
        <v>13.532485813290966</v>
      </c>
      <c r="O767" s="10">
        <f t="shared" si="470"/>
        <v>6.7581683360629086E-7</v>
      </c>
      <c r="P767" s="10">
        <f t="shared" si="456"/>
        <v>112.6361388634068</v>
      </c>
      <c r="Q767" s="10">
        <f t="shared" si="457"/>
        <v>0.49944005025807953</v>
      </c>
      <c r="R767" s="10">
        <f t="shared" si="458"/>
        <v>0.49944006224705567</v>
      </c>
      <c r="S767" s="9"/>
      <c r="T767" s="9">
        <f t="shared" si="446"/>
        <v>13.532485253328446</v>
      </c>
      <c r="U767" s="10">
        <f t="shared" si="459"/>
        <v>1.1585431280991543E-7</v>
      </c>
      <c r="V767" s="10">
        <f t="shared" si="460"/>
        <v>3.3101232275077255</v>
      </c>
      <c r="W767" s="10">
        <f t="shared" si="461"/>
        <v>8.5618293371648377E-2</v>
      </c>
      <c r="X767" s="10">
        <f t="shared" si="462"/>
        <v>8.5618294291278985E-2</v>
      </c>
      <c r="Y767" s="1"/>
      <c r="Z767" s="23">
        <f t="shared" si="447"/>
        <v>13.532485366882963</v>
      </c>
      <c r="AA767" s="54">
        <f t="shared" si="448"/>
        <v>2.2940882971056453E-7</v>
      </c>
      <c r="AB767" s="54">
        <f t="shared" si="449"/>
        <v>8.8234165206706308E-2</v>
      </c>
      <c r="AC767" s="54">
        <f t="shared" si="450"/>
        <v>0.16953699838256775</v>
      </c>
      <c r="AD767" s="54">
        <f t="shared" si="471"/>
        <v>0.1695370048583513</v>
      </c>
      <c r="AG767" s="23">
        <f t="shared" si="451"/>
        <v>13.532485469543101</v>
      </c>
      <c r="AH767" s="54">
        <f t="shared" si="472"/>
        <v>3.320689678787403E-7</v>
      </c>
      <c r="AI767" s="54">
        <f t="shared" si="473"/>
        <v>18.184729192115633</v>
      </c>
      <c r="AJ767" s="54">
        <f t="shared" si="474"/>
        <v>0.2454045738118667</v>
      </c>
      <c r="AK767" s="54">
        <f t="shared" si="475"/>
        <v>0.24540458160254322</v>
      </c>
      <c r="AM767" s="23">
        <f t="shared" si="452"/>
        <v>13.532485137474133</v>
      </c>
      <c r="AN767" s="54">
        <f t="shared" si="476"/>
        <v>0</v>
      </c>
      <c r="AO767" s="54" t="e">
        <f t="shared" si="477"/>
        <v>#DIV/0!</v>
      </c>
      <c r="AP767" s="54" t="e">
        <f t="shared" si="478"/>
        <v>#DIV/0!</v>
      </c>
      <c r="AQ767" s="54" t="e">
        <f t="shared" si="479"/>
        <v>#DIV/0!</v>
      </c>
      <c r="AS767" s="23">
        <f t="shared" si="453"/>
        <v>13.532485137474133</v>
      </c>
      <c r="AT767" s="54">
        <f t="shared" si="480"/>
        <v>0</v>
      </c>
      <c r="AU767" s="54" t="e">
        <f t="shared" si="481"/>
        <v>#DIV/0!</v>
      </c>
      <c r="AV767" s="54" t="e">
        <f t="shared" si="482"/>
        <v>#DIV/0!</v>
      </c>
      <c r="AW767" s="54" t="e">
        <f t="shared" si="483"/>
        <v>#DIV/0!</v>
      </c>
    </row>
    <row r="768" spans="1:49" s="50" customFormat="1" hidden="1" x14ac:dyDescent="0.25">
      <c r="A768" s="3"/>
      <c r="B768" s="4"/>
      <c r="C768" s="4">
        <f t="shared" si="463"/>
        <v>736</v>
      </c>
      <c r="D768" s="22">
        <f t="shared" si="454"/>
        <v>155.81375548114374</v>
      </c>
      <c r="E768" s="54">
        <f t="shared" si="464"/>
        <v>6.0004415999999998E-2</v>
      </c>
      <c r="F768" s="54">
        <f t="shared" si="465"/>
        <v>0.35002575999999996</v>
      </c>
      <c r="G768" s="54">
        <f t="shared" si="455"/>
        <v>5.1223281951219508E-2</v>
      </c>
      <c r="H768" s="24">
        <f t="shared" si="466"/>
        <v>26.001913600000002</v>
      </c>
      <c r="I768" s="23">
        <f t="shared" si="467"/>
        <v>0.18262213557109705</v>
      </c>
      <c r="J768" s="23">
        <f t="shared" si="468"/>
        <v>0.54347826340488703</v>
      </c>
      <c r="K768" s="22">
        <f t="shared" si="469"/>
        <v>45</v>
      </c>
      <c r="L768" s="136">
        <v>737</v>
      </c>
      <c r="M768" s="9">
        <f t="shared" si="444"/>
        <v>13.532486490623194</v>
      </c>
      <c r="N768" s="9">
        <f t="shared" si="445"/>
        <v>13.532487166440021</v>
      </c>
      <c r="O768" s="10">
        <f t="shared" si="470"/>
        <v>6.758168265008635E-7</v>
      </c>
      <c r="P768" s="10">
        <f t="shared" si="456"/>
        <v>112.63613780943061</v>
      </c>
      <c r="Q768" s="10">
        <f t="shared" si="457"/>
        <v>0.49944004558464217</v>
      </c>
      <c r="R768" s="10">
        <f t="shared" si="458"/>
        <v>0.49944005996924951</v>
      </c>
      <c r="S768" s="9"/>
      <c r="T768" s="9">
        <f t="shared" si="446"/>
        <v>13.532486606477507</v>
      </c>
      <c r="U768" s="10">
        <f t="shared" si="459"/>
        <v>1.1585431280991543E-7</v>
      </c>
      <c r="V768" s="10">
        <f t="shared" si="460"/>
        <v>3.3101232222577615</v>
      </c>
      <c r="W768" s="10">
        <f t="shared" si="461"/>
        <v>8.5618293235854903E-2</v>
      </c>
      <c r="X768" s="10">
        <f t="shared" si="462"/>
        <v>8.5618298405676044E-2</v>
      </c>
      <c r="Y768" s="1"/>
      <c r="Z768" s="23">
        <f t="shared" si="447"/>
        <v>13.532486720032033</v>
      </c>
      <c r="AA768" s="54">
        <f t="shared" si="448"/>
        <v>2.2940883859234873E-7</v>
      </c>
      <c r="AB768" s="54">
        <f t="shared" si="449"/>
        <v>8.823416874334282E-2</v>
      </c>
      <c r="AC768" s="54">
        <f t="shared" si="450"/>
        <v>0.16953700517801634</v>
      </c>
      <c r="AD768" s="54">
        <f t="shared" si="471"/>
        <v>0.16953701329378587</v>
      </c>
      <c r="AG768" s="23">
        <f t="shared" si="451"/>
        <v>13.532486822692158</v>
      </c>
      <c r="AH768" s="54">
        <f t="shared" si="472"/>
        <v>3.3206896432602662E-7</v>
      </c>
      <c r="AI768" s="54">
        <f t="shared" si="473"/>
        <v>18.184728997562267</v>
      </c>
      <c r="AJ768" s="54">
        <f t="shared" si="474"/>
        <v>0.24540457118635123</v>
      </c>
      <c r="AK768" s="54">
        <f t="shared" si="475"/>
        <v>0.24540457893292991</v>
      </c>
      <c r="AM768" s="23">
        <f t="shared" si="452"/>
        <v>13.532486490623194</v>
      </c>
      <c r="AN768" s="54">
        <f t="shared" si="476"/>
        <v>0</v>
      </c>
      <c r="AO768" s="54" t="e">
        <f t="shared" si="477"/>
        <v>#DIV/0!</v>
      </c>
      <c r="AP768" s="54" t="e">
        <f t="shared" si="478"/>
        <v>#DIV/0!</v>
      </c>
      <c r="AQ768" s="54" t="e">
        <f t="shared" si="479"/>
        <v>#DIV/0!</v>
      </c>
      <c r="AS768" s="23">
        <f t="shared" si="453"/>
        <v>13.532486490623194</v>
      </c>
      <c r="AT768" s="54">
        <f t="shared" si="480"/>
        <v>0</v>
      </c>
      <c r="AU768" s="54" t="e">
        <f t="shared" si="481"/>
        <v>#DIV/0!</v>
      </c>
      <c r="AV768" s="54" t="e">
        <f t="shared" si="482"/>
        <v>#DIV/0!</v>
      </c>
      <c r="AW768" s="54" t="e">
        <f t="shared" si="483"/>
        <v>#DIV/0!</v>
      </c>
    </row>
    <row r="769" spans="1:49" s="50" customFormat="1" hidden="1" x14ac:dyDescent="0.25">
      <c r="A769" s="3"/>
      <c r="B769" s="4"/>
      <c r="C769" s="4">
        <f t="shared" si="463"/>
        <v>737</v>
      </c>
      <c r="D769" s="22">
        <f t="shared" si="454"/>
        <v>155.8137554811438</v>
      </c>
      <c r="E769" s="54">
        <f t="shared" si="464"/>
        <v>6.0004421999999995E-2</v>
      </c>
      <c r="F769" s="54">
        <f t="shared" si="465"/>
        <v>0.35002579499999997</v>
      </c>
      <c r="G769" s="54">
        <f t="shared" si="455"/>
        <v>5.1223287073170726E-2</v>
      </c>
      <c r="H769" s="24">
        <f t="shared" si="466"/>
        <v>26.0019162</v>
      </c>
      <c r="I769" s="23">
        <f t="shared" si="467"/>
        <v>0.18262215383196662</v>
      </c>
      <c r="J769" s="23">
        <f t="shared" si="468"/>
        <v>0.54347826340488703</v>
      </c>
      <c r="K769" s="22">
        <f t="shared" si="469"/>
        <v>45</v>
      </c>
      <c r="L769" s="136">
        <v>738</v>
      </c>
      <c r="M769" s="9">
        <f t="shared" si="444"/>
        <v>13.532487843772248</v>
      </c>
      <c r="N769" s="9">
        <f t="shared" si="445"/>
        <v>13.532488519589082</v>
      </c>
      <c r="O769" s="10">
        <f t="shared" si="470"/>
        <v>6.7581683360629086E-7</v>
      </c>
      <c r="P769" s="10">
        <f t="shared" si="456"/>
        <v>112.6361388634068</v>
      </c>
      <c r="Q769" s="10">
        <f t="shared" si="457"/>
        <v>0.49944005025807947</v>
      </c>
      <c r="R769" s="10">
        <f t="shared" si="458"/>
        <v>0.49944006213266257</v>
      </c>
      <c r="S769" s="9"/>
      <c r="T769" s="9">
        <f t="shared" si="446"/>
        <v>13.532487959626563</v>
      </c>
      <c r="U769" s="10">
        <f t="shared" si="459"/>
        <v>1.1585431458627227E-7</v>
      </c>
      <c r="V769" s="10">
        <f t="shared" si="460"/>
        <v>3.3101232730108139</v>
      </c>
      <c r="W769" s="10">
        <f t="shared" si="461"/>
        <v>8.5618294548612611E-2</v>
      </c>
      <c r="X769" s="10">
        <f t="shared" si="462"/>
        <v>8.5618298078854307E-2</v>
      </c>
      <c r="Y769" s="1"/>
      <c r="Z769" s="23">
        <f t="shared" si="447"/>
        <v>13.532488073181087</v>
      </c>
      <c r="AA769" s="54">
        <f t="shared" si="448"/>
        <v>2.2940883859234873E-7</v>
      </c>
      <c r="AB769" s="54">
        <f t="shared" si="449"/>
        <v>8.8234168622777151E-2</v>
      </c>
      <c r="AC769" s="54">
        <f t="shared" si="450"/>
        <v>0.16953700494635621</v>
      </c>
      <c r="AD769" s="54">
        <f t="shared" si="471"/>
        <v>0.16953700840556329</v>
      </c>
      <c r="AG769" s="23">
        <f t="shared" si="451"/>
        <v>13.532488175841216</v>
      </c>
      <c r="AH769" s="54">
        <f t="shared" si="472"/>
        <v>3.320689678787403E-7</v>
      </c>
      <c r="AI769" s="54">
        <f t="shared" si="473"/>
        <v>18.184729219755482</v>
      </c>
      <c r="AJ769" s="54">
        <f t="shared" si="474"/>
        <v>0.24540457418486894</v>
      </c>
      <c r="AK769" s="54">
        <f t="shared" si="475"/>
        <v>0.24540458233937912</v>
      </c>
      <c r="AM769" s="23">
        <f t="shared" si="452"/>
        <v>13.532487843772248</v>
      </c>
      <c r="AN769" s="54">
        <f t="shared" si="476"/>
        <v>0</v>
      </c>
      <c r="AO769" s="54" t="e">
        <f t="shared" si="477"/>
        <v>#DIV/0!</v>
      </c>
      <c r="AP769" s="54" t="e">
        <f t="shared" si="478"/>
        <v>#DIV/0!</v>
      </c>
      <c r="AQ769" s="54" t="e">
        <f t="shared" si="479"/>
        <v>#DIV/0!</v>
      </c>
      <c r="AS769" s="23">
        <f t="shared" si="453"/>
        <v>13.532487843772248</v>
      </c>
      <c r="AT769" s="54">
        <f t="shared" si="480"/>
        <v>0</v>
      </c>
      <c r="AU769" s="54" t="e">
        <f t="shared" si="481"/>
        <v>#DIV/0!</v>
      </c>
      <c r="AV769" s="54" t="e">
        <f t="shared" si="482"/>
        <v>#DIV/0!</v>
      </c>
      <c r="AW769" s="54" t="e">
        <f t="shared" si="483"/>
        <v>#DIV/0!</v>
      </c>
    </row>
    <row r="770" spans="1:49" s="50" customFormat="1" hidden="1" x14ac:dyDescent="0.25">
      <c r="A770" s="3"/>
      <c r="B770" s="4"/>
      <c r="C770" s="4">
        <f t="shared" si="463"/>
        <v>738</v>
      </c>
      <c r="D770" s="22">
        <f t="shared" si="454"/>
        <v>155.8137554811438</v>
      </c>
      <c r="E770" s="54">
        <f t="shared" si="464"/>
        <v>6.0004427999999999E-2</v>
      </c>
      <c r="F770" s="54">
        <f t="shared" si="465"/>
        <v>0.35002582999999998</v>
      </c>
      <c r="G770" s="54">
        <f t="shared" si="455"/>
        <v>5.1223292195121943E-2</v>
      </c>
      <c r="H770" s="24">
        <f t="shared" si="466"/>
        <v>26.001918800000002</v>
      </c>
      <c r="I770" s="23">
        <f t="shared" si="467"/>
        <v>0.18262217209283615</v>
      </c>
      <c r="J770" s="23">
        <f t="shared" si="468"/>
        <v>0.54347826340488703</v>
      </c>
      <c r="K770" s="22">
        <f t="shared" si="469"/>
        <v>45</v>
      </c>
      <c r="L770" s="136">
        <v>739</v>
      </c>
      <c r="M770" s="9">
        <f t="shared" si="444"/>
        <v>13.532489196921304</v>
      </c>
      <c r="N770" s="9">
        <f t="shared" si="445"/>
        <v>13.532489872738148</v>
      </c>
      <c r="O770" s="10">
        <f t="shared" si="470"/>
        <v>6.7581684426443189E-7</v>
      </c>
      <c r="P770" s="10">
        <f t="shared" si="456"/>
        <v>112.63614077002534</v>
      </c>
      <c r="Q770" s="10">
        <f t="shared" si="457"/>
        <v>0.49944005871221936</v>
      </c>
      <c r="R770" s="10">
        <f t="shared" si="458"/>
        <v>0.49944007096039295</v>
      </c>
      <c r="S770" s="9"/>
      <c r="T770" s="9">
        <f t="shared" si="446"/>
        <v>13.532489312775617</v>
      </c>
      <c r="U770" s="10">
        <f t="shared" si="459"/>
        <v>1.1585431280991543E-7</v>
      </c>
      <c r="V770" s="10">
        <f t="shared" si="460"/>
        <v>3.3101232222577615</v>
      </c>
      <c r="W770" s="10">
        <f t="shared" si="461"/>
        <v>8.5618293235854945E-2</v>
      </c>
      <c r="X770" s="10">
        <f t="shared" si="462"/>
        <v>8.5618297752032502E-2</v>
      </c>
      <c r="Y770" s="1"/>
      <c r="Z770" s="23">
        <f t="shared" si="447"/>
        <v>13.532489426330143</v>
      </c>
      <c r="AA770" s="54">
        <f t="shared" si="448"/>
        <v>2.2940883859234873E-7</v>
      </c>
      <c r="AB770" s="54">
        <f t="shared" si="449"/>
        <v>8.823416874334282E-2</v>
      </c>
      <c r="AC770" s="54">
        <f t="shared" si="450"/>
        <v>0.1695370051780164</v>
      </c>
      <c r="AD770" s="54">
        <f t="shared" si="471"/>
        <v>0.16953701164682869</v>
      </c>
      <c r="AG770" s="23">
        <f t="shared" si="451"/>
        <v>13.532489528990272</v>
      </c>
      <c r="AH770" s="54">
        <f t="shared" si="472"/>
        <v>3.320689678787403E-7</v>
      </c>
      <c r="AI770" s="54">
        <f t="shared" si="473"/>
        <v>18.184729192115633</v>
      </c>
      <c r="AJ770" s="54">
        <f t="shared" si="474"/>
        <v>0.2454045738118667</v>
      </c>
      <c r="AK770" s="54">
        <f t="shared" si="475"/>
        <v>0.24540458356603753</v>
      </c>
      <c r="AM770" s="23">
        <f t="shared" si="452"/>
        <v>13.532489196921304</v>
      </c>
      <c r="AN770" s="54">
        <f t="shared" si="476"/>
        <v>0</v>
      </c>
      <c r="AO770" s="54" t="e">
        <f t="shared" si="477"/>
        <v>#DIV/0!</v>
      </c>
      <c r="AP770" s="54" t="e">
        <f t="shared" si="478"/>
        <v>#DIV/0!</v>
      </c>
      <c r="AQ770" s="54" t="e">
        <f t="shared" si="479"/>
        <v>#DIV/0!</v>
      </c>
      <c r="AS770" s="23">
        <f t="shared" si="453"/>
        <v>13.532489196921304</v>
      </c>
      <c r="AT770" s="54">
        <f t="shared" si="480"/>
        <v>0</v>
      </c>
      <c r="AU770" s="54" t="e">
        <f t="shared" si="481"/>
        <v>#DIV/0!</v>
      </c>
      <c r="AV770" s="54" t="e">
        <f t="shared" si="482"/>
        <v>#DIV/0!</v>
      </c>
      <c r="AW770" s="54" t="e">
        <f t="shared" si="483"/>
        <v>#DIV/0!</v>
      </c>
    </row>
    <row r="771" spans="1:49" s="50" customFormat="1" hidden="1" x14ac:dyDescent="0.25">
      <c r="A771" s="3"/>
      <c r="B771" s="4"/>
      <c r="C771" s="4">
        <f t="shared" si="463"/>
        <v>739</v>
      </c>
      <c r="D771" s="22">
        <f t="shared" si="454"/>
        <v>155.8137554811438</v>
      </c>
      <c r="E771" s="54">
        <f t="shared" si="464"/>
        <v>6.0004433999999995E-2</v>
      </c>
      <c r="F771" s="54">
        <f t="shared" si="465"/>
        <v>0.35002586499999999</v>
      </c>
      <c r="G771" s="54">
        <f t="shared" si="455"/>
        <v>5.1223297317073174E-2</v>
      </c>
      <c r="H771" s="24">
        <f t="shared" si="466"/>
        <v>26.001921400000001</v>
      </c>
      <c r="I771" s="23">
        <f t="shared" si="467"/>
        <v>0.18262219035370572</v>
      </c>
      <c r="J771" s="23">
        <f t="shared" si="468"/>
        <v>0.54347826340488703</v>
      </c>
      <c r="K771" s="22">
        <f t="shared" si="469"/>
        <v>45</v>
      </c>
      <c r="L771" s="136">
        <v>740</v>
      </c>
      <c r="M771" s="9">
        <f t="shared" si="444"/>
        <v>13.532490550070364</v>
      </c>
      <c r="N771" s="9">
        <f t="shared" si="445"/>
        <v>13.532491225887199</v>
      </c>
      <c r="O771" s="10">
        <f t="shared" si="470"/>
        <v>6.758168353826477E-7</v>
      </c>
      <c r="P771" s="10">
        <f t="shared" si="456"/>
        <v>112.63613915946627</v>
      </c>
      <c r="Q771" s="10">
        <f t="shared" si="457"/>
        <v>0.4994400515708371</v>
      </c>
      <c r="R771" s="10">
        <f t="shared" si="458"/>
        <v>0.49944006646446354</v>
      </c>
      <c r="S771" s="9"/>
      <c r="T771" s="9">
        <f t="shared" si="446"/>
        <v>13.532490665924675</v>
      </c>
      <c r="U771" s="10">
        <f t="shared" si="459"/>
        <v>1.1585431103355859E-7</v>
      </c>
      <c r="V771" s="10">
        <f t="shared" si="460"/>
        <v>3.3101231715047086</v>
      </c>
      <c r="W771" s="10">
        <f t="shared" si="461"/>
        <v>8.5618291923097237E-2</v>
      </c>
      <c r="X771" s="10">
        <f t="shared" si="462"/>
        <v>8.5618297235085766E-2</v>
      </c>
      <c r="Y771" s="1"/>
      <c r="Z771" s="23">
        <f t="shared" si="447"/>
        <v>13.532490779479202</v>
      </c>
      <c r="AA771" s="54">
        <f t="shared" si="448"/>
        <v>2.2940883859234873E-7</v>
      </c>
      <c r="AB771" s="54">
        <f t="shared" si="449"/>
        <v>8.8234168622777151E-2</v>
      </c>
      <c r="AC771" s="54">
        <f t="shared" si="450"/>
        <v>0.16953700494635621</v>
      </c>
      <c r="AD771" s="54">
        <f t="shared" si="471"/>
        <v>0.16953701488809472</v>
      </c>
      <c r="AG771" s="23">
        <f t="shared" si="451"/>
        <v>13.532490882139333</v>
      </c>
      <c r="AH771" s="54">
        <f t="shared" si="472"/>
        <v>3.3206896965509713E-7</v>
      </c>
      <c r="AI771" s="54">
        <f t="shared" si="473"/>
        <v>18.184729289392319</v>
      </c>
      <c r="AJ771" s="54">
        <f t="shared" si="474"/>
        <v>0.24540457512462435</v>
      </c>
      <c r="AK771" s="54">
        <f t="shared" si="475"/>
        <v>0.24540458642753998</v>
      </c>
      <c r="AM771" s="23">
        <f t="shared" si="452"/>
        <v>13.532490550070364</v>
      </c>
      <c r="AN771" s="54">
        <f t="shared" si="476"/>
        <v>0</v>
      </c>
      <c r="AO771" s="54" t="e">
        <f t="shared" si="477"/>
        <v>#DIV/0!</v>
      </c>
      <c r="AP771" s="54" t="e">
        <f t="shared" si="478"/>
        <v>#DIV/0!</v>
      </c>
      <c r="AQ771" s="54" t="e">
        <f t="shared" si="479"/>
        <v>#DIV/0!</v>
      </c>
      <c r="AS771" s="23">
        <f t="shared" si="453"/>
        <v>13.532490550070364</v>
      </c>
      <c r="AT771" s="54">
        <f t="shared" si="480"/>
        <v>0</v>
      </c>
      <c r="AU771" s="54" t="e">
        <f t="shared" si="481"/>
        <v>#DIV/0!</v>
      </c>
      <c r="AV771" s="54" t="e">
        <f t="shared" si="482"/>
        <v>#DIV/0!</v>
      </c>
      <c r="AW771" s="54" t="e">
        <f t="shared" si="483"/>
        <v>#DIV/0!</v>
      </c>
    </row>
    <row r="772" spans="1:49" s="50" customFormat="1" hidden="1" x14ac:dyDescent="0.25">
      <c r="A772" s="3"/>
      <c r="B772" s="4"/>
      <c r="C772" s="4">
        <f t="shared" si="463"/>
        <v>740</v>
      </c>
      <c r="D772" s="22">
        <f t="shared" si="454"/>
        <v>155.81375548114374</v>
      </c>
      <c r="E772" s="54">
        <f t="shared" si="464"/>
        <v>6.0004439999999999E-2</v>
      </c>
      <c r="F772" s="54">
        <f t="shared" si="465"/>
        <v>0.3500259</v>
      </c>
      <c r="G772" s="54">
        <f t="shared" si="455"/>
        <v>5.1223302439024385E-2</v>
      </c>
      <c r="H772" s="24">
        <f t="shared" si="466"/>
        <v>26.001924000000002</v>
      </c>
      <c r="I772" s="23">
        <f t="shared" si="467"/>
        <v>0.18262220861457529</v>
      </c>
      <c r="J772" s="23">
        <f t="shared" si="468"/>
        <v>0.54347826340488703</v>
      </c>
      <c r="K772" s="22">
        <f t="shared" si="469"/>
        <v>45</v>
      </c>
      <c r="L772" s="136">
        <v>741</v>
      </c>
      <c r="M772" s="9">
        <f t="shared" si="444"/>
        <v>13.532491903219423</v>
      </c>
      <c r="N772" s="9">
        <f t="shared" si="445"/>
        <v>13.532492579036255</v>
      </c>
      <c r="O772" s="10">
        <f t="shared" si="470"/>
        <v>6.7581683182993402E-7</v>
      </c>
      <c r="P772" s="10">
        <f t="shared" si="456"/>
        <v>112.63613869760903</v>
      </c>
      <c r="Q772" s="10">
        <f t="shared" si="457"/>
        <v>0.49944004952291532</v>
      </c>
      <c r="R772" s="10">
        <f t="shared" si="458"/>
        <v>0.49944006418665693</v>
      </c>
      <c r="S772" s="9"/>
      <c r="T772" s="9">
        <f t="shared" si="446"/>
        <v>13.532492019073734</v>
      </c>
      <c r="U772" s="10">
        <f t="shared" si="459"/>
        <v>1.1585431103355859E-7</v>
      </c>
      <c r="V772" s="10">
        <f t="shared" si="460"/>
        <v>3.3101231715047086</v>
      </c>
      <c r="W772" s="10">
        <f t="shared" si="461"/>
        <v>8.5618291923097209E-2</v>
      </c>
      <c r="X772" s="10">
        <f t="shared" si="462"/>
        <v>8.5618297098388696E-2</v>
      </c>
      <c r="Y772" s="1"/>
      <c r="Z772" s="23">
        <f t="shared" si="447"/>
        <v>13.532492132628258</v>
      </c>
      <c r="AA772" s="54">
        <f t="shared" si="448"/>
        <v>2.2940883503963505E-7</v>
      </c>
      <c r="AB772" s="54">
        <f t="shared" si="449"/>
        <v>8.8234167376914488E-2</v>
      </c>
      <c r="AC772" s="54">
        <f t="shared" si="450"/>
        <v>0.16953700255250098</v>
      </c>
      <c r="AD772" s="54">
        <f t="shared" si="471"/>
        <v>0.16953700999987084</v>
      </c>
      <c r="AG772" s="23">
        <f t="shared" si="451"/>
        <v>13.532492235288387</v>
      </c>
      <c r="AH772" s="54">
        <f t="shared" si="472"/>
        <v>3.3206896432602662E-7</v>
      </c>
      <c r="AI772" s="54">
        <f t="shared" si="473"/>
        <v>18.184729025202113</v>
      </c>
      <c r="AJ772" s="54">
        <f t="shared" si="474"/>
        <v>0.24540457155935347</v>
      </c>
      <c r="AK772" s="54">
        <f t="shared" si="475"/>
        <v>0.24540457986165312</v>
      </c>
      <c r="AM772" s="23">
        <f t="shared" si="452"/>
        <v>13.532491903219423</v>
      </c>
      <c r="AN772" s="54">
        <f t="shared" si="476"/>
        <v>0</v>
      </c>
      <c r="AO772" s="54" t="e">
        <f t="shared" si="477"/>
        <v>#DIV/0!</v>
      </c>
      <c r="AP772" s="54" t="e">
        <f t="shared" si="478"/>
        <v>#DIV/0!</v>
      </c>
      <c r="AQ772" s="54" t="e">
        <f t="shared" si="479"/>
        <v>#DIV/0!</v>
      </c>
      <c r="AS772" s="23">
        <f t="shared" si="453"/>
        <v>13.532491903219423</v>
      </c>
      <c r="AT772" s="54">
        <f t="shared" si="480"/>
        <v>0</v>
      </c>
      <c r="AU772" s="54" t="e">
        <f t="shared" si="481"/>
        <v>#DIV/0!</v>
      </c>
      <c r="AV772" s="54" t="e">
        <f t="shared" si="482"/>
        <v>#DIV/0!</v>
      </c>
      <c r="AW772" s="54" t="e">
        <f t="shared" si="483"/>
        <v>#DIV/0!</v>
      </c>
    </row>
    <row r="773" spans="1:49" s="50" customFormat="1" hidden="1" x14ac:dyDescent="0.25">
      <c r="A773" s="3"/>
      <c r="B773" s="4"/>
      <c r="C773" s="4">
        <f t="shared" si="463"/>
        <v>741</v>
      </c>
      <c r="D773" s="22">
        <f t="shared" si="454"/>
        <v>155.81375548114386</v>
      </c>
      <c r="E773" s="54">
        <f t="shared" si="464"/>
        <v>6.0004445999999996E-2</v>
      </c>
      <c r="F773" s="54">
        <f t="shared" si="465"/>
        <v>0.35002593500000001</v>
      </c>
      <c r="G773" s="54">
        <f t="shared" si="455"/>
        <v>5.1223307560975609E-2</v>
      </c>
      <c r="H773" s="24">
        <f t="shared" si="466"/>
        <v>26.001926600000001</v>
      </c>
      <c r="I773" s="23">
        <f t="shared" si="467"/>
        <v>0.18262222687544483</v>
      </c>
      <c r="J773" s="23">
        <f t="shared" si="468"/>
        <v>0.54347826340488703</v>
      </c>
      <c r="K773" s="22">
        <f t="shared" si="469"/>
        <v>45</v>
      </c>
      <c r="L773" s="136">
        <v>742</v>
      </c>
      <c r="M773" s="9">
        <f t="shared" si="444"/>
        <v>13.532493256368475</v>
      </c>
      <c r="N773" s="9">
        <f t="shared" si="445"/>
        <v>13.532493932185313</v>
      </c>
      <c r="O773" s="10">
        <f t="shared" si="470"/>
        <v>6.7581683715900454E-7</v>
      </c>
      <c r="P773" s="10">
        <f t="shared" si="456"/>
        <v>112.63613945552574</v>
      </c>
      <c r="Q773" s="10">
        <f t="shared" si="457"/>
        <v>0.499440052883595</v>
      </c>
      <c r="R773" s="10">
        <f t="shared" si="458"/>
        <v>0.49944006857316869</v>
      </c>
      <c r="S773" s="9"/>
      <c r="T773" s="9">
        <f t="shared" si="446"/>
        <v>13.532493372222786</v>
      </c>
      <c r="U773" s="10">
        <f t="shared" si="459"/>
        <v>1.1585431103355859E-7</v>
      </c>
      <c r="V773" s="10">
        <f t="shared" si="460"/>
        <v>3.310123176754673</v>
      </c>
      <c r="W773" s="10">
        <f t="shared" si="461"/>
        <v>8.5618292058890669E-2</v>
      </c>
      <c r="X773" s="10">
        <f t="shared" si="462"/>
        <v>8.5618296961691598E-2</v>
      </c>
      <c r="Y773" s="1"/>
      <c r="Z773" s="23">
        <f t="shared" si="447"/>
        <v>13.53249348577731</v>
      </c>
      <c r="AA773" s="54">
        <f t="shared" si="448"/>
        <v>2.2940883503963505E-7</v>
      </c>
      <c r="AB773" s="54">
        <f t="shared" si="449"/>
        <v>8.8234167376914488E-2</v>
      </c>
      <c r="AC773" s="54">
        <f t="shared" si="450"/>
        <v>0.16953700255250101</v>
      </c>
      <c r="AD773" s="54">
        <f t="shared" si="471"/>
        <v>0.16953700955286738</v>
      </c>
      <c r="AG773" s="23">
        <f t="shared" si="451"/>
        <v>13.532493588437443</v>
      </c>
      <c r="AH773" s="54">
        <f t="shared" si="472"/>
        <v>3.320689678787403E-7</v>
      </c>
      <c r="AI773" s="54">
        <f t="shared" si="473"/>
        <v>18.184729192115633</v>
      </c>
      <c r="AJ773" s="54">
        <f t="shared" si="474"/>
        <v>0.24540457381186673</v>
      </c>
      <c r="AK773" s="54">
        <f t="shared" si="475"/>
        <v>0.24540458661942913</v>
      </c>
      <c r="AM773" s="23">
        <f t="shared" si="452"/>
        <v>13.532493256368475</v>
      </c>
      <c r="AN773" s="54">
        <f t="shared" si="476"/>
        <v>0</v>
      </c>
      <c r="AO773" s="54" t="e">
        <f t="shared" si="477"/>
        <v>#DIV/0!</v>
      </c>
      <c r="AP773" s="54" t="e">
        <f t="shared" si="478"/>
        <v>#DIV/0!</v>
      </c>
      <c r="AQ773" s="54" t="e">
        <f t="shared" si="479"/>
        <v>#DIV/0!</v>
      </c>
      <c r="AS773" s="23">
        <f t="shared" si="453"/>
        <v>13.532493256368475</v>
      </c>
      <c r="AT773" s="54">
        <f t="shared" si="480"/>
        <v>0</v>
      </c>
      <c r="AU773" s="54" t="e">
        <f t="shared" si="481"/>
        <v>#DIV/0!</v>
      </c>
      <c r="AV773" s="54" t="e">
        <f t="shared" si="482"/>
        <v>#DIV/0!</v>
      </c>
      <c r="AW773" s="54" t="e">
        <f t="shared" si="483"/>
        <v>#DIV/0!</v>
      </c>
    </row>
    <row r="774" spans="1:49" s="50" customFormat="1" hidden="1" x14ac:dyDescent="0.25">
      <c r="A774" s="3"/>
      <c r="B774" s="4"/>
      <c r="C774" s="4">
        <f t="shared" si="463"/>
        <v>742</v>
      </c>
      <c r="D774" s="22">
        <f t="shared" si="454"/>
        <v>155.81375548114369</v>
      </c>
      <c r="E774" s="54">
        <f t="shared" si="464"/>
        <v>6.0004452E-2</v>
      </c>
      <c r="F774" s="54">
        <f t="shared" si="465"/>
        <v>0.35002596999999996</v>
      </c>
      <c r="G774" s="54">
        <f t="shared" si="455"/>
        <v>5.1223312682926833E-2</v>
      </c>
      <c r="H774" s="24">
        <f t="shared" si="466"/>
        <v>26.001929199999999</v>
      </c>
      <c r="I774" s="23">
        <f t="shared" si="467"/>
        <v>0.18262224513631439</v>
      </c>
      <c r="J774" s="23">
        <f t="shared" si="468"/>
        <v>0.54347826340488703</v>
      </c>
      <c r="K774" s="22">
        <f t="shared" si="469"/>
        <v>45</v>
      </c>
      <c r="L774" s="136">
        <v>743</v>
      </c>
      <c r="M774" s="9">
        <f t="shared" si="444"/>
        <v>13.532494609517542</v>
      </c>
      <c r="N774" s="9">
        <f t="shared" si="445"/>
        <v>13.532495285334369</v>
      </c>
      <c r="O774" s="10">
        <f t="shared" si="470"/>
        <v>6.758168265008635E-7</v>
      </c>
      <c r="P774" s="10">
        <f t="shared" si="456"/>
        <v>112.63613780943061</v>
      </c>
      <c r="Q774" s="10">
        <f t="shared" si="457"/>
        <v>0.49944004558464206</v>
      </c>
      <c r="R774" s="10">
        <f t="shared" si="458"/>
        <v>0.49944006407226416</v>
      </c>
      <c r="S774" s="9"/>
      <c r="T774" s="9">
        <f t="shared" si="446"/>
        <v>13.532494725371855</v>
      </c>
      <c r="U774" s="10">
        <f t="shared" si="459"/>
        <v>1.1585431280991543E-7</v>
      </c>
      <c r="V774" s="10">
        <f t="shared" si="460"/>
        <v>3.3101232222577615</v>
      </c>
      <c r="W774" s="10">
        <f t="shared" si="461"/>
        <v>8.5618293235854889E-2</v>
      </c>
      <c r="X774" s="10">
        <f t="shared" si="462"/>
        <v>8.5618300885966461E-2</v>
      </c>
      <c r="Y774" s="1"/>
      <c r="Z774" s="23">
        <f t="shared" si="447"/>
        <v>13.532494838926374</v>
      </c>
      <c r="AA774" s="54">
        <f t="shared" si="448"/>
        <v>2.2940883148692137E-7</v>
      </c>
      <c r="AB774" s="54">
        <f t="shared" si="449"/>
        <v>8.8234165889920474E-2</v>
      </c>
      <c r="AC774" s="54">
        <f t="shared" si="450"/>
        <v>0.16953699969532532</v>
      </c>
      <c r="AD774" s="54">
        <f t="shared" si="471"/>
        <v>0.16953700835291236</v>
      </c>
      <c r="AG774" s="23">
        <f t="shared" si="451"/>
        <v>13.532494941586505</v>
      </c>
      <c r="AH774" s="54">
        <f t="shared" si="472"/>
        <v>3.3206896254966978E-7</v>
      </c>
      <c r="AI774" s="54">
        <f t="shared" si="473"/>
        <v>18.184728900285581</v>
      </c>
      <c r="AJ774" s="54">
        <f t="shared" si="474"/>
        <v>0.24540456987359344</v>
      </c>
      <c r="AK774" s="54">
        <f t="shared" si="475"/>
        <v>0.24540458005354096</v>
      </c>
      <c r="AM774" s="23">
        <f t="shared" si="452"/>
        <v>13.532494609517542</v>
      </c>
      <c r="AN774" s="54">
        <f t="shared" si="476"/>
        <v>0</v>
      </c>
      <c r="AO774" s="54" t="e">
        <f t="shared" si="477"/>
        <v>#DIV/0!</v>
      </c>
      <c r="AP774" s="54" t="e">
        <f t="shared" si="478"/>
        <v>#DIV/0!</v>
      </c>
      <c r="AQ774" s="54" t="e">
        <f t="shared" si="479"/>
        <v>#DIV/0!</v>
      </c>
      <c r="AS774" s="23">
        <f t="shared" si="453"/>
        <v>13.532494609517542</v>
      </c>
      <c r="AT774" s="54">
        <f t="shared" si="480"/>
        <v>0</v>
      </c>
      <c r="AU774" s="54" t="e">
        <f t="shared" si="481"/>
        <v>#DIV/0!</v>
      </c>
      <c r="AV774" s="54" t="e">
        <f t="shared" si="482"/>
        <v>#DIV/0!</v>
      </c>
      <c r="AW774" s="54" t="e">
        <f t="shared" si="483"/>
        <v>#DIV/0!</v>
      </c>
    </row>
    <row r="775" spans="1:49" s="50" customFormat="1" hidden="1" x14ac:dyDescent="0.25">
      <c r="A775" s="3"/>
      <c r="B775" s="4"/>
      <c r="C775" s="4">
        <f t="shared" si="463"/>
        <v>743</v>
      </c>
      <c r="D775" s="22">
        <f t="shared" si="454"/>
        <v>155.8137554811438</v>
      </c>
      <c r="E775" s="54">
        <f t="shared" si="464"/>
        <v>6.0004457999999997E-2</v>
      </c>
      <c r="F775" s="54">
        <f t="shared" si="465"/>
        <v>0.35002600499999997</v>
      </c>
      <c r="G775" s="54">
        <f t="shared" si="455"/>
        <v>5.122331780487805E-2</v>
      </c>
      <c r="H775" s="24">
        <f t="shared" si="466"/>
        <v>26.001931800000001</v>
      </c>
      <c r="I775" s="23">
        <f t="shared" si="467"/>
        <v>0.18262226339718396</v>
      </c>
      <c r="J775" s="23">
        <f t="shared" si="468"/>
        <v>0.54347826340488703</v>
      </c>
      <c r="K775" s="22">
        <f t="shared" si="469"/>
        <v>45</v>
      </c>
      <c r="L775" s="136">
        <v>744</v>
      </c>
      <c r="M775" s="9">
        <f t="shared" si="444"/>
        <v>13.532495962666594</v>
      </c>
      <c r="N775" s="9">
        <f t="shared" si="445"/>
        <v>13.532496638483433</v>
      </c>
      <c r="O775" s="10">
        <f t="shared" si="470"/>
        <v>6.7581683893536137E-7</v>
      </c>
      <c r="P775" s="10">
        <f t="shared" si="456"/>
        <v>112.63613975158522</v>
      </c>
      <c r="Q775" s="10">
        <f t="shared" si="457"/>
        <v>0.49944005419635251</v>
      </c>
      <c r="R775" s="10">
        <f t="shared" si="458"/>
        <v>0.49944006624065251</v>
      </c>
      <c r="S775" s="9"/>
      <c r="T775" s="9">
        <f t="shared" si="446"/>
        <v>13.532496078520907</v>
      </c>
      <c r="U775" s="10">
        <f t="shared" si="459"/>
        <v>1.1585431280991543E-7</v>
      </c>
      <c r="V775" s="10">
        <f t="shared" si="460"/>
        <v>3.3101232222577615</v>
      </c>
      <c r="W775" s="10">
        <f t="shared" si="461"/>
        <v>8.5618293235854917E-2</v>
      </c>
      <c r="X775" s="10">
        <f t="shared" si="462"/>
        <v>8.5618296117922502E-2</v>
      </c>
      <c r="Y775" s="1"/>
      <c r="Z775" s="23">
        <f t="shared" si="447"/>
        <v>13.532496192075428</v>
      </c>
      <c r="AA775" s="54">
        <f t="shared" si="448"/>
        <v>2.2940883326327821E-7</v>
      </c>
      <c r="AB775" s="54">
        <f t="shared" si="449"/>
        <v>8.8234166693700308E-2</v>
      </c>
      <c r="AC775" s="54">
        <f t="shared" si="450"/>
        <v>0.16953700123974327</v>
      </c>
      <c r="AD775" s="54">
        <f t="shared" si="471"/>
        <v>0.16953700715295708</v>
      </c>
      <c r="AG775" s="23">
        <f t="shared" si="451"/>
        <v>13.53249629473556</v>
      </c>
      <c r="AH775" s="54">
        <f t="shared" si="472"/>
        <v>3.3206896610238346E-7</v>
      </c>
      <c r="AI775" s="54">
        <f t="shared" si="473"/>
        <v>18.184729122478796</v>
      </c>
      <c r="AJ775" s="54">
        <f t="shared" si="474"/>
        <v>0.24540457287211118</v>
      </c>
      <c r="AK775" s="54">
        <f t="shared" si="475"/>
        <v>0.24540458237009607</v>
      </c>
      <c r="AM775" s="23">
        <f t="shared" si="452"/>
        <v>13.532495962666594</v>
      </c>
      <c r="AN775" s="54">
        <f t="shared" si="476"/>
        <v>0</v>
      </c>
      <c r="AO775" s="54" t="e">
        <f t="shared" si="477"/>
        <v>#DIV/0!</v>
      </c>
      <c r="AP775" s="54" t="e">
        <f t="shared" si="478"/>
        <v>#DIV/0!</v>
      </c>
      <c r="AQ775" s="54" t="e">
        <f t="shared" si="479"/>
        <v>#DIV/0!</v>
      </c>
      <c r="AS775" s="23">
        <f t="shared" si="453"/>
        <v>13.532495962666594</v>
      </c>
      <c r="AT775" s="54">
        <f t="shared" si="480"/>
        <v>0</v>
      </c>
      <c r="AU775" s="54" t="e">
        <f t="shared" si="481"/>
        <v>#DIV/0!</v>
      </c>
      <c r="AV775" s="54" t="e">
        <f t="shared" si="482"/>
        <v>#DIV/0!</v>
      </c>
      <c r="AW775" s="54" t="e">
        <f t="shared" si="483"/>
        <v>#DIV/0!</v>
      </c>
    </row>
    <row r="776" spans="1:49" s="50" customFormat="1" hidden="1" x14ac:dyDescent="0.25">
      <c r="A776" s="3"/>
      <c r="B776" s="4"/>
      <c r="C776" s="4">
        <f t="shared" si="463"/>
        <v>744</v>
      </c>
      <c r="D776" s="22">
        <f t="shared" si="454"/>
        <v>155.8137554811438</v>
      </c>
      <c r="E776" s="54">
        <f t="shared" si="464"/>
        <v>6.0004464E-2</v>
      </c>
      <c r="F776" s="54">
        <f t="shared" si="465"/>
        <v>0.35002603999999998</v>
      </c>
      <c r="G776" s="54">
        <f t="shared" si="455"/>
        <v>5.1223322926829268E-2</v>
      </c>
      <c r="H776" s="24">
        <f t="shared" si="466"/>
        <v>26.0019344</v>
      </c>
      <c r="I776" s="23">
        <f t="shared" si="467"/>
        <v>0.1826222816580535</v>
      </c>
      <c r="J776" s="23">
        <f t="shared" si="468"/>
        <v>0.54347826340488703</v>
      </c>
      <c r="K776" s="22">
        <f t="shared" si="469"/>
        <v>45</v>
      </c>
      <c r="L776" s="136">
        <v>745</v>
      </c>
      <c r="M776" s="9">
        <f t="shared" si="444"/>
        <v>13.532497315815649</v>
      </c>
      <c r="N776" s="9">
        <f t="shared" si="445"/>
        <v>13.532497991632484</v>
      </c>
      <c r="O776" s="10">
        <f t="shared" si="470"/>
        <v>6.758168353826477E-7</v>
      </c>
      <c r="P776" s="10">
        <f t="shared" si="456"/>
        <v>112.63613928972798</v>
      </c>
      <c r="Q776" s="10">
        <f t="shared" si="457"/>
        <v>0.49944005214843085</v>
      </c>
      <c r="R776" s="10">
        <f t="shared" si="458"/>
        <v>0.49944006396284496</v>
      </c>
      <c r="S776" s="9"/>
      <c r="T776" s="9">
        <f t="shared" si="446"/>
        <v>13.53249743166996</v>
      </c>
      <c r="U776" s="10">
        <f t="shared" si="459"/>
        <v>1.1585431103355859E-7</v>
      </c>
      <c r="V776" s="10">
        <f t="shared" si="460"/>
        <v>3.3101231715047086</v>
      </c>
      <c r="W776" s="10">
        <f t="shared" si="461"/>
        <v>8.5618291923097237E-2</v>
      </c>
      <c r="X776" s="10">
        <f t="shared" si="462"/>
        <v>8.5618295791100307E-2</v>
      </c>
      <c r="Y776" s="1"/>
      <c r="Z776" s="23">
        <f t="shared" si="447"/>
        <v>13.532497545224491</v>
      </c>
      <c r="AA776" s="54">
        <f t="shared" si="448"/>
        <v>2.2940884214506241E-7</v>
      </c>
      <c r="AB776" s="54">
        <f t="shared" si="449"/>
        <v>8.8234169989205483E-2</v>
      </c>
      <c r="AC776" s="54">
        <f t="shared" si="450"/>
        <v>0.16953700757187162</v>
      </c>
      <c r="AD776" s="54">
        <f t="shared" si="471"/>
        <v>0.16953701114717593</v>
      </c>
      <c r="AG776" s="23">
        <f t="shared" si="451"/>
        <v>13.53249764788462</v>
      </c>
      <c r="AH776" s="54">
        <f t="shared" si="472"/>
        <v>3.3206897143145397E-7</v>
      </c>
      <c r="AI776" s="54">
        <f t="shared" si="473"/>
        <v>18.184729386669002</v>
      </c>
      <c r="AJ776" s="54">
        <f t="shared" si="474"/>
        <v>0.24540457643738209</v>
      </c>
      <c r="AK776" s="54">
        <f t="shared" si="475"/>
        <v>0.24540458468665161</v>
      </c>
      <c r="AM776" s="23">
        <f t="shared" si="452"/>
        <v>13.532497315815649</v>
      </c>
      <c r="AN776" s="54">
        <f t="shared" si="476"/>
        <v>0</v>
      </c>
      <c r="AO776" s="54" t="e">
        <f t="shared" si="477"/>
        <v>#DIV/0!</v>
      </c>
      <c r="AP776" s="54" t="e">
        <f t="shared" si="478"/>
        <v>#DIV/0!</v>
      </c>
      <c r="AQ776" s="54" t="e">
        <f t="shared" si="479"/>
        <v>#DIV/0!</v>
      </c>
      <c r="AS776" s="23">
        <f t="shared" si="453"/>
        <v>13.532497315815649</v>
      </c>
      <c r="AT776" s="54">
        <f t="shared" si="480"/>
        <v>0</v>
      </c>
      <c r="AU776" s="54" t="e">
        <f t="shared" si="481"/>
        <v>#DIV/0!</v>
      </c>
      <c r="AV776" s="54" t="e">
        <f t="shared" si="482"/>
        <v>#DIV/0!</v>
      </c>
      <c r="AW776" s="54" t="e">
        <f t="shared" si="483"/>
        <v>#DIV/0!</v>
      </c>
    </row>
    <row r="777" spans="1:49" s="50" customFormat="1" hidden="1" x14ac:dyDescent="0.25">
      <c r="A777" s="3"/>
      <c r="B777" s="4"/>
      <c r="C777" s="4">
        <f t="shared" si="463"/>
        <v>745</v>
      </c>
      <c r="D777" s="22">
        <f t="shared" si="454"/>
        <v>155.81375548114369</v>
      </c>
      <c r="E777" s="54">
        <f t="shared" si="464"/>
        <v>6.0004469999999997E-2</v>
      </c>
      <c r="F777" s="54">
        <f t="shared" si="465"/>
        <v>0.35002607499999999</v>
      </c>
      <c r="G777" s="54">
        <f t="shared" si="455"/>
        <v>5.1223328048780485E-2</v>
      </c>
      <c r="H777" s="24">
        <f t="shared" si="466"/>
        <v>26.001937000000002</v>
      </c>
      <c r="I777" s="23">
        <f t="shared" si="467"/>
        <v>0.18262229991892306</v>
      </c>
      <c r="J777" s="23">
        <f t="shared" si="468"/>
        <v>0.54347826340488703</v>
      </c>
      <c r="K777" s="22">
        <f t="shared" si="469"/>
        <v>45</v>
      </c>
      <c r="L777" s="136">
        <v>746</v>
      </c>
      <c r="M777" s="9">
        <f t="shared" si="444"/>
        <v>13.532498668964712</v>
      </c>
      <c r="N777" s="9">
        <f t="shared" si="445"/>
        <v>13.532499344781545</v>
      </c>
      <c r="O777" s="10">
        <f t="shared" si="470"/>
        <v>6.7581683360629086E-7</v>
      </c>
      <c r="P777" s="10">
        <f t="shared" si="456"/>
        <v>112.6361389936685</v>
      </c>
      <c r="Q777" s="10">
        <f t="shared" si="457"/>
        <v>0.49944005083567283</v>
      </c>
      <c r="R777" s="10">
        <f t="shared" si="458"/>
        <v>0.49944006168503696</v>
      </c>
      <c r="S777" s="9"/>
      <c r="T777" s="9">
        <f t="shared" si="446"/>
        <v>13.532498784819023</v>
      </c>
      <c r="U777" s="10">
        <f t="shared" si="459"/>
        <v>1.1585431103355859E-7</v>
      </c>
      <c r="V777" s="10">
        <f t="shared" si="460"/>
        <v>3.3101231715047086</v>
      </c>
      <c r="W777" s="10">
        <f t="shared" si="461"/>
        <v>8.5618291923097195E-2</v>
      </c>
      <c r="X777" s="10">
        <f t="shared" si="462"/>
        <v>8.5618295274153058E-2</v>
      </c>
      <c r="Y777" s="1"/>
      <c r="Z777" s="23">
        <f t="shared" si="447"/>
        <v>13.532498898373541</v>
      </c>
      <c r="AA777" s="54">
        <f t="shared" si="448"/>
        <v>2.2940882971056453E-7</v>
      </c>
      <c r="AB777" s="54">
        <f t="shared" si="449"/>
        <v>8.8234165327271977E-2</v>
      </c>
      <c r="AC777" s="54">
        <f t="shared" si="450"/>
        <v>0.16953699861422783</v>
      </c>
      <c r="AD777" s="54">
        <f t="shared" si="471"/>
        <v>0.16953700181772602</v>
      </c>
      <c r="AG777" s="23">
        <f t="shared" si="451"/>
        <v>13.532499001033669</v>
      </c>
      <c r="AH777" s="54">
        <f t="shared" si="472"/>
        <v>3.3206895722059926E-7</v>
      </c>
      <c r="AI777" s="54">
        <f t="shared" si="473"/>
        <v>18.184728608455529</v>
      </c>
      <c r="AJ777" s="54">
        <f t="shared" si="474"/>
        <v>0.24540456593532042</v>
      </c>
      <c r="AK777" s="54">
        <f t="shared" si="475"/>
        <v>0.24540457367953813</v>
      </c>
      <c r="AM777" s="23">
        <f t="shared" si="452"/>
        <v>13.532498668964712</v>
      </c>
      <c r="AN777" s="54">
        <f t="shared" si="476"/>
        <v>0</v>
      </c>
      <c r="AO777" s="54" t="e">
        <f t="shared" si="477"/>
        <v>#DIV/0!</v>
      </c>
      <c r="AP777" s="54" t="e">
        <f t="shared" si="478"/>
        <v>#DIV/0!</v>
      </c>
      <c r="AQ777" s="54" t="e">
        <f t="shared" si="479"/>
        <v>#DIV/0!</v>
      </c>
      <c r="AS777" s="23">
        <f t="shared" si="453"/>
        <v>13.532498668964712</v>
      </c>
      <c r="AT777" s="54">
        <f t="shared" si="480"/>
        <v>0</v>
      </c>
      <c r="AU777" s="54" t="e">
        <f t="shared" si="481"/>
        <v>#DIV/0!</v>
      </c>
      <c r="AV777" s="54" t="e">
        <f t="shared" si="482"/>
        <v>#DIV/0!</v>
      </c>
      <c r="AW777" s="54" t="e">
        <f t="shared" si="483"/>
        <v>#DIV/0!</v>
      </c>
    </row>
    <row r="778" spans="1:49" s="50" customFormat="1" hidden="1" x14ac:dyDescent="0.25">
      <c r="A778" s="3"/>
      <c r="B778" s="4"/>
      <c r="C778" s="4">
        <f t="shared" si="463"/>
        <v>746</v>
      </c>
      <c r="D778" s="22">
        <f t="shared" si="454"/>
        <v>155.81375548114386</v>
      </c>
      <c r="E778" s="54">
        <f t="shared" si="464"/>
        <v>6.0004475999999994E-2</v>
      </c>
      <c r="F778" s="54">
        <f t="shared" si="465"/>
        <v>0.35002611</v>
      </c>
      <c r="G778" s="54">
        <f t="shared" si="455"/>
        <v>5.1223333170731709E-2</v>
      </c>
      <c r="H778" s="24">
        <f t="shared" si="466"/>
        <v>26.0019396</v>
      </c>
      <c r="I778" s="23">
        <f t="shared" si="467"/>
        <v>0.18262231817979263</v>
      </c>
      <c r="J778" s="23">
        <f t="shared" si="468"/>
        <v>0.54347826340488703</v>
      </c>
      <c r="K778" s="22">
        <f t="shared" si="469"/>
        <v>45</v>
      </c>
      <c r="L778" s="136">
        <v>747</v>
      </c>
      <c r="M778" s="9">
        <f t="shared" si="444"/>
        <v>13.532500022113762</v>
      </c>
      <c r="N778" s="9">
        <f t="shared" si="445"/>
        <v>13.532500697930598</v>
      </c>
      <c r="O778" s="10">
        <f t="shared" si="470"/>
        <v>6.758168353826477E-7</v>
      </c>
      <c r="P778" s="10">
        <f t="shared" si="456"/>
        <v>112.63613915946627</v>
      </c>
      <c r="Q778" s="10">
        <f t="shared" si="457"/>
        <v>0.49944005157083721</v>
      </c>
      <c r="R778" s="10">
        <f t="shared" si="458"/>
        <v>0.49944006163032711</v>
      </c>
      <c r="S778" s="9"/>
      <c r="T778" s="9">
        <f t="shared" si="446"/>
        <v>13.532500137968077</v>
      </c>
      <c r="U778" s="10">
        <f t="shared" si="459"/>
        <v>1.1585431458627227E-7</v>
      </c>
      <c r="V778" s="10">
        <f t="shared" si="460"/>
        <v>3.3101232730108139</v>
      </c>
      <c r="W778" s="10">
        <f t="shared" si="461"/>
        <v>8.5618294548612625E-2</v>
      </c>
      <c r="X778" s="10">
        <f t="shared" si="462"/>
        <v>8.5618299578679322E-2</v>
      </c>
      <c r="Y778" s="1"/>
      <c r="Z778" s="23">
        <f t="shared" si="447"/>
        <v>13.532500251522606</v>
      </c>
      <c r="AA778" s="54">
        <f t="shared" si="448"/>
        <v>2.2940884392141925E-7</v>
      </c>
      <c r="AB778" s="54">
        <f t="shared" si="449"/>
        <v>8.8234170672419662E-2</v>
      </c>
      <c r="AC778" s="54">
        <f t="shared" si="450"/>
        <v>0.16953700888462933</v>
      </c>
      <c r="AD778" s="54">
        <f t="shared" si="471"/>
        <v>0.16953701394144061</v>
      </c>
      <c r="AG778" s="23">
        <f t="shared" si="451"/>
        <v>13.532500354182735</v>
      </c>
      <c r="AH778" s="54">
        <f t="shared" si="472"/>
        <v>3.3206897320781081E-7</v>
      </c>
      <c r="AI778" s="54">
        <f t="shared" si="473"/>
        <v>18.184729511585534</v>
      </c>
      <c r="AJ778" s="54">
        <f t="shared" si="474"/>
        <v>0.24540457812314206</v>
      </c>
      <c r="AK778" s="54">
        <f t="shared" si="475"/>
        <v>0.24540458542348884</v>
      </c>
      <c r="AM778" s="23">
        <f t="shared" si="452"/>
        <v>13.532500022113762</v>
      </c>
      <c r="AN778" s="54">
        <f t="shared" si="476"/>
        <v>0</v>
      </c>
      <c r="AO778" s="54" t="e">
        <f t="shared" si="477"/>
        <v>#DIV/0!</v>
      </c>
      <c r="AP778" s="54" t="e">
        <f t="shared" si="478"/>
        <v>#DIV/0!</v>
      </c>
      <c r="AQ778" s="54" t="e">
        <f t="shared" si="479"/>
        <v>#DIV/0!</v>
      </c>
      <c r="AS778" s="23">
        <f t="shared" si="453"/>
        <v>13.532500022113762</v>
      </c>
      <c r="AT778" s="54">
        <f t="shared" si="480"/>
        <v>0</v>
      </c>
      <c r="AU778" s="54" t="e">
        <f t="shared" si="481"/>
        <v>#DIV/0!</v>
      </c>
      <c r="AV778" s="54" t="e">
        <f t="shared" si="482"/>
        <v>#DIV/0!</v>
      </c>
      <c r="AW778" s="54" t="e">
        <f t="shared" si="483"/>
        <v>#DIV/0!</v>
      </c>
    </row>
    <row r="779" spans="1:49" s="50" customFormat="1" hidden="1" x14ac:dyDescent="0.25">
      <c r="A779" s="3"/>
      <c r="B779" s="4"/>
      <c r="C779" s="4">
        <f t="shared" si="463"/>
        <v>747</v>
      </c>
      <c r="D779" s="22">
        <f t="shared" si="454"/>
        <v>155.81375548114374</v>
      </c>
      <c r="E779" s="54">
        <f t="shared" si="464"/>
        <v>6.0004481999999998E-2</v>
      </c>
      <c r="F779" s="54">
        <f t="shared" si="465"/>
        <v>0.35002614500000001</v>
      </c>
      <c r="G779" s="54">
        <f t="shared" si="455"/>
        <v>5.122333829268292E-2</v>
      </c>
      <c r="H779" s="24">
        <f t="shared" si="466"/>
        <v>26.001942200000002</v>
      </c>
      <c r="I779" s="23">
        <f t="shared" si="467"/>
        <v>0.18262233644066217</v>
      </c>
      <c r="J779" s="23">
        <f t="shared" si="468"/>
        <v>0.54347826340488703</v>
      </c>
      <c r="K779" s="22">
        <f t="shared" si="469"/>
        <v>45</v>
      </c>
      <c r="L779" s="136">
        <v>748</v>
      </c>
      <c r="M779" s="9">
        <f t="shared" si="444"/>
        <v>13.532501375262822</v>
      </c>
      <c r="N779" s="9">
        <f t="shared" si="445"/>
        <v>13.53250205107965</v>
      </c>
      <c r="O779" s="10">
        <f t="shared" si="470"/>
        <v>6.7581682827722034E-7</v>
      </c>
      <c r="P779" s="10">
        <f t="shared" si="456"/>
        <v>112.63613810549008</v>
      </c>
      <c r="Q779" s="10">
        <f t="shared" si="457"/>
        <v>0.49944004689740001</v>
      </c>
      <c r="R779" s="10">
        <f t="shared" si="458"/>
        <v>0.49944005713439321</v>
      </c>
      <c r="S779" s="9"/>
      <c r="T779" s="9">
        <f t="shared" si="446"/>
        <v>13.532501491117131</v>
      </c>
      <c r="U779" s="10">
        <f t="shared" si="459"/>
        <v>1.1585430925720175E-7</v>
      </c>
      <c r="V779" s="10">
        <f t="shared" si="460"/>
        <v>3.3101231260016206</v>
      </c>
      <c r="W779" s="10">
        <f t="shared" si="461"/>
        <v>8.5618290746132961E-2</v>
      </c>
      <c r="X779" s="10">
        <f t="shared" si="462"/>
        <v>8.5618295000758335E-2</v>
      </c>
      <c r="Y779" s="1"/>
      <c r="Z779" s="23">
        <f t="shared" si="447"/>
        <v>13.532501604671655</v>
      </c>
      <c r="AA779" s="54">
        <f t="shared" si="448"/>
        <v>2.2940883326327821E-7</v>
      </c>
      <c r="AB779" s="54">
        <f t="shared" si="449"/>
        <v>8.8234166693700308E-2</v>
      </c>
      <c r="AC779" s="54">
        <f t="shared" si="450"/>
        <v>0.1695370012397433</v>
      </c>
      <c r="AD779" s="54">
        <f t="shared" si="471"/>
        <v>0.16953700830026136</v>
      </c>
      <c r="AG779" s="23">
        <f t="shared" si="451"/>
        <v>13.532501707331784</v>
      </c>
      <c r="AH779" s="54">
        <f t="shared" si="472"/>
        <v>3.3206896254966978E-7</v>
      </c>
      <c r="AI779" s="54">
        <f t="shared" si="473"/>
        <v>18.184728900285581</v>
      </c>
      <c r="AJ779" s="54">
        <f t="shared" si="474"/>
        <v>0.24540456987359355</v>
      </c>
      <c r="AK779" s="54">
        <f t="shared" si="475"/>
        <v>0.24540457831264889</v>
      </c>
      <c r="AM779" s="23">
        <f t="shared" si="452"/>
        <v>13.532501375262822</v>
      </c>
      <c r="AN779" s="54">
        <f t="shared" si="476"/>
        <v>0</v>
      </c>
      <c r="AO779" s="54" t="e">
        <f t="shared" si="477"/>
        <v>#DIV/0!</v>
      </c>
      <c r="AP779" s="54" t="e">
        <f t="shared" si="478"/>
        <v>#DIV/0!</v>
      </c>
      <c r="AQ779" s="54" t="e">
        <f t="shared" si="479"/>
        <v>#DIV/0!</v>
      </c>
      <c r="AS779" s="23">
        <f t="shared" si="453"/>
        <v>13.532501375262822</v>
      </c>
      <c r="AT779" s="54">
        <f t="shared" si="480"/>
        <v>0</v>
      </c>
      <c r="AU779" s="54" t="e">
        <f t="shared" si="481"/>
        <v>#DIV/0!</v>
      </c>
      <c r="AV779" s="54" t="e">
        <f t="shared" si="482"/>
        <v>#DIV/0!</v>
      </c>
      <c r="AW779" s="54" t="e">
        <f t="shared" si="483"/>
        <v>#DIV/0!</v>
      </c>
    </row>
    <row r="780" spans="1:49" s="50" customFormat="1" hidden="1" x14ac:dyDescent="0.25">
      <c r="A780" s="3"/>
      <c r="B780" s="4"/>
      <c r="C780" s="4">
        <f t="shared" si="463"/>
        <v>748</v>
      </c>
      <c r="D780" s="22">
        <f t="shared" si="454"/>
        <v>155.81375548114363</v>
      </c>
      <c r="E780" s="54">
        <f t="shared" si="464"/>
        <v>6.0004487999999995E-2</v>
      </c>
      <c r="F780" s="54">
        <f t="shared" si="465"/>
        <v>0.35002617999999996</v>
      </c>
      <c r="G780" s="54">
        <f t="shared" si="455"/>
        <v>5.1223343414634137E-2</v>
      </c>
      <c r="H780" s="24">
        <f t="shared" si="466"/>
        <v>26.0019448</v>
      </c>
      <c r="I780" s="23">
        <f t="shared" si="467"/>
        <v>0.18262235470153174</v>
      </c>
      <c r="J780" s="23">
        <f t="shared" si="468"/>
        <v>0.54347826340488703</v>
      </c>
      <c r="K780" s="22">
        <f t="shared" si="469"/>
        <v>45</v>
      </c>
      <c r="L780" s="136">
        <v>749</v>
      </c>
      <c r="M780" s="9">
        <f t="shared" si="444"/>
        <v>13.532502728411885</v>
      </c>
      <c r="N780" s="9">
        <f t="shared" si="445"/>
        <v>13.532503404228713</v>
      </c>
      <c r="O780" s="10">
        <f t="shared" si="470"/>
        <v>6.7581682827722034E-7</v>
      </c>
      <c r="P780" s="10">
        <f t="shared" si="456"/>
        <v>112.63613797522838</v>
      </c>
      <c r="Q780" s="10">
        <f t="shared" si="457"/>
        <v>0.49944004631980621</v>
      </c>
      <c r="R780" s="10">
        <f t="shared" si="458"/>
        <v>0.49944005485658383</v>
      </c>
      <c r="S780" s="9"/>
      <c r="T780" s="9">
        <f t="shared" si="446"/>
        <v>13.532502844266192</v>
      </c>
      <c r="U780" s="10">
        <f t="shared" si="459"/>
        <v>1.1585430748084491E-7</v>
      </c>
      <c r="V780" s="10">
        <f t="shared" si="460"/>
        <v>3.3101230699986037</v>
      </c>
      <c r="W780" s="10">
        <f t="shared" si="461"/>
        <v>8.5618289297581793E-2</v>
      </c>
      <c r="X780" s="10">
        <f t="shared" si="462"/>
        <v>8.5618290042586365E-2</v>
      </c>
      <c r="Y780" s="1"/>
      <c r="Z780" s="23">
        <f t="shared" si="447"/>
        <v>13.532502957820714</v>
      </c>
      <c r="AA780" s="54">
        <f t="shared" si="448"/>
        <v>2.2940882971056453E-7</v>
      </c>
      <c r="AB780" s="54">
        <f t="shared" si="449"/>
        <v>8.8234165206706308E-2</v>
      </c>
      <c r="AC780" s="54">
        <f t="shared" si="450"/>
        <v>0.16953699838256764</v>
      </c>
      <c r="AD780" s="54">
        <f t="shared" si="471"/>
        <v>0.1695370034120329</v>
      </c>
      <c r="AG780" s="23">
        <f t="shared" si="451"/>
        <v>13.532503060480842</v>
      </c>
      <c r="AH780" s="54">
        <f t="shared" si="472"/>
        <v>3.3206895722059926E-7</v>
      </c>
      <c r="AI780" s="54">
        <f t="shared" si="473"/>
        <v>18.184728608455529</v>
      </c>
      <c r="AJ780" s="54">
        <f t="shared" si="474"/>
        <v>0.2454045659353204</v>
      </c>
      <c r="AK780" s="54">
        <f t="shared" si="475"/>
        <v>0.24540457174675598</v>
      </c>
      <c r="AM780" s="23">
        <f t="shared" si="452"/>
        <v>13.532502728411885</v>
      </c>
      <c r="AN780" s="54">
        <f t="shared" si="476"/>
        <v>0</v>
      </c>
      <c r="AO780" s="54" t="e">
        <f t="shared" si="477"/>
        <v>#DIV/0!</v>
      </c>
      <c r="AP780" s="54" t="e">
        <f t="shared" si="478"/>
        <v>#DIV/0!</v>
      </c>
      <c r="AQ780" s="54" t="e">
        <f t="shared" si="479"/>
        <v>#DIV/0!</v>
      </c>
      <c r="AS780" s="23">
        <f t="shared" si="453"/>
        <v>13.532502728411885</v>
      </c>
      <c r="AT780" s="54">
        <f t="shared" si="480"/>
        <v>0</v>
      </c>
      <c r="AU780" s="54" t="e">
        <f t="shared" si="481"/>
        <v>#DIV/0!</v>
      </c>
      <c r="AV780" s="54" t="e">
        <f t="shared" si="482"/>
        <v>#DIV/0!</v>
      </c>
      <c r="AW780" s="54" t="e">
        <f t="shared" si="483"/>
        <v>#DIV/0!</v>
      </c>
    </row>
    <row r="781" spans="1:49" s="50" customFormat="1" hidden="1" x14ac:dyDescent="0.25">
      <c r="A781" s="3"/>
      <c r="B781" s="4"/>
      <c r="C781" s="4">
        <f t="shared" si="463"/>
        <v>749</v>
      </c>
      <c r="D781" s="22">
        <f t="shared" si="454"/>
        <v>155.81375548114386</v>
      </c>
      <c r="E781" s="54">
        <f t="shared" si="464"/>
        <v>6.0004493999999998E-2</v>
      </c>
      <c r="F781" s="54">
        <f t="shared" si="465"/>
        <v>0.35002621499999997</v>
      </c>
      <c r="G781" s="54">
        <f t="shared" si="455"/>
        <v>5.1223348536585361E-2</v>
      </c>
      <c r="H781" s="24">
        <f t="shared" si="466"/>
        <v>26.001947400000002</v>
      </c>
      <c r="I781" s="23">
        <f t="shared" si="467"/>
        <v>0.1826223729624013</v>
      </c>
      <c r="J781" s="23">
        <f t="shared" si="468"/>
        <v>0.54347826340488703</v>
      </c>
      <c r="K781" s="22">
        <f t="shared" si="469"/>
        <v>45</v>
      </c>
      <c r="L781" s="136">
        <v>750</v>
      </c>
      <c r="M781" s="9">
        <f t="shared" si="444"/>
        <v>13.532504081560933</v>
      </c>
      <c r="N781" s="9">
        <f t="shared" si="445"/>
        <v>13.532504757377767</v>
      </c>
      <c r="O781" s="10">
        <f t="shared" si="470"/>
        <v>6.7581683360629086E-7</v>
      </c>
      <c r="P781" s="10">
        <f t="shared" si="456"/>
        <v>112.6361389936685</v>
      </c>
      <c r="Q781" s="10">
        <f t="shared" si="457"/>
        <v>0.49944005083567322</v>
      </c>
      <c r="R781" s="10">
        <f t="shared" si="458"/>
        <v>0.49944006590244883</v>
      </c>
      <c r="S781" s="9"/>
      <c r="T781" s="9">
        <f t="shared" si="446"/>
        <v>13.532504197415248</v>
      </c>
      <c r="U781" s="10">
        <f t="shared" si="459"/>
        <v>1.1585431458627227E-7</v>
      </c>
      <c r="V781" s="10">
        <f t="shared" si="460"/>
        <v>3.3101232730108139</v>
      </c>
      <c r="W781" s="10">
        <f t="shared" si="461"/>
        <v>8.5618294548612639E-2</v>
      </c>
      <c r="X781" s="10">
        <f t="shared" si="462"/>
        <v>8.561829859821328E-2</v>
      </c>
      <c r="Y781" s="1"/>
      <c r="Z781" s="23">
        <f t="shared" si="447"/>
        <v>13.532504310969774</v>
      </c>
      <c r="AA781" s="54">
        <f t="shared" si="448"/>
        <v>2.2940884036870557E-7</v>
      </c>
      <c r="AB781" s="54">
        <f t="shared" si="449"/>
        <v>8.8234169426556985E-2</v>
      </c>
      <c r="AC781" s="54">
        <f t="shared" si="450"/>
        <v>0.16953700649077411</v>
      </c>
      <c r="AD781" s="54">
        <f t="shared" si="471"/>
        <v>0.1695370118474783</v>
      </c>
      <c r="AG781" s="23">
        <f t="shared" si="451"/>
        <v>13.532504413629901</v>
      </c>
      <c r="AH781" s="54">
        <f t="shared" si="472"/>
        <v>3.320689678787403E-7</v>
      </c>
      <c r="AI781" s="54">
        <f t="shared" si="473"/>
        <v>18.184729219755482</v>
      </c>
      <c r="AJ781" s="54">
        <f t="shared" si="474"/>
        <v>0.24540457418486897</v>
      </c>
      <c r="AK781" s="54">
        <f t="shared" si="475"/>
        <v>0.24540458294576151</v>
      </c>
      <c r="AM781" s="23">
        <f t="shared" si="452"/>
        <v>13.532504081560933</v>
      </c>
      <c r="AN781" s="54">
        <f t="shared" si="476"/>
        <v>0</v>
      </c>
      <c r="AO781" s="54" t="e">
        <f t="shared" si="477"/>
        <v>#DIV/0!</v>
      </c>
      <c r="AP781" s="54" t="e">
        <f t="shared" si="478"/>
        <v>#DIV/0!</v>
      </c>
      <c r="AQ781" s="54" t="e">
        <f t="shared" si="479"/>
        <v>#DIV/0!</v>
      </c>
      <c r="AS781" s="23">
        <f t="shared" si="453"/>
        <v>13.532504081560933</v>
      </c>
      <c r="AT781" s="54">
        <f t="shared" si="480"/>
        <v>0</v>
      </c>
      <c r="AU781" s="54" t="e">
        <f t="shared" si="481"/>
        <v>#DIV/0!</v>
      </c>
      <c r="AV781" s="54" t="e">
        <f t="shared" si="482"/>
        <v>#DIV/0!</v>
      </c>
      <c r="AW781" s="54" t="e">
        <f t="shared" si="483"/>
        <v>#DIV/0!</v>
      </c>
    </row>
    <row r="782" spans="1:49" s="50" customFormat="1" hidden="1" x14ac:dyDescent="0.25">
      <c r="A782" s="3"/>
      <c r="B782" s="4"/>
      <c r="C782" s="4">
        <f t="shared" si="463"/>
        <v>750</v>
      </c>
      <c r="D782" s="22">
        <f t="shared" si="454"/>
        <v>155.81375548114374</v>
      </c>
      <c r="E782" s="54">
        <f t="shared" si="464"/>
        <v>6.0004499999999995E-2</v>
      </c>
      <c r="F782" s="54">
        <f t="shared" si="465"/>
        <v>0.35002624999999998</v>
      </c>
      <c r="G782" s="54">
        <f t="shared" si="455"/>
        <v>5.1223353658536579E-2</v>
      </c>
      <c r="H782" s="24">
        <f t="shared" si="466"/>
        <v>26.001950000000001</v>
      </c>
      <c r="I782" s="23">
        <f t="shared" si="467"/>
        <v>0.18262239122327084</v>
      </c>
      <c r="J782" s="23">
        <f t="shared" si="468"/>
        <v>0.54347826340488703</v>
      </c>
      <c r="K782" s="22">
        <f t="shared" si="469"/>
        <v>45</v>
      </c>
      <c r="L782" s="136">
        <v>751</v>
      </c>
      <c r="M782" s="9">
        <f t="shared" si="444"/>
        <v>13.532505434709995</v>
      </c>
      <c r="N782" s="9">
        <f t="shared" si="445"/>
        <v>13.53250611052683</v>
      </c>
      <c r="O782" s="10">
        <f t="shared" si="470"/>
        <v>6.758168353826477E-7</v>
      </c>
      <c r="P782" s="10">
        <f t="shared" si="456"/>
        <v>112.63613915946627</v>
      </c>
      <c r="Q782" s="10">
        <f t="shared" si="457"/>
        <v>0.49944005157083715</v>
      </c>
      <c r="R782" s="10">
        <f t="shared" si="458"/>
        <v>0.49944006584773937</v>
      </c>
      <c r="S782" s="9"/>
      <c r="T782" s="9">
        <f t="shared" si="446"/>
        <v>13.532505550564307</v>
      </c>
      <c r="U782" s="10">
        <f t="shared" si="459"/>
        <v>1.1585431280991543E-7</v>
      </c>
      <c r="V782" s="10">
        <f t="shared" si="460"/>
        <v>3.3101232222577615</v>
      </c>
      <c r="W782" s="10">
        <f t="shared" si="461"/>
        <v>8.5618293235854917E-2</v>
      </c>
      <c r="X782" s="10">
        <f t="shared" si="462"/>
        <v>8.5618298461516223E-2</v>
      </c>
      <c r="Y782" s="1"/>
      <c r="Z782" s="23">
        <f t="shared" si="447"/>
        <v>13.532505664118837</v>
      </c>
      <c r="AA782" s="54">
        <f t="shared" si="448"/>
        <v>2.2940884214506241E-7</v>
      </c>
      <c r="AB782" s="54">
        <f t="shared" si="449"/>
        <v>8.8234170109771165E-2</v>
      </c>
      <c r="AC782" s="54">
        <f t="shared" si="450"/>
        <v>0.16953700780353176</v>
      </c>
      <c r="AD782" s="54">
        <f t="shared" si="471"/>
        <v>0.16953701508874791</v>
      </c>
      <c r="AG782" s="23">
        <f t="shared" si="451"/>
        <v>13.532505766778955</v>
      </c>
      <c r="AH782" s="54">
        <f t="shared" si="472"/>
        <v>3.3206896077331294E-7</v>
      </c>
      <c r="AI782" s="54">
        <f t="shared" si="473"/>
        <v>18.184728803008898</v>
      </c>
      <c r="AJ782" s="54">
        <f t="shared" si="474"/>
        <v>0.24540456856083587</v>
      </c>
      <c r="AK782" s="54">
        <f t="shared" si="475"/>
        <v>0.24540457637986773</v>
      </c>
      <c r="AM782" s="23">
        <f t="shared" si="452"/>
        <v>13.532505434709995</v>
      </c>
      <c r="AN782" s="54">
        <f t="shared" si="476"/>
        <v>0</v>
      </c>
      <c r="AO782" s="54" t="e">
        <f t="shared" si="477"/>
        <v>#DIV/0!</v>
      </c>
      <c r="AP782" s="54" t="e">
        <f t="shared" si="478"/>
        <v>#DIV/0!</v>
      </c>
      <c r="AQ782" s="54" t="e">
        <f t="shared" si="479"/>
        <v>#DIV/0!</v>
      </c>
      <c r="AS782" s="23">
        <f t="shared" si="453"/>
        <v>13.532505434709995</v>
      </c>
      <c r="AT782" s="54">
        <f t="shared" si="480"/>
        <v>0</v>
      </c>
      <c r="AU782" s="54" t="e">
        <f t="shared" si="481"/>
        <v>#DIV/0!</v>
      </c>
      <c r="AV782" s="54" t="e">
        <f t="shared" si="482"/>
        <v>#DIV/0!</v>
      </c>
      <c r="AW782" s="54" t="e">
        <f t="shared" si="483"/>
        <v>#DIV/0!</v>
      </c>
    </row>
    <row r="783" spans="1:49" s="50" customFormat="1" hidden="1" x14ac:dyDescent="0.25">
      <c r="A783" s="3"/>
      <c r="B783" s="4"/>
      <c r="C783" s="4">
        <f t="shared" si="463"/>
        <v>751</v>
      </c>
      <c r="D783" s="22">
        <f t="shared" si="454"/>
        <v>155.81375548114374</v>
      </c>
      <c r="E783" s="54">
        <f t="shared" si="464"/>
        <v>6.0004505999999999E-2</v>
      </c>
      <c r="F783" s="54">
        <f t="shared" si="465"/>
        <v>0.35002628499999999</v>
      </c>
      <c r="G783" s="54">
        <f t="shared" si="455"/>
        <v>5.1223358780487796E-2</v>
      </c>
      <c r="H783" s="24">
        <f t="shared" si="466"/>
        <v>26.001952599999999</v>
      </c>
      <c r="I783" s="23">
        <f t="shared" si="467"/>
        <v>0.18262240948414041</v>
      </c>
      <c r="J783" s="23">
        <f t="shared" si="468"/>
        <v>0.54347826340488703</v>
      </c>
      <c r="K783" s="22">
        <f t="shared" si="469"/>
        <v>45</v>
      </c>
      <c r="L783" s="136">
        <v>752</v>
      </c>
      <c r="M783" s="9">
        <f t="shared" si="444"/>
        <v>13.532506787859051</v>
      </c>
      <c r="N783" s="9">
        <f t="shared" si="445"/>
        <v>13.532507463675879</v>
      </c>
      <c r="O783" s="10">
        <f t="shared" si="470"/>
        <v>6.7581682827722034E-7</v>
      </c>
      <c r="P783" s="10">
        <f t="shared" si="456"/>
        <v>112.63613810549008</v>
      </c>
      <c r="Q783" s="10">
        <f t="shared" si="457"/>
        <v>0.49944004689739996</v>
      </c>
      <c r="R783" s="10">
        <f t="shared" si="458"/>
        <v>0.49944005912870432</v>
      </c>
      <c r="S783" s="9"/>
      <c r="T783" s="9">
        <f t="shared" si="446"/>
        <v>13.532506903713362</v>
      </c>
      <c r="U783" s="10">
        <f t="shared" si="459"/>
        <v>1.1585431103355859E-7</v>
      </c>
      <c r="V783" s="10">
        <f t="shared" si="460"/>
        <v>3.3101231715047086</v>
      </c>
      <c r="W783" s="10">
        <f t="shared" si="461"/>
        <v>8.5618291923097237E-2</v>
      </c>
      <c r="X783" s="10">
        <f t="shared" si="462"/>
        <v>8.5618293503343101E-2</v>
      </c>
      <c r="Y783" s="1"/>
      <c r="Z783" s="23">
        <f t="shared" si="447"/>
        <v>13.532507017267886</v>
      </c>
      <c r="AA783" s="54">
        <f t="shared" si="448"/>
        <v>2.2940883503963505E-7</v>
      </c>
      <c r="AB783" s="54">
        <f t="shared" si="449"/>
        <v>8.8234167256348819E-2</v>
      </c>
      <c r="AC783" s="54">
        <f t="shared" si="450"/>
        <v>0.16953700232084082</v>
      </c>
      <c r="AD783" s="54">
        <f t="shared" si="471"/>
        <v>0.16953701020051867</v>
      </c>
      <c r="AG783" s="23">
        <f t="shared" si="451"/>
        <v>13.532507119928013</v>
      </c>
      <c r="AH783" s="54">
        <f t="shared" si="472"/>
        <v>3.3206896254966978E-7</v>
      </c>
      <c r="AI783" s="54">
        <f t="shared" si="473"/>
        <v>18.184728900285581</v>
      </c>
      <c r="AJ783" s="54">
        <f t="shared" si="474"/>
        <v>0.2454045698735936</v>
      </c>
      <c r="AK783" s="54">
        <f t="shared" si="475"/>
        <v>0.24540457869642432</v>
      </c>
      <c r="AM783" s="23">
        <f t="shared" si="452"/>
        <v>13.532506787859051</v>
      </c>
      <c r="AN783" s="54">
        <f t="shared" si="476"/>
        <v>0</v>
      </c>
      <c r="AO783" s="54" t="e">
        <f t="shared" si="477"/>
        <v>#DIV/0!</v>
      </c>
      <c r="AP783" s="54" t="e">
        <f t="shared" si="478"/>
        <v>#DIV/0!</v>
      </c>
      <c r="AQ783" s="54" t="e">
        <f t="shared" si="479"/>
        <v>#DIV/0!</v>
      </c>
      <c r="AS783" s="23">
        <f t="shared" si="453"/>
        <v>13.532506787859051</v>
      </c>
      <c r="AT783" s="54">
        <f t="shared" si="480"/>
        <v>0</v>
      </c>
      <c r="AU783" s="54" t="e">
        <f t="shared" si="481"/>
        <v>#DIV/0!</v>
      </c>
      <c r="AV783" s="54" t="e">
        <f t="shared" si="482"/>
        <v>#DIV/0!</v>
      </c>
      <c r="AW783" s="54" t="e">
        <f t="shared" si="483"/>
        <v>#DIV/0!</v>
      </c>
    </row>
    <row r="784" spans="1:49" s="50" customFormat="1" hidden="1" x14ac:dyDescent="0.25">
      <c r="A784" s="3"/>
      <c r="B784" s="4"/>
      <c r="C784" s="4">
        <f t="shared" si="463"/>
        <v>752</v>
      </c>
      <c r="D784" s="22">
        <f t="shared" si="454"/>
        <v>155.8137554811438</v>
      </c>
      <c r="E784" s="54">
        <f t="shared" si="464"/>
        <v>6.0004511999999996E-2</v>
      </c>
      <c r="F784" s="54">
        <f t="shared" si="465"/>
        <v>0.35002632</v>
      </c>
      <c r="G784" s="54">
        <f t="shared" si="455"/>
        <v>5.122336390243902E-2</v>
      </c>
      <c r="H784" s="24">
        <f t="shared" si="466"/>
        <v>26.001955200000001</v>
      </c>
      <c r="I784" s="23">
        <f t="shared" si="467"/>
        <v>0.18262242774500997</v>
      </c>
      <c r="J784" s="23">
        <f t="shared" si="468"/>
        <v>0.54347826340488703</v>
      </c>
      <c r="K784" s="22">
        <f t="shared" si="469"/>
        <v>45</v>
      </c>
      <c r="L784" s="136">
        <v>753</v>
      </c>
      <c r="M784" s="9">
        <f t="shared" si="444"/>
        <v>13.532508141008108</v>
      </c>
      <c r="N784" s="9">
        <f t="shared" si="445"/>
        <v>13.532508816824942</v>
      </c>
      <c r="O784" s="10">
        <f t="shared" si="470"/>
        <v>6.7581683360629086E-7</v>
      </c>
      <c r="P784" s="10">
        <f t="shared" si="456"/>
        <v>112.6361388634068</v>
      </c>
      <c r="Q784" s="10">
        <f t="shared" si="457"/>
        <v>0.49944005025807947</v>
      </c>
      <c r="R784" s="10">
        <f t="shared" si="458"/>
        <v>0.49944006351522047</v>
      </c>
      <c r="S784" s="9"/>
      <c r="T784" s="9">
        <f t="shared" si="446"/>
        <v>13.532508256862412</v>
      </c>
      <c r="U784" s="10">
        <f t="shared" si="459"/>
        <v>1.1585430392813123E-7</v>
      </c>
      <c r="V784" s="10">
        <f t="shared" si="460"/>
        <v>3.3101229737424624</v>
      </c>
      <c r="W784" s="10">
        <f t="shared" si="461"/>
        <v>8.5618286807859864E-2</v>
      </c>
      <c r="X784" s="10">
        <f t="shared" si="462"/>
        <v>8.561829336664549E-2</v>
      </c>
      <c r="Y784" s="1"/>
      <c r="Z784" s="23">
        <f t="shared" si="447"/>
        <v>13.53250837041694</v>
      </c>
      <c r="AA784" s="54">
        <f t="shared" si="448"/>
        <v>2.2940883148692137E-7</v>
      </c>
      <c r="AB784" s="54">
        <f t="shared" si="449"/>
        <v>8.8234166010486142E-2</v>
      </c>
      <c r="AC784" s="54">
        <f t="shared" si="450"/>
        <v>0.16953699992698559</v>
      </c>
      <c r="AD784" s="54">
        <f t="shared" si="471"/>
        <v>0.16953700900056251</v>
      </c>
      <c r="AG784" s="23">
        <f t="shared" si="451"/>
        <v>13.532508473077074</v>
      </c>
      <c r="AH784" s="54">
        <f t="shared" si="472"/>
        <v>3.3206896610238346E-7</v>
      </c>
      <c r="AI784" s="54">
        <f t="shared" si="473"/>
        <v>18.184729122478796</v>
      </c>
      <c r="AJ784" s="54">
        <f t="shared" si="474"/>
        <v>0.2454045728721112</v>
      </c>
      <c r="AK784" s="54">
        <f t="shared" si="475"/>
        <v>0.24540458155792999</v>
      </c>
      <c r="AM784" s="23">
        <f t="shared" si="452"/>
        <v>13.532508141008108</v>
      </c>
      <c r="AN784" s="54">
        <f t="shared" si="476"/>
        <v>0</v>
      </c>
      <c r="AO784" s="54" t="e">
        <f t="shared" si="477"/>
        <v>#DIV/0!</v>
      </c>
      <c r="AP784" s="54" t="e">
        <f t="shared" si="478"/>
        <v>#DIV/0!</v>
      </c>
      <c r="AQ784" s="54" t="e">
        <f t="shared" si="479"/>
        <v>#DIV/0!</v>
      </c>
      <c r="AS784" s="23">
        <f t="shared" si="453"/>
        <v>13.532508141008108</v>
      </c>
      <c r="AT784" s="54">
        <f t="shared" si="480"/>
        <v>0</v>
      </c>
      <c r="AU784" s="54" t="e">
        <f t="shared" si="481"/>
        <v>#DIV/0!</v>
      </c>
      <c r="AV784" s="54" t="e">
        <f t="shared" si="482"/>
        <v>#DIV/0!</v>
      </c>
      <c r="AW784" s="54" t="e">
        <f t="shared" si="483"/>
        <v>#DIV/0!</v>
      </c>
    </row>
    <row r="785" spans="1:49" s="50" customFormat="1" hidden="1" x14ac:dyDescent="0.25">
      <c r="A785" s="3"/>
      <c r="B785" s="4"/>
      <c r="C785" s="4">
        <f t="shared" si="463"/>
        <v>753</v>
      </c>
      <c r="D785" s="22">
        <f t="shared" si="454"/>
        <v>155.8137554811438</v>
      </c>
      <c r="E785" s="54">
        <f t="shared" si="464"/>
        <v>6.0004518E-2</v>
      </c>
      <c r="F785" s="54">
        <f t="shared" si="465"/>
        <v>0.35002635499999996</v>
      </c>
      <c r="G785" s="54">
        <f t="shared" si="455"/>
        <v>5.1223369024390245E-2</v>
      </c>
      <c r="H785" s="24">
        <f t="shared" si="466"/>
        <v>26.0019578</v>
      </c>
      <c r="I785" s="23">
        <f t="shared" si="467"/>
        <v>0.18262244600587951</v>
      </c>
      <c r="J785" s="23">
        <f t="shared" si="468"/>
        <v>0.54347826340488703</v>
      </c>
      <c r="K785" s="22">
        <f t="shared" si="469"/>
        <v>45</v>
      </c>
      <c r="L785" s="136">
        <v>754</v>
      </c>
      <c r="M785" s="9">
        <f t="shared" si="444"/>
        <v>13.532509494157166</v>
      </c>
      <c r="N785" s="9">
        <f t="shared" si="445"/>
        <v>13.532510169973998</v>
      </c>
      <c r="O785" s="10">
        <f t="shared" si="470"/>
        <v>6.7581683182993402E-7</v>
      </c>
      <c r="P785" s="10">
        <f t="shared" si="456"/>
        <v>112.63613869760903</v>
      </c>
      <c r="Q785" s="10">
        <f t="shared" si="457"/>
        <v>0.49944004952291543</v>
      </c>
      <c r="R785" s="10">
        <f t="shared" si="458"/>
        <v>0.49944006123741058</v>
      </c>
      <c r="S785" s="9"/>
      <c r="T785" s="9">
        <f t="shared" si="446"/>
        <v>13.532509610011475</v>
      </c>
      <c r="U785" s="10">
        <f t="shared" si="459"/>
        <v>1.1585430925720175E-7</v>
      </c>
      <c r="V785" s="10">
        <f t="shared" si="460"/>
        <v>3.3101231207516562</v>
      </c>
      <c r="W785" s="10">
        <f t="shared" si="461"/>
        <v>8.5618290610339529E-2</v>
      </c>
      <c r="X785" s="10">
        <f t="shared" si="462"/>
        <v>8.5618292849697603E-2</v>
      </c>
      <c r="Y785" s="1"/>
      <c r="Z785" s="23">
        <f t="shared" si="447"/>
        <v>13.532509723565999</v>
      </c>
      <c r="AA785" s="54">
        <f t="shared" si="448"/>
        <v>2.2940883326327821E-7</v>
      </c>
      <c r="AB785" s="54">
        <f t="shared" si="449"/>
        <v>8.8234166573134654E-2</v>
      </c>
      <c r="AC785" s="54">
        <f t="shared" si="450"/>
        <v>0.16953700100808311</v>
      </c>
      <c r="AD785" s="54">
        <f t="shared" si="471"/>
        <v>0.16953700855355841</v>
      </c>
      <c r="AG785" s="23">
        <f t="shared" si="451"/>
        <v>13.532509826226136</v>
      </c>
      <c r="AH785" s="54">
        <f t="shared" si="472"/>
        <v>3.3206896965509713E-7</v>
      </c>
      <c r="AI785" s="54">
        <f t="shared" si="473"/>
        <v>18.184729289392319</v>
      </c>
      <c r="AJ785" s="54">
        <f t="shared" si="474"/>
        <v>0.24540457512462435</v>
      </c>
      <c r="AK785" s="54">
        <f t="shared" si="475"/>
        <v>0.24540458332953885</v>
      </c>
      <c r="AM785" s="23">
        <f t="shared" si="452"/>
        <v>13.532509494157166</v>
      </c>
      <c r="AN785" s="54">
        <f t="shared" si="476"/>
        <v>0</v>
      </c>
      <c r="AO785" s="54" t="e">
        <f t="shared" si="477"/>
        <v>#DIV/0!</v>
      </c>
      <c r="AP785" s="54" t="e">
        <f t="shared" si="478"/>
        <v>#DIV/0!</v>
      </c>
      <c r="AQ785" s="54" t="e">
        <f t="shared" si="479"/>
        <v>#DIV/0!</v>
      </c>
      <c r="AS785" s="23">
        <f t="shared" si="453"/>
        <v>13.532509494157166</v>
      </c>
      <c r="AT785" s="54">
        <f t="shared" si="480"/>
        <v>0</v>
      </c>
      <c r="AU785" s="54" t="e">
        <f t="shared" si="481"/>
        <v>#DIV/0!</v>
      </c>
      <c r="AV785" s="54" t="e">
        <f t="shared" si="482"/>
        <v>#DIV/0!</v>
      </c>
      <c r="AW785" s="54" t="e">
        <f t="shared" si="483"/>
        <v>#DIV/0!</v>
      </c>
    </row>
    <row r="786" spans="1:49" s="50" customFormat="1" hidden="1" x14ac:dyDescent="0.25">
      <c r="A786" s="3"/>
      <c r="B786" s="4"/>
      <c r="C786" s="4">
        <f t="shared" si="463"/>
        <v>754</v>
      </c>
      <c r="D786" s="22">
        <f t="shared" si="454"/>
        <v>155.81375548114369</v>
      </c>
      <c r="E786" s="54">
        <f t="shared" si="464"/>
        <v>6.0004523999999997E-2</v>
      </c>
      <c r="F786" s="54">
        <f t="shared" si="465"/>
        <v>0.35002638999999997</v>
      </c>
      <c r="G786" s="54">
        <f t="shared" si="455"/>
        <v>5.1223374146341462E-2</v>
      </c>
      <c r="H786" s="24">
        <f t="shared" si="466"/>
        <v>26.001960400000002</v>
      </c>
      <c r="I786" s="23">
        <f t="shared" si="467"/>
        <v>0.18262246426674908</v>
      </c>
      <c r="J786" s="23">
        <f t="shared" si="468"/>
        <v>0.54347826340488703</v>
      </c>
      <c r="K786" s="22">
        <f t="shared" si="469"/>
        <v>45</v>
      </c>
      <c r="L786" s="136">
        <v>755</v>
      </c>
      <c r="M786" s="9">
        <f t="shared" si="444"/>
        <v>13.532510847306227</v>
      </c>
      <c r="N786" s="9">
        <f t="shared" si="445"/>
        <v>13.532511523123057</v>
      </c>
      <c r="O786" s="10">
        <f t="shared" si="470"/>
        <v>6.7581683005357718E-7</v>
      </c>
      <c r="P786" s="10">
        <f t="shared" si="456"/>
        <v>112.63613827128785</v>
      </c>
      <c r="Q786" s="10">
        <f t="shared" si="457"/>
        <v>0.49944004763256389</v>
      </c>
      <c r="R786" s="10">
        <f t="shared" si="458"/>
        <v>0.49944006118270068</v>
      </c>
      <c r="S786" s="9"/>
      <c r="T786" s="9">
        <f t="shared" si="446"/>
        <v>13.532510963160533</v>
      </c>
      <c r="U786" s="10">
        <f t="shared" si="459"/>
        <v>1.1585430570448807E-7</v>
      </c>
      <c r="V786" s="10">
        <f t="shared" si="460"/>
        <v>3.3101230192455513</v>
      </c>
      <c r="W786" s="10">
        <f t="shared" si="461"/>
        <v>8.5618287984824112E-2</v>
      </c>
      <c r="X786" s="10">
        <f t="shared" si="462"/>
        <v>8.5618292522874756E-2</v>
      </c>
      <c r="Y786" s="1"/>
      <c r="Z786" s="23">
        <f t="shared" si="447"/>
        <v>13.53251107671506</v>
      </c>
      <c r="AA786" s="54">
        <f t="shared" si="448"/>
        <v>2.2940883326327821E-7</v>
      </c>
      <c r="AB786" s="54">
        <f t="shared" si="449"/>
        <v>8.8234166693700308E-2</v>
      </c>
      <c r="AC786" s="54">
        <f t="shared" si="450"/>
        <v>0.16953700123974322</v>
      </c>
      <c r="AD786" s="54">
        <f t="shared" si="471"/>
        <v>0.16953700735360183</v>
      </c>
      <c r="AG786" s="23">
        <f t="shared" si="451"/>
        <v>13.532511179375192</v>
      </c>
      <c r="AH786" s="54">
        <f t="shared" si="472"/>
        <v>3.3206896432602662E-7</v>
      </c>
      <c r="AI786" s="54">
        <f t="shared" si="473"/>
        <v>18.184728997562267</v>
      </c>
      <c r="AJ786" s="54">
        <f t="shared" si="474"/>
        <v>0.2454045711863512</v>
      </c>
      <c r="AK786" s="54">
        <f t="shared" si="475"/>
        <v>0.24540458120486966</v>
      </c>
      <c r="AM786" s="23">
        <f t="shared" si="452"/>
        <v>13.532510847306227</v>
      </c>
      <c r="AN786" s="54">
        <f t="shared" si="476"/>
        <v>0</v>
      </c>
      <c r="AO786" s="54" t="e">
        <f t="shared" si="477"/>
        <v>#DIV/0!</v>
      </c>
      <c r="AP786" s="54" t="e">
        <f t="shared" si="478"/>
        <v>#DIV/0!</v>
      </c>
      <c r="AQ786" s="54" t="e">
        <f t="shared" si="479"/>
        <v>#DIV/0!</v>
      </c>
      <c r="AS786" s="23">
        <f t="shared" si="453"/>
        <v>13.532510847306227</v>
      </c>
      <c r="AT786" s="54">
        <f t="shared" si="480"/>
        <v>0</v>
      </c>
      <c r="AU786" s="54" t="e">
        <f t="shared" si="481"/>
        <v>#DIV/0!</v>
      </c>
      <c r="AV786" s="54" t="e">
        <f t="shared" si="482"/>
        <v>#DIV/0!</v>
      </c>
      <c r="AW786" s="54" t="e">
        <f t="shared" si="483"/>
        <v>#DIV/0!</v>
      </c>
    </row>
    <row r="787" spans="1:49" s="50" customFormat="1" hidden="1" x14ac:dyDescent="0.25">
      <c r="A787" s="3"/>
      <c r="B787" s="4"/>
      <c r="C787" s="4">
        <f t="shared" si="463"/>
        <v>755</v>
      </c>
      <c r="D787" s="22">
        <f t="shared" si="454"/>
        <v>155.81375548114374</v>
      </c>
      <c r="E787" s="54">
        <f t="shared" si="464"/>
        <v>6.000453E-2</v>
      </c>
      <c r="F787" s="54">
        <f t="shared" si="465"/>
        <v>0.35002642499999997</v>
      </c>
      <c r="G787" s="54">
        <f t="shared" si="455"/>
        <v>5.1223379268292686E-2</v>
      </c>
      <c r="H787" s="24">
        <f t="shared" si="466"/>
        <v>26.001963</v>
      </c>
      <c r="I787" s="23">
        <f t="shared" si="467"/>
        <v>0.18262248252761865</v>
      </c>
      <c r="J787" s="23">
        <f t="shared" si="468"/>
        <v>0.54347826340488703</v>
      </c>
      <c r="K787" s="22">
        <f t="shared" si="469"/>
        <v>45</v>
      </c>
      <c r="L787" s="136">
        <v>756</v>
      </c>
      <c r="M787" s="9">
        <f t="shared" si="444"/>
        <v>13.532512200455285</v>
      </c>
      <c r="N787" s="9">
        <f t="shared" si="445"/>
        <v>13.532512876272117</v>
      </c>
      <c r="O787" s="10">
        <f t="shared" si="470"/>
        <v>6.7581683182993402E-7</v>
      </c>
      <c r="P787" s="10">
        <f t="shared" si="456"/>
        <v>112.63613869760903</v>
      </c>
      <c r="Q787" s="10">
        <f t="shared" si="457"/>
        <v>0.49944004952291526</v>
      </c>
      <c r="R787" s="10">
        <f t="shared" si="458"/>
        <v>0.49944006112799072</v>
      </c>
      <c r="S787" s="9"/>
      <c r="T787" s="9">
        <f t="shared" si="446"/>
        <v>13.532512316309589</v>
      </c>
      <c r="U787" s="10">
        <f t="shared" si="459"/>
        <v>1.1585430392813123E-7</v>
      </c>
      <c r="V787" s="10">
        <f t="shared" si="460"/>
        <v>3.3101229684924984</v>
      </c>
      <c r="W787" s="10">
        <f t="shared" si="461"/>
        <v>8.5618286672066418E-2</v>
      </c>
      <c r="X787" s="10">
        <f t="shared" si="462"/>
        <v>8.561829219605184E-2</v>
      </c>
      <c r="Y787" s="1"/>
      <c r="Z787" s="23">
        <f t="shared" si="447"/>
        <v>13.532512429864118</v>
      </c>
      <c r="AA787" s="54">
        <f t="shared" si="448"/>
        <v>2.2940883326327821E-7</v>
      </c>
      <c r="AB787" s="54">
        <f t="shared" si="449"/>
        <v>8.8234166573134654E-2</v>
      </c>
      <c r="AC787" s="54">
        <f t="shared" si="450"/>
        <v>0.16953700100808305</v>
      </c>
      <c r="AD787" s="54">
        <f t="shared" si="471"/>
        <v>0.16953700615364503</v>
      </c>
      <c r="AG787" s="23">
        <f t="shared" si="451"/>
        <v>13.532512532524246</v>
      </c>
      <c r="AH787" s="54">
        <f t="shared" si="472"/>
        <v>3.3206896077331294E-7</v>
      </c>
      <c r="AI787" s="54">
        <f t="shared" si="473"/>
        <v>18.184728830648744</v>
      </c>
      <c r="AJ787" s="54">
        <f t="shared" si="474"/>
        <v>0.24540456893383802</v>
      </c>
      <c r="AK787" s="54">
        <f t="shared" si="475"/>
        <v>0.24540457962514883</v>
      </c>
      <c r="AM787" s="23">
        <f t="shared" si="452"/>
        <v>13.532512200455285</v>
      </c>
      <c r="AN787" s="54">
        <f t="shared" si="476"/>
        <v>0</v>
      </c>
      <c r="AO787" s="54" t="e">
        <f t="shared" si="477"/>
        <v>#DIV/0!</v>
      </c>
      <c r="AP787" s="54" t="e">
        <f t="shared" si="478"/>
        <v>#DIV/0!</v>
      </c>
      <c r="AQ787" s="54" t="e">
        <f t="shared" si="479"/>
        <v>#DIV/0!</v>
      </c>
      <c r="AS787" s="23">
        <f t="shared" si="453"/>
        <v>13.532512200455285</v>
      </c>
      <c r="AT787" s="54">
        <f t="shared" si="480"/>
        <v>0</v>
      </c>
      <c r="AU787" s="54" t="e">
        <f t="shared" si="481"/>
        <v>#DIV/0!</v>
      </c>
      <c r="AV787" s="54" t="e">
        <f t="shared" si="482"/>
        <v>#DIV/0!</v>
      </c>
      <c r="AW787" s="54" t="e">
        <f t="shared" si="483"/>
        <v>#DIV/0!</v>
      </c>
    </row>
    <row r="788" spans="1:49" s="50" customFormat="1" hidden="1" x14ac:dyDescent="0.25">
      <c r="A788" s="3"/>
      <c r="B788" s="4"/>
      <c r="C788" s="4">
        <f t="shared" si="463"/>
        <v>756</v>
      </c>
      <c r="D788" s="22">
        <f t="shared" si="454"/>
        <v>155.81375548114391</v>
      </c>
      <c r="E788" s="54">
        <f t="shared" si="464"/>
        <v>6.0004535999999997E-2</v>
      </c>
      <c r="F788" s="54">
        <f t="shared" si="465"/>
        <v>0.35002645999999998</v>
      </c>
      <c r="G788" s="54">
        <f t="shared" si="455"/>
        <v>5.1223384390243903E-2</v>
      </c>
      <c r="H788" s="24">
        <f t="shared" si="466"/>
        <v>26.001965600000002</v>
      </c>
      <c r="I788" s="23">
        <f t="shared" si="467"/>
        <v>0.18262250078848818</v>
      </c>
      <c r="J788" s="23">
        <f t="shared" si="468"/>
        <v>0.54347826340488703</v>
      </c>
      <c r="K788" s="22">
        <f t="shared" si="469"/>
        <v>45</v>
      </c>
      <c r="L788" s="136">
        <v>757</v>
      </c>
      <c r="M788" s="9">
        <f t="shared" si="444"/>
        <v>13.532513553604332</v>
      </c>
      <c r="N788" s="9">
        <f t="shared" si="445"/>
        <v>13.532514229421164</v>
      </c>
      <c r="O788" s="10">
        <f t="shared" si="470"/>
        <v>6.7581683182993402E-7</v>
      </c>
      <c r="P788" s="10">
        <f t="shared" si="456"/>
        <v>112.63613869760903</v>
      </c>
      <c r="Q788" s="10">
        <f t="shared" si="457"/>
        <v>0.49944004952291554</v>
      </c>
      <c r="R788" s="10">
        <f t="shared" si="458"/>
        <v>0.49944006106830713</v>
      </c>
      <c r="S788" s="9"/>
      <c r="T788" s="9">
        <f t="shared" si="446"/>
        <v>13.532513669458643</v>
      </c>
      <c r="U788" s="10">
        <f t="shared" si="459"/>
        <v>1.1585431103355859E-7</v>
      </c>
      <c r="V788" s="10">
        <f t="shared" si="460"/>
        <v>3.3101231715047086</v>
      </c>
      <c r="W788" s="10">
        <f t="shared" si="461"/>
        <v>8.5618291923097264E-2</v>
      </c>
      <c r="X788" s="10">
        <f t="shared" si="462"/>
        <v>8.5618292059354034E-2</v>
      </c>
      <c r="Y788" s="1"/>
      <c r="Z788" s="23">
        <f t="shared" si="447"/>
        <v>13.532513783013171</v>
      </c>
      <c r="AA788" s="54">
        <f t="shared" si="448"/>
        <v>2.2940883859234873E-7</v>
      </c>
      <c r="AB788" s="54">
        <f t="shared" si="449"/>
        <v>8.823416874334282E-2</v>
      </c>
      <c r="AC788" s="54">
        <f t="shared" si="450"/>
        <v>0.16953700517801645</v>
      </c>
      <c r="AD788" s="54">
        <f t="shared" si="471"/>
        <v>0.16953701090082107</v>
      </c>
      <c r="AG788" s="23">
        <f t="shared" si="451"/>
        <v>13.532513885673309</v>
      </c>
      <c r="AH788" s="54">
        <f t="shared" si="472"/>
        <v>3.3206897676052449E-7</v>
      </c>
      <c r="AI788" s="54">
        <f t="shared" si="473"/>
        <v>18.184729678499053</v>
      </c>
      <c r="AJ788" s="54">
        <f t="shared" si="474"/>
        <v>0.24540458037565524</v>
      </c>
      <c r="AK788" s="54">
        <f t="shared" si="475"/>
        <v>0.24540458583798611</v>
      </c>
      <c r="AM788" s="23">
        <f t="shared" si="452"/>
        <v>13.532513553604332</v>
      </c>
      <c r="AN788" s="54">
        <f t="shared" si="476"/>
        <v>0</v>
      </c>
      <c r="AO788" s="54" t="e">
        <f t="shared" si="477"/>
        <v>#DIV/0!</v>
      </c>
      <c r="AP788" s="54" t="e">
        <f t="shared" si="478"/>
        <v>#DIV/0!</v>
      </c>
      <c r="AQ788" s="54" t="e">
        <f t="shared" si="479"/>
        <v>#DIV/0!</v>
      </c>
      <c r="AS788" s="23">
        <f t="shared" si="453"/>
        <v>13.532513553604332</v>
      </c>
      <c r="AT788" s="54">
        <f t="shared" si="480"/>
        <v>0</v>
      </c>
      <c r="AU788" s="54" t="e">
        <f t="shared" si="481"/>
        <v>#DIV/0!</v>
      </c>
      <c r="AV788" s="54" t="e">
        <f t="shared" si="482"/>
        <v>#DIV/0!</v>
      </c>
      <c r="AW788" s="54" t="e">
        <f t="shared" si="483"/>
        <v>#DIV/0!</v>
      </c>
    </row>
    <row r="789" spans="1:49" s="50" customFormat="1" hidden="1" x14ac:dyDescent="0.25">
      <c r="A789" s="3"/>
      <c r="B789" s="4"/>
      <c r="C789" s="4">
        <f t="shared" si="463"/>
        <v>757</v>
      </c>
      <c r="D789" s="22">
        <f t="shared" si="454"/>
        <v>155.81375548114374</v>
      </c>
      <c r="E789" s="54">
        <f t="shared" si="464"/>
        <v>6.0004541999999994E-2</v>
      </c>
      <c r="F789" s="54">
        <f t="shared" si="465"/>
        <v>0.35002649499999999</v>
      </c>
      <c r="G789" s="54">
        <f t="shared" si="455"/>
        <v>5.1223389512195121E-2</v>
      </c>
      <c r="H789" s="24">
        <f t="shared" si="466"/>
        <v>26.0019682</v>
      </c>
      <c r="I789" s="23">
        <f t="shared" si="467"/>
        <v>0.18262251904935775</v>
      </c>
      <c r="J789" s="23">
        <f t="shared" si="468"/>
        <v>0.54347826340488703</v>
      </c>
      <c r="K789" s="22">
        <f t="shared" si="469"/>
        <v>45</v>
      </c>
      <c r="L789" s="136">
        <v>758</v>
      </c>
      <c r="M789" s="9">
        <f t="shared" si="444"/>
        <v>13.532514906753397</v>
      </c>
      <c r="N789" s="9">
        <f t="shared" si="445"/>
        <v>13.532515582570229</v>
      </c>
      <c r="O789" s="10">
        <f t="shared" si="470"/>
        <v>6.7581683182993402E-7</v>
      </c>
      <c r="P789" s="10">
        <f t="shared" si="456"/>
        <v>112.63613856734733</v>
      </c>
      <c r="Q789" s="10">
        <f t="shared" si="457"/>
        <v>0.49944004894532168</v>
      </c>
      <c r="R789" s="10">
        <f t="shared" si="458"/>
        <v>0.49944005879546971</v>
      </c>
      <c r="S789" s="9"/>
      <c r="T789" s="9">
        <f t="shared" si="446"/>
        <v>13.532515022607711</v>
      </c>
      <c r="U789" s="10">
        <f t="shared" si="459"/>
        <v>1.1585431458627227E-7</v>
      </c>
      <c r="V789" s="10">
        <f t="shared" si="460"/>
        <v>3.3101232730108139</v>
      </c>
      <c r="W789" s="10">
        <f t="shared" si="461"/>
        <v>8.5618294548612611E-2</v>
      </c>
      <c r="X789" s="10">
        <f t="shared" si="462"/>
        <v>8.561829598363431E-2</v>
      </c>
      <c r="Y789" s="1"/>
      <c r="Z789" s="23">
        <f t="shared" si="447"/>
        <v>13.532515136162228</v>
      </c>
      <c r="AA789" s="54">
        <f t="shared" si="448"/>
        <v>2.2940883148692137E-7</v>
      </c>
      <c r="AB789" s="54">
        <f t="shared" si="449"/>
        <v>8.8234165889920474E-2</v>
      </c>
      <c r="AC789" s="54">
        <f t="shared" si="450"/>
        <v>0.1695369996953254</v>
      </c>
      <c r="AD789" s="54">
        <f t="shared" si="471"/>
        <v>0.1695370045066833</v>
      </c>
      <c r="AG789" s="23">
        <f t="shared" si="451"/>
        <v>13.532515238822359</v>
      </c>
      <c r="AH789" s="54">
        <f t="shared" si="472"/>
        <v>3.3206896254966978E-7</v>
      </c>
      <c r="AI789" s="54">
        <f t="shared" si="473"/>
        <v>18.184728900285581</v>
      </c>
      <c r="AJ789" s="54">
        <f t="shared" si="474"/>
        <v>0.24540456987359352</v>
      </c>
      <c r="AK789" s="54">
        <f t="shared" si="475"/>
        <v>0.24540457981703692</v>
      </c>
      <c r="AM789" s="23">
        <f t="shared" si="452"/>
        <v>13.532514906753397</v>
      </c>
      <c r="AN789" s="54">
        <f t="shared" si="476"/>
        <v>0</v>
      </c>
      <c r="AO789" s="54" t="e">
        <f t="shared" si="477"/>
        <v>#DIV/0!</v>
      </c>
      <c r="AP789" s="54" t="e">
        <f t="shared" si="478"/>
        <v>#DIV/0!</v>
      </c>
      <c r="AQ789" s="54" t="e">
        <f t="shared" si="479"/>
        <v>#DIV/0!</v>
      </c>
      <c r="AS789" s="23">
        <f t="shared" si="453"/>
        <v>13.532514906753397</v>
      </c>
      <c r="AT789" s="54">
        <f t="shared" si="480"/>
        <v>0</v>
      </c>
      <c r="AU789" s="54" t="e">
        <f t="shared" si="481"/>
        <v>#DIV/0!</v>
      </c>
      <c r="AV789" s="54" t="e">
        <f t="shared" si="482"/>
        <v>#DIV/0!</v>
      </c>
      <c r="AW789" s="54" t="e">
        <f t="shared" si="483"/>
        <v>#DIV/0!</v>
      </c>
    </row>
    <row r="790" spans="1:49" s="50" customFormat="1" hidden="1" x14ac:dyDescent="0.25">
      <c r="A790" s="3"/>
      <c r="B790" s="4"/>
      <c r="C790" s="4">
        <f t="shared" si="463"/>
        <v>758</v>
      </c>
      <c r="D790" s="22">
        <f t="shared" si="454"/>
        <v>155.81375548114369</v>
      </c>
      <c r="E790" s="54">
        <f t="shared" si="464"/>
        <v>6.0004547999999998E-2</v>
      </c>
      <c r="F790" s="54">
        <f t="shared" si="465"/>
        <v>0.35002653</v>
      </c>
      <c r="G790" s="54">
        <f t="shared" si="455"/>
        <v>5.1223394634146345E-2</v>
      </c>
      <c r="H790" s="24">
        <f t="shared" si="466"/>
        <v>26.001970800000002</v>
      </c>
      <c r="I790" s="23">
        <f t="shared" si="467"/>
        <v>0.18262253731022732</v>
      </c>
      <c r="J790" s="23">
        <f t="shared" si="468"/>
        <v>0.54347826340488703</v>
      </c>
      <c r="K790" s="22">
        <f t="shared" si="469"/>
        <v>45</v>
      </c>
      <c r="L790" s="136">
        <v>759</v>
      </c>
      <c r="M790" s="9">
        <f t="shared" si="444"/>
        <v>13.53251625990246</v>
      </c>
      <c r="N790" s="9">
        <f t="shared" si="445"/>
        <v>13.532516935719293</v>
      </c>
      <c r="O790" s="10">
        <f t="shared" si="470"/>
        <v>6.7581683360629086E-7</v>
      </c>
      <c r="P790" s="10">
        <f t="shared" si="456"/>
        <v>112.6361389936685</v>
      </c>
      <c r="Q790" s="10">
        <f t="shared" si="457"/>
        <v>0.49944005083567278</v>
      </c>
      <c r="R790" s="10">
        <f t="shared" si="458"/>
        <v>0.49944006317701484</v>
      </c>
      <c r="S790" s="9"/>
      <c r="T790" s="9">
        <f t="shared" si="446"/>
        <v>13.532516375756767</v>
      </c>
      <c r="U790" s="10">
        <f t="shared" si="459"/>
        <v>1.1585430748084491E-7</v>
      </c>
      <c r="V790" s="10">
        <f t="shared" si="460"/>
        <v>3.3101230752485677</v>
      </c>
      <c r="W790" s="10">
        <f t="shared" si="461"/>
        <v>8.5618289433375211E-2</v>
      </c>
      <c r="X790" s="10">
        <f t="shared" si="462"/>
        <v>8.5618291405707925E-2</v>
      </c>
      <c r="Y790" s="1"/>
      <c r="Z790" s="23">
        <f t="shared" si="447"/>
        <v>13.532516489311291</v>
      </c>
      <c r="AA790" s="54">
        <f t="shared" si="448"/>
        <v>2.2940883148692137E-7</v>
      </c>
      <c r="AB790" s="54">
        <f t="shared" si="449"/>
        <v>8.8234166010486142E-2</v>
      </c>
      <c r="AC790" s="54">
        <f t="shared" si="450"/>
        <v>0.16953699992698551</v>
      </c>
      <c r="AD790" s="54">
        <f t="shared" si="471"/>
        <v>0.16953700481263118</v>
      </c>
      <c r="AG790" s="23">
        <f t="shared" si="451"/>
        <v>13.532516591971413</v>
      </c>
      <c r="AH790" s="54">
        <f t="shared" si="472"/>
        <v>3.3206895366788558E-7</v>
      </c>
      <c r="AI790" s="54">
        <f t="shared" si="473"/>
        <v>18.184728441542006</v>
      </c>
      <c r="AJ790" s="54">
        <f t="shared" si="474"/>
        <v>0.24540456368280719</v>
      </c>
      <c r="AK790" s="54">
        <f t="shared" si="475"/>
        <v>0.24540457270618865</v>
      </c>
      <c r="AM790" s="23">
        <f t="shared" si="452"/>
        <v>13.53251625990246</v>
      </c>
      <c r="AN790" s="54">
        <f t="shared" si="476"/>
        <v>0</v>
      </c>
      <c r="AO790" s="54" t="e">
        <f t="shared" si="477"/>
        <v>#DIV/0!</v>
      </c>
      <c r="AP790" s="54" t="e">
        <f t="shared" si="478"/>
        <v>#DIV/0!</v>
      </c>
      <c r="AQ790" s="54" t="e">
        <f t="shared" si="479"/>
        <v>#DIV/0!</v>
      </c>
      <c r="AS790" s="23">
        <f t="shared" si="453"/>
        <v>13.53251625990246</v>
      </c>
      <c r="AT790" s="54">
        <f t="shared" si="480"/>
        <v>0</v>
      </c>
      <c r="AU790" s="54" t="e">
        <f t="shared" si="481"/>
        <v>#DIV/0!</v>
      </c>
      <c r="AV790" s="54" t="e">
        <f t="shared" si="482"/>
        <v>#DIV/0!</v>
      </c>
      <c r="AW790" s="54" t="e">
        <f t="shared" si="483"/>
        <v>#DIV/0!</v>
      </c>
    </row>
    <row r="791" spans="1:49" s="50" customFormat="1" hidden="1" x14ac:dyDescent="0.25">
      <c r="A791" s="3"/>
      <c r="B791" s="4"/>
      <c r="C791" s="4">
        <f t="shared" si="463"/>
        <v>759</v>
      </c>
      <c r="D791" s="22">
        <f t="shared" si="454"/>
        <v>155.8137554811438</v>
      </c>
      <c r="E791" s="54">
        <f t="shared" si="464"/>
        <v>6.0004553999999995E-2</v>
      </c>
      <c r="F791" s="54">
        <f t="shared" si="465"/>
        <v>0.35002656499999996</v>
      </c>
      <c r="G791" s="54">
        <f t="shared" si="455"/>
        <v>5.1223399756097555E-2</v>
      </c>
      <c r="H791" s="24">
        <f t="shared" si="466"/>
        <v>26.001973400000001</v>
      </c>
      <c r="I791" s="23">
        <f t="shared" si="467"/>
        <v>0.18262255557109686</v>
      </c>
      <c r="J791" s="23">
        <f t="shared" si="468"/>
        <v>0.54347826340488703</v>
      </c>
      <c r="K791" s="22">
        <f t="shared" si="469"/>
        <v>45</v>
      </c>
      <c r="L791" s="136">
        <v>760</v>
      </c>
      <c r="M791" s="9">
        <f t="shared" si="444"/>
        <v>13.532517613051507</v>
      </c>
      <c r="N791" s="9">
        <f t="shared" si="445"/>
        <v>13.532518288868342</v>
      </c>
      <c r="O791" s="10">
        <f t="shared" si="470"/>
        <v>6.758168353826477E-7</v>
      </c>
      <c r="P791" s="10">
        <f t="shared" si="456"/>
        <v>112.63613915946627</v>
      </c>
      <c r="Q791" s="10">
        <f t="shared" si="457"/>
        <v>0.49944005157083726</v>
      </c>
      <c r="R791" s="10">
        <f t="shared" si="458"/>
        <v>0.4994400609041772</v>
      </c>
      <c r="S791" s="9"/>
      <c r="T791" s="9">
        <f t="shared" si="446"/>
        <v>13.532517728905813</v>
      </c>
      <c r="U791" s="10">
        <f t="shared" si="459"/>
        <v>1.1585430570448807E-7</v>
      </c>
      <c r="V791" s="10">
        <f t="shared" si="460"/>
        <v>3.3101230192455513</v>
      </c>
      <c r="W791" s="10">
        <f t="shared" si="461"/>
        <v>8.5618287984824154E-2</v>
      </c>
      <c r="X791" s="10">
        <f t="shared" si="462"/>
        <v>8.5618290888759524E-2</v>
      </c>
      <c r="Y791" s="1"/>
      <c r="Z791" s="23">
        <f t="shared" si="447"/>
        <v>13.532517842460342</v>
      </c>
      <c r="AA791" s="54">
        <f t="shared" si="448"/>
        <v>2.2940883503963505E-7</v>
      </c>
      <c r="AB791" s="54">
        <f t="shared" si="449"/>
        <v>8.8234167376914488E-2</v>
      </c>
      <c r="AC791" s="54">
        <f t="shared" si="450"/>
        <v>0.16953700255250101</v>
      </c>
      <c r="AD791" s="54">
        <f t="shared" si="471"/>
        <v>0.16953700805390301</v>
      </c>
      <c r="AG791" s="23">
        <f t="shared" si="451"/>
        <v>13.53251794512048</v>
      </c>
      <c r="AH791" s="54">
        <f t="shared" si="472"/>
        <v>3.3206897320781081E-7</v>
      </c>
      <c r="AI791" s="54">
        <f t="shared" si="473"/>
        <v>18.184729483945688</v>
      </c>
      <c r="AJ791" s="54">
        <f t="shared" si="474"/>
        <v>0.24540457775013977</v>
      </c>
      <c r="AK791" s="54">
        <f t="shared" si="475"/>
        <v>0.24540458889138386</v>
      </c>
      <c r="AM791" s="23">
        <f t="shared" si="452"/>
        <v>13.532517613051507</v>
      </c>
      <c r="AN791" s="54">
        <f t="shared" si="476"/>
        <v>0</v>
      </c>
      <c r="AO791" s="54" t="e">
        <f t="shared" si="477"/>
        <v>#DIV/0!</v>
      </c>
      <c r="AP791" s="54" t="e">
        <f t="shared" si="478"/>
        <v>#DIV/0!</v>
      </c>
      <c r="AQ791" s="54" t="e">
        <f t="shared" si="479"/>
        <v>#DIV/0!</v>
      </c>
      <c r="AS791" s="23">
        <f t="shared" si="453"/>
        <v>13.532517613051507</v>
      </c>
      <c r="AT791" s="54">
        <f t="shared" si="480"/>
        <v>0</v>
      </c>
      <c r="AU791" s="54" t="e">
        <f t="shared" si="481"/>
        <v>#DIV/0!</v>
      </c>
      <c r="AV791" s="54" t="e">
        <f t="shared" si="482"/>
        <v>#DIV/0!</v>
      </c>
      <c r="AW791" s="54" t="e">
        <f t="shared" si="483"/>
        <v>#DIV/0!</v>
      </c>
    </row>
    <row r="792" spans="1:49" s="50" customFormat="1" hidden="1" x14ac:dyDescent="0.25">
      <c r="A792" s="3"/>
      <c r="B792" s="4"/>
      <c r="C792" s="4">
        <f t="shared" si="463"/>
        <v>760</v>
      </c>
      <c r="D792" s="22">
        <f t="shared" si="454"/>
        <v>155.81375548114369</v>
      </c>
      <c r="E792" s="54">
        <f t="shared" si="464"/>
        <v>6.0004559999999998E-2</v>
      </c>
      <c r="F792" s="54">
        <f t="shared" si="465"/>
        <v>0.35002659999999997</v>
      </c>
      <c r="G792" s="54">
        <f t="shared" si="455"/>
        <v>5.122340487804878E-2</v>
      </c>
      <c r="H792" s="24">
        <f t="shared" si="466"/>
        <v>26.001975999999999</v>
      </c>
      <c r="I792" s="23">
        <f t="shared" si="467"/>
        <v>0.18262257383196642</v>
      </c>
      <c r="J792" s="23">
        <f t="shared" si="468"/>
        <v>0.54347826340488703</v>
      </c>
      <c r="K792" s="22">
        <f t="shared" si="469"/>
        <v>45</v>
      </c>
      <c r="L792" s="136">
        <v>761</v>
      </c>
      <c r="M792" s="9">
        <f t="shared" si="444"/>
        <v>13.532518966200572</v>
      </c>
      <c r="N792" s="9">
        <f t="shared" si="445"/>
        <v>13.532519642017405</v>
      </c>
      <c r="O792" s="10">
        <f t="shared" si="470"/>
        <v>6.7581683360629086E-7</v>
      </c>
      <c r="P792" s="10">
        <f t="shared" si="456"/>
        <v>112.6361389936685</v>
      </c>
      <c r="Q792" s="10">
        <f t="shared" si="457"/>
        <v>0.49944005083567289</v>
      </c>
      <c r="R792" s="10">
        <f t="shared" si="458"/>
        <v>0.49944006528572338</v>
      </c>
      <c r="S792" s="9"/>
      <c r="T792" s="9">
        <f t="shared" si="446"/>
        <v>13.532519082054883</v>
      </c>
      <c r="U792" s="10">
        <f t="shared" si="459"/>
        <v>1.1585431103355859E-7</v>
      </c>
      <c r="V792" s="10">
        <f t="shared" si="460"/>
        <v>3.3101231715047086</v>
      </c>
      <c r="W792" s="10">
        <f t="shared" si="461"/>
        <v>8.5618291923097195E-2</v>
      </c>
      <c r="X792" s="10">
        <f t="shared" si="462"/>
        <v>8.5618299634521208E-2</v>
      </c>
      <c r="Y792" s="1"/>
      <c r="Z792" s="23">
        <f t="shared" si="447"/>
        <v>13.532519195609405</v>
      </c>
      <c r="AA792" s="54">
        <f t="shared" si="448"/>
        <v>2.2940883326327821E-7</v>
      </c>
      <c r="AB792" s="54">
        <f t="shared" si="449"/>
        <v>8.8234166573134654E-2</v>
      </c>
      <c r="AC792" s="54">
        <f t="shared" si="450"/>
        <v>0.16953700100808303</v>
      </c>
      <c r="AD792" s="54">
        <f t="shared" si="471"/>
        <v>0.16953701129517551</v>
      </c>
      <c r="AG792" s="23">
        <f t="shared" si="451"/>
        <v>13.532519298269531</v>
      </c>
      <c r="AH792" s="54">
        <f t="shared" si="472"/>
        <v>3.320689589969561E-7</v>
      </c>
      <c r="AI792" s="54">
        <f t="shared" si="473"/>
        <v>18.184728705732216</v>
      </c>
      <c r="AJ792" s="54">
        <f t="shared" si="474"/>
        <v>0.2454045672480781</v>
      </c>
      <c r="AK792" s="54">
        <f t="shared" si="475"/>
        <v>0.24540457733930524</v>
      </c>
      <c r="AM792" s="23">
        <f t="shared" si="452"/>
        <v>13.532518966200572</v>
      </c>
      <c r="AN792" s="54">
        <f t="shared" si="476"/>
        <v>0</v>
      </c>
      <c r="AO792" s="54" t="e">
        <f t="shared" si="477"/>
        <v>#DIV/0!</v>
      </c>
      <c r="AP792" s="54" t="e">
        <f t="shared" si="478"/>
        <v>#DIV/0!</v>
      </c>
      <c r="AQ792" s="54" t="e">
        <f t="shared" si="479"/>
        <v>#DIV/0!</v>
      </c>
      <c r="AS792" s="23">
        <f t="shared" si="453"/>
        <v>13.532518966200572</v>
      </c>
      <c r="AT792" s="54">
        <f t="shared" si="480"/>
        <v>0</v>
      </c>
      <c r="AU792" s="54" t="e">
        <f t="shared" si="481"/>
        <v>#DIV/0!</v>
      </c>
      <c r="AV792" s="54" t="e">
        <f t="shared" si="482"/>
        <v>#DIV/0!</v>
      </c>
      <c r="AW792" s="54" t="e">
        <f t="shared" si="483"/>
        <v>#DIV/0!</v>
      </c>
    </row>
    <row r="793" spans="1:49" s="50" customFormat="1" hidden="1" x14ac:dyDescent="0.25">
      <c r="A793" s="3"/>
      <c r="B793" s="4"/>
      <c r="C793" s="4">
        <f t="shared" si="463"/>
        <v>761</v>
      </c>
      <c r="D793" s="22">
        <f t="shared" si="454"/>
        <v>155.81375548114369</v>
      </c>
      <c r="E793" s="54">
        <f t="shared" si="464"/>
        <v>6.0004565999999995E-2</v>
      </c>
      <c r="F793" s="54">
        <f t="shared" si="465"/>
        <v>0.35002663499999997</v>
      </c>
      <c r="G793" s="54">
        <f t="shared" si="455"/>
        <v>5.1223409999999997E-2</v>
      </c>
      <c r="H793" s="24">
        <f t="shared" si="466"/>
        <v>26.001978600000001</v>
      </c>
      <c r="I793" s="23">
        <f t="shared" si="467"/>
        <v>0.18262259209283599</v>
      </c>
      <c r="J793" s="23">
        <f t="shared" si="468"/>
        <v>0.54347826340488703</v>
      </c>
      <c r="K793" s="22">
        <f t="shared" si="469"/>
        <v>45</v>
      </c>
      <c r="L793" s="136">
        <v>762</v>
      </c>
      <c r="M793" s="9">
        <f t="shared" si="444"/>
        <v>13.532520319349628</v>
      </c>
      <c r="N793" s="9">
        <f t="shared" si="445"/>
        <v>13.532520995166459</v>
      </c>
      <c r="O793" s="10">
        <f t="shared" si="470"/>
        <v>6.7581683182993402E-7</v>
      </c>
      <c r="P793" s="10">
        <f t="shared" si="456"/>
        <v>112.63613856734733</v>
      </c>
      <c r="Q793" s="10">
        <f t="shared" si="457"/>
        <v>0.49944004894532162</v>
      </c>
      <c r="R793" s="10">
        <f t="shared" si="458"/>
        <v>0.49944005857165524</v>
      </c>
      <c r="S793" s="9"/>
      <c r="T793" s="9">
        <f t="shared" si="446"/>
        <v>13.532520435203937</v>
      </c>
      <c r="U793" s="10">
        <f t="shared" si="459"/>
        <v>1.1585430925720175E-7</v>
      </c>
      <c r="V793" s="10">
        <f t="shared" si="460"/>
        <v>3.3101231207516562</v>
      </c>
      <c r="W793" s="10">
        <f t="shared" si="461"/>
        <v>8.5618290610339501E-2</v>
      </c>
      <c r="X793" s="10">
        <f t="shared" si="462"/>
        <v>8.5618294676343243E-2</v>
      </c>
      <c r="Y793" s="1"/>
      <c r="Z793" s="23">
        <f t="shared" si="447"/>
        <v>13.532520548758461</v>
      </c>
      <c r="AA793" s="54">
        <f t="shared" si="448"/>
        <v>2.2940883326327821E-7</v>
      </c>
      <c r="AB793" s="54">
        <f t="shared" si="449"/>
        <v>8.8234166693700308E-2</v>
      </c>
      <c r="AC793" s="54">
        <f t="shared" si="450"/>
        <v>0.16953700123974325</v>
      </c>
      <c r="AD793" s="54">
        <f t="shared" si="471"/>
        <v>0.169537006406941</v>
      </c>
      <c r="AG793" s="23">
        <f t="shared" si="451"/>
        <v>13.53252065141859</v>
      </c>
      <c r="AH793" s="54">
        <f t="shared" si="472"/>
        <v>3.3206896254966978E-7</v>
      </c>
      <c r="AI793" s="54">
        <f t="shared" si="473"/>
        <v>18.184728927925427</v>
      </c>
      <c r="AJ793" s="54">
        <f t="shared" si="474"/>
        <v>0.24540457024659576</v>
      </c>
      <c r="AK793" s="54">
        <f t="shared" si="475"/>
        <v>0.24540458020081335</v>
      </c>
      <c r="AM793" s="23">
        <f t="shared" si="452"/>
        <v>13.532520319349628</v>
      </c>
      <c r="AN793" s="54">
        <f t="shared" si="476"/>
        <v>0</v>
      </c>
      <c r="AO793" s="54" t="e">
        <f t="shared" si="477"/>
        <v>#DIV/0!</v>
      </c>
      <c r="AP793" s="54" t="e">
        <f t="shared" si="478"/>
        <v>#DIV/0!</v>
      </c>
      <c r="AQ793" s="54" t="e">
        <f t="shared" si="479"/>
        <v>#DIV/0!</v>
      </c>
      <c r="AS793" s="23">
        <f t="shared" si="453"/>
        <v>13.532520319349628</v>
      </c>
      <c r="AT793" s="54">
        <f t="shared" si="480"/>
        <v>0</v>
      </c>
      <c r="AU793" s="54" t="e">
        <f t="shared" si="481"/>
        <v>#DIV/0!</v>
      </c>
      <c r="AV793" s="54" t="e">
        <f t="shared" si="482"/>
        <v>#DIV/0!</v>
      </c>
      <c r="AW793" s="54" t="e">
        <f t="shared" si="483"/>
        <v>#DIV/0!</v>
      </c>
    </row>
    <row r="794" spans="1:49" s="50" customFormat="1" hidden="1" x14ac:dyDescent="0.25">
      <c r="A794" s="3"/>
      <c r="B794" s="4"/>
      <c r="C794" s="4">
        <f t="shared" si="463"/>
        <v>762</v>
      </c>
      <c r="D794" s="22">
        <f t="shared" si="454"/>
        <v>155.81375548114386</v>
      </c>
      <c r="E794" s="54">
        <f t="shared" si="464"/>
        <v>6.0004571999999999E-2</v>
      </c>
      <c r="F794" s="54">
        <f t="shared" si="465"/>
        <v>0.35002666999999998</v>
      </c>
      <c r="G794" s="54">
        <f t="shared" si="455"/>
        <v>5.1223415121951221E-2</v>
      </c>
      <c r="H794" s="24">
        <f t="shared" si="466"/>
        <v>26.001981199999999</v>
      </c>
      <c r="I794" s="23">
        <f t="shared" si="467"/>
        <v>0.18262261035370553</v>
      </c>
      <c r="J794" s="23">
        <f t="shared" si="468"/>
        <v>0.54347826340488703</v>
      </c>
      <c r="K794" s="22">
        <f t="shared" si="469"/>
        <v>45</v>
      </c>
      <c r="L794" s="136">
        <v>763</v>
      </c>
      <c r="M794" s="9">
        <f t="shared" si="444"/>
        <v>13.532521672498678</v>
      </c>
      <c r="N794" s="9">
        <f t="shared" si="445"/>
        <v>13.532522348315517</v>
      </c>
      <c r="O794" s="10">
        <f t="shared" si="470"/>
        <v>6.7581683893536137E-7</v>
      </c>
      <c r="P794" s="10">
        <f t="shared" si="456"/>
        <v>112.63613988184692</v>
      </c>
      <c r="Q794" s="10">
        <f t="shared" si="457"/>
        <v>0.49944005477394626</v>
      </c>
      <c r="R794" s="10">
        <f t="shared" si="458"/>
        <v>0.49944006739443281</v>
      </c>
      <c r="S794" s="9"/>
      <c r="T794" s="9">
        <f t="shared" si="446"/>
        <v>13.532521788352994</v>
      </c>
      <c r="U794" s="10">
        <f t="shared" si="459"/>
        <v>1.1585431636262911E-7</v>
      </c>
      <c r="V794" s="10">
        <f t="shared" si="460"/>
        <v>3.3101233237638663</v>
      </c>
      <c r="W794" s="10">
        <f t="shared" si="461"/>
        <v>8.5618295861370333E-2</v>
      </c>
      <c r="X794" s="10">
        <f t="shared" si="462"/>
        <v>8.5618298980876334E-2</v>
      </c>
      <c r="Y794" s="1"/>
      <c r="Z794" s="23">
        <f t="shared" si="447"/>
        <v>13.532521901907513</v>
      </c>
      <c r="AA794" s="54">
        <f t="shared" si="448"/>
        <v>2.2940883503963505E-7</v>
      </c>
      <c r="AB794" s="54">
        <f t="shared" si="449"/>
        <v>8.8234167256348819E-2</v>
      </c>
      <c r="AC794" s="54">
        <f t="shared" si="450"/>
        <v>0.16953700232084085</v>
      </c>
      <c r="AD794" s="54">
        <f t="shared" si="471"/>
        <v>0.16953700964821397</v>
      </c>
      <c r="AG794" s="23">
        <f t="shared" si="451"/>
        <v>13.532522004567639</v>
      </c>
      <c r="AH794" s="54">
        <f t="shared" si="472"/>
        <v>3.3206896077331294E-7</v>
      </c>
      <c r="AI794" s="54">
        <f t="shared" si="473"/>
        <v>18.184728803008898</v>
      </c>
      <c r="AJ794" s="54">
        <f t="shared" si="474"/>
        <v>0.24540456856083592</v>
      </c>
      <c r="AK794" s="54">
        <f t="shared" si="475"/>
        <v>0.24540457753119296</v>
      </c>
      <c r="AM794" s="23">
        <f t="shared" si="452"/>
        <v>13.532521672498678</v>
      </c>
      <c r="AN794" s="54">
        <f t="shared" si="476"/>
        <v>0</v>
      </c>
      <c r="AO794" s="54" t="e">
        <f t="shared" si="477"/>
        <v>#DIV/0!</v>
      </c>
      <c r="AP794" s="54" t="e">
        <f t="shared" si="478"/>
        <v>#DIV/0!</v>
      </c>
      <c r="AQ794" s="54" t="e">
        <f t="shared" si="479"/>
        <v>#DIV/0!</v>
      </c>
      <c r="AS794" s="23">
        <f t="shared" si="453"/>
        <v>13.532521672498678</v>
      </c>
      <c r="AT794" s="54">
        <f t="shared" si="480"/>
        <v>0</v>
      </c>
      <c r="AU794" s="54" t="e">
        <f t="shared" si="481"/>
        <v>#DIV/0!</v>
      </c>
      <c r="AV794" s="54" t="e">
        <f t="shared" si="482"/>
        <v>#DIV/0!</v>
      </c>
      <c r="AW794" s="54" t="e">
        <f t="shared" si="483"/>
        <v>#DIV/0!</v>
      </c>
    </row>
    <row r="795" spans="1:49" s="50" customFormat="1" hidden="1" x14ac:dyDescent="0.25">
      <c r="A795" s="3"/>
      <c r="B795" s="4"/>
      <c r="C795" s="4">
        <f t="shared" si="463"/>
        <v>763</v>
      </c>
      <c r="D795" s="22">
        <f t="shared" si="454"/>
        <v>155.81375548114386</v>
      </c>
      <c r="E795" s="54">
        <f t="shared" si="464"/>
        <v>6.0004577999999996E-2</v>
      </c>
      <c r="F795" s="54">
        <f t="shared" si="465"/>
        <v>0.35002670499999999</v>
      </c>
      <c r="G795" s="54">
        <f t="shared" si="455"/>
        <v>5.1223420243902439E-2</v>
      </c>
      <c r="H795" s="24">
        <f t="shared" si="466"/>
        <v>26.001983800000001</v>
      </c>
      <c r="I795" s="23">
        <f t="shared" si="467"/>
        <v>0.18262262861457509</v>
      </c>
      <c r="J795" s="23">
        <f t="shared" si="468"/>
        <v>0.54347826340488703</v>
      </c>
      <c r="K795" s="22">
        <f t="shared" si="469"/>
        <v>45</v>
      </c>
      <c r="L795" s="136">
        <v>764</v>
      </c>
      <c r="M795" s="9">
        <f t="shared" si="444"/>
        <v>13.532523025647736</v>
      </c>
      <c r="N795" s="9">
        <f t="shared" si="445"/>
        <v>13.532523701464569</v>
      </c>
      <c r="O795" s="10">
        <f t="shared" si="470"/>
        <v>6.7581683360629086E-7</v>
      </c>
      <c r="P795" s="10">
        <f t="shared" si="456"/>
        <v>112.6361388634068</v>
      </c>
      <c r="Q795" s="10">
        <f t="shared" si="457"/>
        <v>0.49944005025807953</v>
      </c>
      <c r="R795" s="10">
        <f t="shared" si="458"/>
        <v>0.49944006068036351</v>
      </c>
      <c r="S795" s="9"/>
      <c r="T795" s="9">
        <f t="shared" si="446"/>
        <v>13.532523141502052</v>
      </c>
      <c r="U795" s="10">
        <f t="shared" si="459"/>
        <v>1.1585431636262911E-7</v>
      </c>
      <c r="V795" s="10">
        <f t="shared" si="460"/>
        <v>3.3101233237638663</v>
      </c>
      <c r="W795" s="10">
        <f t="shared" si="461"/>
        <v>8.5618295861370333E-2</v>
      </c>
      <c r="X795" s="10">
        <f t="shared" si="462"/>
        <v>8.5618298463928474E-2</v>
      </c>
      <c r="Y795" s="1"/>
      <c r="Z795" s="23">
        <f t="shared" si="447"/>
        <v>13.532523255056578</v>
      </c>
      <c r="AA795" s="54">
        <f t="shared" si="448"/>
        <v>2.2940884214506241E-7</v>
      </c>
      <c r="AB795" s="54">
        <f t="shared" si="449"/>
        <v>8.8234170109771165E-2</v>
      </c>
      <c r="AC795" s="54">
        <f t="shared" si="450"/>
        <v>0.16953700780353181</v>
      </c>
      <c r="AD795" s="54">
        <f t="shared" si="471"/>
        <v>0.16953701364244064</v>
      </c>
      <c r="AG795" s="23">
        <f t="shared" si="451"/>
        <v>13.532523357716709</v>
      </c>
      <c r="AH795" s="54">
        <f t="shared" si="472"/>
        <v>3.3206897320781081E-7</v>
      </c>
      <c r="AI795" s="54">
        <f t="shared" si="473"/>
        <v>18.184729483945688</v>
      </c>
      <c r="AJ795" s="54">
        <f t="shared" si="474"/>
        <v>0.2454045777501398</v>
      </c>
      <c r="AK795" s="54">
        <f t="shared" si="475"/>
        <v>0.24540458483393282</v>
      </c>
      <c r="AM795" s="23">
        <f t="shared" si="452"/>
        <v>13.532523025647736</v>
      </c>
      <c r="AN795" s="54">
        <f t="shared" si="476"/>
        <v>0</v>
      </c>
      <c r="AO795" s="54" t="e">
        <f t="shared" si="477"/>
        <v>#DIV/0!</v>
      </c>
      <c r="AP795" s="54" t="e">
        <f t="shared" si="478"/>
        <v>#DIV/0!</v>
      </c>
      <c r="AQ795" s="54" t="e">
        <f t="shared" si="479"/>
        <v>#DIV/0!</v>
      </c>
      <c r="AS795" s="23">
        <f t="shared" si="453"/>
        <v>13.532523025647736</v>
      </c>
      <c r="AT795" s="54">
        <f t="shared" si="480"/>
        <v>0</v>
      </c>
      <c r="AU795" s="54" t="e">
        <f t="shared" si="481"/>
        <v>#DIV/0!</v>
      </c>
      <c r="AV795" s="54" t="e">
        <f t="shared" si="482"/>
        <v>#DIV/0!</v>
      </c>
      <c r="AW795" s="54" t="e">
        <f t="shared" si="483"/>
        <v>#DIV/0!</v>
      </c>
    </row>
    <row r="796" spans="1:49" s="50" customFormat="1" hidden="1" x14ac:dyDescent="0.25">
      <c r="A796" s="3"/>
      <c r="B796" s="4"/>
      <c r="C796" s="4">
        <f t="shared" si="463"/>
        <v>764</v>
      </c>
      <c r="D796" s="22">
        <f t="shared" si="454"/>
        <v>155.81375548114369</v>
      </c>
      <c r="E796" s="54">
        <f t="shared" si="464"/>
        <v>6.0004584E-2</v>
      </c>
      <c r="F796" s="54">
        <f t="shared" si="465"/>
        <v>0.35002674</v>
      </c>
      <c r="G796" s="54">
        <f t="shared" si="455"/>
        <v>5.1223425365853663E-2</v>
      </c>
      <c r="H796" s="24">
        <f t="shared" si="466"/>
        <v>26.0019864</v>
      </c>
      <c r="I796" s="23">
        <f t="shared" si="467"/>
        <v>0.18262264687544466</v>
      </c>
      <c r="J796" s="23">
        <f t="shared" si="468"/>
        <v>0.54347826340488703</v>
      </c>
      <c r="K796" s="22">
        <f t="shared" si="469"/>
        <v>45</v>
      </c>
      <c r="L796" s="136">
        <v>765</v>
      </c>
      <c r="M796" s="9">
        <f t="shared" si="444"/>
        <v>13.532524378796802</v>
      </c>
      <c r="N796" s="9">
        <f t="shared" si="445"/>
        <v>13.532525054613631</v>
      </c>
      <c r="O796" s="10">
        <f t="shared" si="470"/>
        <v>6.7581682827722034E-7</v>
      </c>
      <c r="P796" s="10">
        <f t="shared" si="456"/>
        <v>112.63613810549008</v>
      </c>
      <c r="Q796" s="10">
        <f t="shared" si="457"/>
        <v>0.49944004689739968</v>
      </c>
      <c r="R796" s="10">
        <f t="shared" si="458"/>
        <v>0.4994400606206798</v>
      </c>
      <c r="S796" s="9"/>
      <c r="T796" s="9">
        <f t="shared" si="446"/>
        <v>13.532524494651112</v>
      </c>
      <c r="U796" s="10">
        <f t="shared" si="459"/>
        <v>1.1585430925720175E-7</v>
      </c>
      <c r="V796" s="10">
        <f t="shared" si="460"/>
        <v>3.3101231260016206</v>
      </c>
      <c r="W796" s="10">
        <f t="shared" si="461"/>
        <v>8.5618290746132933E-2</v>
      </c>
      <c r="X796" s="10">
        <f t="shared" si="462"/>
        <v>8.5618293885999605E-2</v>
      </c>
      <c r="Y796" s="1"/>
      <c r="Z796" s="23">
        <f t="shared" si="447"/>
        <v>13.532524608205641</v>
      </c>
      <c r="AA796" s="54">
        <f t="shared" si="448"/>
        <v>2.2940883859234873E-7</v>
      </c>
      <c r="AB796" s="54">
        <f t="shared" si="449"/>
        <v>8.8234168622777151E-2</v>
      </c>
      <c r="AC796" s="54">
        <f t="shared" si="450"/>
        <v>0.16953700494635615</v>
      </c>
      <c r="AD796" s="54">
        <f t="shared" si="471"/>
        <v>0.16953700800125179</v>
      </c>
      <c r="AG796" s="23">
        <f t="shared" si="451"/>
        <v>13.53252471086576</v>
      </c>
      <c r="AH796" s="54">
        <f t="shared" si="472"/>
        <v>3.3206895722059926E-7</v>
      </c>
      <c r="AI796" s="54">
        <f t="shared" si="473"/>
        <v>18.184728636095375</v>
      </c>
      <c r="AJ796" s="54">
        <f t="shared" si="474"/>
        <v>0.24540456630832258</v>
      </c>
      <c r="AK796" s="54">
        <f t="shared" si="475"/>
        <v>0.24540457382679842</v>
      </c>
      <c r="AM796" s="23">
        <f t="shared" si="452"/>
        <v>13.532524378796802</v>
      </c>
      <c r="AN796" s="54">
        <f t="shared" si="476"/>
        <v>0</v>
      </c>
      <c r="AO796" s="54" t="e">
        <f t="shared" si="477"/>
        <v>#DIV/0!</v>
      </c>
      <c r="AP796" s="54" t="e">
        <f t="shared" si="478"/>
        <v>#DIV/0!</v>
      </c>
      <c r="AQ796" s="54" t="e">
        <f t="shared" si="479"/>
        <v>#DIV/0!</v>
      </c>
      <c r="AS796" s="23">
        <f t="shared" si="453"/>
        <v>13.532524378796802</v>
      </c>
      <c r="AT796" s="54">
        <f t="shared" si="480"/>
        <v>0</v>
      </c>
      <c r="AU796" s="54" t="e">
        <f t="shared" si="481"/>
        <v>#DIV/0!</v>
      </c>
      <c r="AV796" s="54" t="e">
        <f t="shared" si="482"/>
        <v>#DIV/0!</v>
      </c>
      <c r="AW796" s="54" t="e">
        <f t="shared" si="483"/>
        <v>#DIV/0!</v>
      </c>
    </row>
    <row r="797" spans="1:49" s="50" customFormat="1" hidden="1" x14ac:dyDescent="0.25">
      <c r="A797" s="3"/>
      <c r="B797" s="4"/>
      <c r="C797" s="4">
        <f t="shared" si="463"/>
        <v>765</v>
      </c>
      <c r="D797" s="22">
        <f t="shared" si="454"/>
        <v>155.81375548114369</v>
      </c>
      <c r="E797" s="54">
        <f t="shared" si="464"/>
        <v>6.0004589999999997E-2</v>
      </c>
      <c r="F797" s="54">
        <f t="shared" si="465"/>
        <v>0.35002677499999996</v>
      </c>
      <c r="G797" s="54">
        <f t="shared" si="455"/>
        <v>5.122343048780488E-2</v>
      </c>
      <c r="H797" s="24">
        <f t="shared" si="466"/>
        <v>26.001989000000002</v>
      </c>
      <c r="I797" s="23">
        <f t="shared" si="467"/>
        <v>0.1826226651363142</v>
      </c>
      <c r="J797" s="23">
        <f t="shared" si="468"/>
        <v>0.54347826340488703</v>
      </c>
      <c r="K797" s="22">
        <f t="shared" si="469"/>
        <v>45</v>
      </c>
      <c r="L797" s="136">
        <v>766</v>
      </c>
      <c r="M797" s="9">
        <f t="shared" si="444"/>
        <v>13.532525731945858</v>
      </c>
      <c r="N797" s="9">
        <f t="shared" si="445"/>
        <v>13.53252640776269</v>
      </c>
      <c r="O797" s="10">
        <f t="shared" si="470"/>
        <v>6.7581683182993402E-7</v>
      </c>
      <c r="P797" s="10">
        <f t="shared" si="456"/>
        <v>112.63613856734733</v>
      </c>
      <c r="Q797" s="10">
        <f t="shared" si="457"/>
        <v>0.49944004894532157</v>
      </c>
      <c r="R797" s="10">
        <f t="shared" si="458"/>
        <v>0.49944006056596973</v>
      </c>
      <c r="S797" s="9"/>
      <c r="T797" s="9">
        <f t="shared" si="446"/>
        <v>13.532525847800166</v>
      </c>
      <c r="U797" s="10">
        <f t="shared" si="459"/>
        <v>1.1585430748084491E-7</v>
      </c>
      <c r="V797" s="10">
        <f t="shared" si="460"/>
        <v>3.3101230699986037</v>
      </c>
      <c r="W797" s="10">
        <f t="shared" si="461"/>
        <v>8.5618289297581793E-2</v>
      </c>
      <c r="X797" s="10">
        <f t="shared" si="462"/>
        <v>8.5618293559176495E-2</v>
      </c>
      <c r="Y797" s="1"/>
      <c r="Z797" s="23">
        <f t="shared" si="447"/>
        <v>13.532525961354692</v>
      </c>
      <c r="AA797" s="54">
        <f t="shared" si="448"/>
        <v>2.2940883326327821E-7</v>
      </c>
      <c r="AB797" s="54">
        <f t="shared" si="449"/>
        <v>8.8234166693700308E-2</v>
      </c>
      <c r="AC797" s="54">
        <f t="shared" si="450"/>
        <v>0.16953700123974319</v>
      </c>
      <c r="AD797" s="54">
        <f t="shared" si="471"/>
        <v>0.16953700755424703</v>
      </c>
      <c r="AG797" s="23">
        <f t="shared" si="451"/>
        <v>13.532526064014816</v>
      </c>
      <c r="AH797" s="54">
        <f t="shared" si="472"/>
        <v>3.3206895722059926E-7</v>
      </c>
      <c r="AI797" s="54">
        <f t="shared" si="473"/>
        <v>18.184728608455529</v>
      </c>
      <c r="AJ797" s="54">
        <f t="shared" si="474"/>
        <v>0.24540456593532037</v>
      </c>
      <c r="AK797" s="54">
        <f t="shared" si="475"/>
        <v>0.24540457559840867</v>
      </c>
      <c r="AM797" s="23">
        <f t="shared" si="452"/>
        <v>13.532525731945858</v>
      </c>
      <c r="AN797" s="54">
        <f t="shared" si="476"/>
        <v>0</v>
      </c>
      <c r="AO797" s="54" t="e">
        <f t="shared" si="477"/>
        <v>#DIV/0!</v>
      </c>
      <c r="AP797" s="54" t="e">
        <f t="shared" si="478"/>
        <v>#DIV/0!</v>
      </c>
      <c r="AQ797" s="54" t="e">
        <f t="shared" si="479"/>
        <v>#DIV/0!</v>
      </c>
      <c r="AS797" s="23">
        <f t="shared" si="453"/>
        <v>13.532525731945858</v>
      </c>
      <c r="AT797" s="54">
        <f t="shared" si="480"/>
        <v>0</v>
      </c>
      <c r="AU797" s="54" t="e">
        <f t="shared" si="481"/>
        <v>#DIV/0!</v>
      </c>
      <c r="AV797" s="54" t="e">
        <f t="shared" si="482"/>
        <v>#DIV/0!</v>
      </c>
      <c r="AW797" s="54" t="e">
        <f t="shared" si="483"/>
        <v>#DIV/0!</v>
      </c>
    </row>
    <row r="798" spans="1:49" s="50" customFormat="1" hidden="1" x14ac:dyDescent="0.25">
      <c r="A798" s="3"/>
      <c r="B798" s="4"/>
      <c r="C798" s="4">
        <f t="shared" si="463"/>
        <v>766</v>
      </c>
      <c r="D798" s="22">
        <f t="shared" si="454"/>
        <v>155.81375548114374</v>
      </c>
      <c r="E798" s="54">
        <f t="shared" si="464"/>
        <v>6.0004596E-2</v>
      </c>
      <c r="F798" s="54">
        <f t="shared" si="465"/>
        <v>0.35002680999999997</v>
      </c>
      <c r="G798" s="54">
        <f t="shared" si="455"/>
        <v>5.1223435609756097E-2</v>
      </c>
      <c r="H798" s="24">
        <f t="shared" si="466"/>
        <v>26.0019916</v>
      </c>
      <c r="I798" s="23">
        <f t="shared" si="467"/>
        <v>0.18262268339718377</v>
      </c>
      <c r="J798" s="23">
        <f t="shared" si="468"/>
        <v>0.54347826340488703</v>
      </c>
      <c r="K798" s="22">
        <f t="shared" si="469"/>
        <v>45</v>
      </c>
      <c r="L798" s="136">
        <v>767</v>
      </c>
      <c r="M798" s="9">
        <f t="shared" si="444"/>
        <v>13.532527085094912</v>
      </c>
      <c r="N798" s="9">
        <f t="shared" si="445"/>
        <v>13.532527760911748</v>
      </c>
      <c r="O798" s="10">
        <f t="shared" si="470"/>
        <v>6.758168353826477E-7</v>
      </c>
      <c r="P798" s="10">
        <f t="shared" si="456"/>
        <v>112.63613928972798</v>
      </c>
      <c r="Q798" s="10">
        <f t="shared" si="457"/>
        <v>0.49944005214843074</v>
      </c>
      <c r="R798" s="10">
        <f t="shared" si="458"/>
        <v>0.49944006051125966</v>
      </c>
      <c r="S798" s="9"/>
      <c r="T798" s="9">
        <f t="shared" si="446"/>
        <v>13.532527200949227</v>
      </c>
      <c r="U798" s="10">
        <f t="shared" si="459"/>
        <v>1.1585431458627227E-7</v>
      </c>
      <c r="V798" s="10">
        <f t="shared" si="460"/>
        <v>3.3101232730108139</v>
      </c>
      <c r="W798" s="10">
        <f t="shared" si="461"/>
        <v>8.5618294548612611E-2</v>
      </c>
      <c r="X798" s="10">
        <f t="shared" si="462"/>
        <v>8.5618297673585822E-2</v>
      </c>
      <c r="Y798" s="1"/>
      <c r="Z798" s="23">
        <f t="shared" si="447"/>
        <v>13.532527314503747</v>
      </c>
      <c r="AA798" s="54">
        <f t="shared" si="448"/>
        <v>2.2940883503963505E-7</v>
      </c>
      <c r="AB798" s="54">
        <f t="shared" si="449"/>
        <v>8.8234167256348819E-2</v>
      </c>
      <c r="AC798" s="54">
        <f t="shared" si="450"/>
        <v>0.16953700232084079</v>
      </c>
      <c r="AD798" s="54">
        <f t="shared" si="471"/>
        <v>0.16953700635428895</v>
      </c>
      <c r="AG798" s="23">
        <f t="shared" si="451"/>
        <v>13.532527417163875</v>
      </c>
      <c r="AH798" s="54">
        <f t="shared" si="472"/>
        <v>3.3206896254966978E-7</v>
      </c>
      <c r="AI798" s="54">
        <f t="shared" si="473"/>
        <v>18.184728900285581</v>
      </c>
      <c r="AJ798" s="54">
        <f t="shared" si="474"/>
        <v>0.24540456987359355</v>
      </c>
      <c r="AK798" s="54">
        <f t="shared" si="475"/>
        <v>0.24540457845991803</v>
      </c>
      <c r="AM798" s="23">
        <f t="shared" si="452"/>
        <v>13.532527085094912</v>
      </c>
      <c r="AN798" s="54">
        <f t="shared" si="476"/>
        <v>0</v>
      </c>
      <c r="AO798" s="54" t="e">
        <f t="shared" si="477"/>
        <v>#DIV/0!</v>
      </c>
      <c r="AP798" s="54" t="e">
        <f t="shared" si="478"/>
        <v>#DIV/0!</v>
      </c>
      <c r="AQ798" s="54" t="e">
        <f t="shared" si="479"/>
        <v>#DIV/0!</v>
      </c>
      <c r="AS798" s="23">
        <f t="shared" si="453"/>
        <v>13.532527085094912</v>
      </c>
      <c r="AT798" s="54">
        <f t="shared" si="480"/>
        <v>0</v>
      </c>
      <c r="AU798" s="54" t="e">
        <f t="shared" si="481"/>
        <v>#DIV/0!</v>
      </c>
      <c r="AV798" s="54" t="e">
        <f t="shared" si="482"/>
        <v>#DIV/0!</v>
      </c>
      <c r="AW798" s="54" t="e">
        <f t="shared" si="483"/>
        <v>#DIV/0!</v>
      </c>
    </row>
    <row r="799" spans="1:49" s="50" customFormat="1" hidden="1" x14ac:dyDescent="0.25">
      <c r="A799" s="3"/>
      <c r="B799" s="4"/>
      <c r="C799" s="4">
        <f t="shared" si="463"/>
        <v>767</v>
      </c>
      <c r="D799" s="22">
        <f t="shared" si="454"/>
        <v>155.8137554811438</v>
      </c>
      <c r="E799" s="54">
        <f t="shared" si="464"/>
        <v>6.0004601999999997E-2</v>
      </c>
      <c r="F799" s="54">
        <f t="shared" si="465"/>
        <v>0.35002684499999998</v>
      </c>
      <c r="G799" s="54">
        <f t="shared" si="455"/>
        <v>5.1223440731707315E-2</v>
      </c>
      <c r="H799" s="24">
        <f t="shared" si="466"/>
        <v>26.001994200000002</v>
      </c>
      <c r="I799" s="23">
        <f t="shared" si="467"/>
        <v>0.18262270165805333</v>
      </c>
      <c r="J799" s="23">
        <f t="shared" si="468"/>
        <v>0.54347826340488703</v>
      </c>
      <c r="K799" s="22">
        <f t="shared" si="469"/>
        <v>45</v>
      </c>
      <c r="L799" s="136">
        <v>768</v>
      </c>
      <c r="M799" s="9">
        <f t="shared" si="444"/>
        <v>13.532528438243968</v>
      </c>
      <c r="N799" s="9">
        <f t="shared" si="445"/>
        <v>13.532529114060791</v>
      </c>
      <c r="O799" s="10">
        <f t="shared" si="470"/>
        <v>6.7581682294814982E-7</v>
      </c>
      <c r="P799" s="10">
        <f t="shared" si="456"/>
        <v>112.63613721731166</v>
      </c>
      <c r="Q799" s="10">
        <f t="shared" si="457"/>
        <v>0.49944004295912686</v>
      </c>
      <c r="R799" s="10">
        <f t="shared" si="458"/>
        <v>0.49944005379221335</v>
      </c>
      <c r="S799" s="9"/>
      <c r="T799" s="9">
        <f t="shared" si="446"/>
        <v>13.532528554098281</v>
      </c>
      <c r="U799" s="10">
        <f t="shared" si="459"/>
        <v>1.1585431280991543E-7</v>
      </c>
      <c r="V799" s="10">
        <f t="shared" si="460"/>
        <v>3.3101232222577615</v>
      </c>
      <c r="W799" s="10">
        <f t="shared" si="461"/>
        <v>8.5618293235854917E-2</v>
      </c>
      <c r="X799" s="10">
        <f t="shared" si="462"/>
        <v>8.5618297156637629E-2</v>
      </c>
      <c r="Y799" s="1"/>
      <c r="Z799" s="23">
        <f t="shared" si="447"/>
        <v>13.532528667652805</v>
      </c>
      <c r="AA799" s="54">
        <f t="shared" si="448"/>
        <v>2.2940883681599189E-7</v>
      </c>
      <c r="AB799" s="54">
        <f t="shared" si="449"/>
        <v>8.8234168060128654E-2</v>
      </c>
      <c r="AC799" s="54">
        <f t="shared" si="450"/>
        <v>0.16953700386525866</v>
      </c>
      <c r="AD799" s="54">
        <f t="shared" si="471"/>
        <v>0.16953701034851687</v>
      </c>
      <c r="AG799" s="23">
        <f t="shared" si="451"/>
        <v>13.532528770312934</v>
      </c>
      <c r="AH799" s="54">
        <f t="shared" si="472"/>
        <v>3.3206896610238346E-7</v>
      </c>
      <c r="AI799" s="54">
        <f t="shared" si="473"/>
        <v>18.184729122478796</v>
      </c>
      <c r="AJ799" s="54">
        <f t="shared" si="474"/>
        <v>0.2454045728721112</v>
      </c>
      <c r="AK799" s="54">
        <f t="shared" si="475"/>
        <v>0.24540458077647853</v>
      </c>
      <c r="AM799" s="23">
        <f t="shared" si="452"/>
        <v>13.532528438243968</v>
      </c>
      <c r="AN799" s="54">
        <f t="shared" si="476"/>
        <v>0</v>
      </c>
      <c r="AO799" s="54" t="e">
        <f t="shared" si="477"/>
        <v>#DIV/0!</v>
      </c>
      <c r="AP799" s="54" t="e">
        <f t="shared" si="478"/>
        <v>#DIV/0!</v>
      </c>
      <c r="AQ799" s="54" t="e">
        <f t="shared" si="479"/>
        <v>#DIV/0!</v>
      </c>
      <c r="AS799" s="23">
        <f t="shared" si="453"/>
        <v>13.532528438243968</v>
      </c>
      <c r="AT799" s="54">
        <f t="shared" si="480"/>
        <v>0</v>
      </c>
      <c r="AU799" s="54" t="e">
        <f t="shared" si="481"/>
        <v>#DIV/0!</v>
      </c>
      <c r="AV799" s="54" t="e">
        <f t="shared" si="482"/>
        <v>#DIV/0!</v>
      </c>
      <c r="AW799" s="54" t="e">
        <f t="shared" si="483"/>
        <v>#DIV/0!</v>
      </c>
    </row>
    <row r="800" spans="1:49" s="50" customFormat="1" hidden="1" x14ac:dyDescent="0.25">
      <c r="A800" s="3"/>
      <c r="B800" s="4"/>
      <c r="C800" s="4">
        <f t="shared" si="463"/>
        <v>768</v>
      </c>
      <c r="D800" s="22">
        <f t="shared" si="454"/>
        <v>155.8137554811438</v>
      </c>
      <c r="E800" s="54">
        <f t="shared" si="464"/>
        <v>6.0004607999999994E-2</v>
      </c>
      <c r="F800" s="54">
        <f t="shared" si="465"/>
        <v>0.35002687999999998</v>
      </c>
      <c r="G800" s="54">
        <f t="shared" si="455"/>
        <v>5.1223445853658525E-2</v>
      </c>
      <c r="H800" s="24">
        <f t="shared" si="466"/>
        <v>26.001996800000001</v>
      </c>
      <c r="I800" s="23">
        <f t="shared" si="467"/>
        <v>0.18262271991892287</v>
      </c>
      <c r="J800" s="23">
        <f t="shared" si="468"/>
        <v>0.54347826340488703</v>
      </c>
      <c r="K800" s="22">
        <f t="shared" si="469"/>
        <v>45</v>
      </c>
      <c r="L800" s="136">
        <v>769</v>
      </c>
      <c r="M800" s="9">
        <f t="shared" ref="M800:M863" si="484">(-( I800*K800 -I800*$C$2 -H800-H800*I800 /((E800*F800)/(E800+F800)))-SQRT(( I800*K800 -I800*$C$2 -H800-H800*I800 /((E800*F800)/(E800+F800)))*( I800*K800 -I800*$C$2 -H800-H800*I800 /((E800*F800)/(E800+F800)))-4*(J800 +I800 /((E800*F800)/(E800+F800)))*(+H800*I800*$C$2 -H800*I800*K800)))/(2*(J800 +I800 /((E800*F800)/(E800+F800))))</f>
        <v>13.532529791393021</v>
      </c>
      <c r="N800" s="9">
        <f t="shared" ref="N800:N863" si="485">(-( I800*K800 -I800*$C$2 -H800-H800*I800 /((E801*F800)/(E801+F800)))-SQRT(( I800*K800 -I800*$C$2 -H800-H800*I800 /((E801*F800)/(E801+F800)))*( I800*K800 -I800*$C$2 -H800-H800*I800 /((E801*F800)/(E801+F800)))-4*(J800 +I800 /((E801*F800)/(E801+F800)))*(+H800*I800*$C$2 -H800*I800*K800)))/(2*(J800 +I800 /((E801*F800)/(E801+F800))))</f>
        <v>13.532530467209858</v>
      </c>
      <c r="O800" s="10">
        <f t="shared" si="470"/>
        <v>6.7581683715900454E-7</v>
      </c>
      <c r="P800" s="10">
        <f t="shared" si="456"/>
        <v>112.63613945552574</v>
      </c>
      <c r="Q800" s="10">
        <f t="shared" si="457"/>
        <v>0.49944005288359505</v>
      </c>
      <c r="R800" s="10">
        <f t="shared" si="458"/>
        <v>0.49944006706120275</v>
      </c>
      <c r="S800" s="9"/>
      <c r="T800" s="9">
        <f t="shared" ref="T800:T863" si="486">(-( I800*K800 -I800*$C$2 -H800-H800*I800 /((E800*F801)/(E800+F801)))-SQRT(( I800*K800 -I800*$C$2 -H800-H800*I800 /((E800*F801)/(E800+F801)))*( I800*K800 -I800*$C$2 -H800-H800*I800 /((E800*F801)/(E800+F801)))-4*(J800 +I800 /((E800*F801)/(E800+F801)))*(+H800*I800*$C$2 -H800*I800*K800)))/(2*(J800 +I800 /((E800*F801)/(E800+F801))))</f>
        <v>13.532529907247337</v>
      </c>
      <c r="U800" s="10">
        <f t="shared" si="459"/>
        <v>1.1585431636262911E-7</v>
      </c>
      <c r="V800" s="10">
        <f t="shared" si="460"/>
        <v>3.3101233237638663</v>
      </c>
      <c r="W800" s="10">
        <f t="shared" si="461"/>
        <v>8.5618295861370347E-2</v>
      </c>
      <c r="X800" s="10">
        <f t="shared" si="462"/>
        <v>8.5618301461173552E-2</v>
      </c>
      <c r="Y800" s="1"/>
      <c r="Z800" s="23">
        <f t="shared" ref="Z800:Z863" si="487">(-( I800*K800 -I800*$C$2 -H801-H801*I800 /((E800*F800)/(E800+F800)))-SQRT(( I800*K800 -I800*$C$2 -H801-H801*I800 /((E800*F800)/(E800+F800)))*( I800*K800 -I800*$C$2 -H801-H801*I800 /((E800*F800)/(E800+F800)))-4*(J800 +I800 /((E800*F800)/(E800+F800)))*(+H801*I800*$C$2 -H801*I800*K800)))/(2*(J800 +I800 /((E800*F800)/(E800+F800))))</f>
        <v>13.532530020801859</v>
      </c>
      <c r="AA800" s="54">
        <f t="shared" ref="AA800:AA863" si="488">Z800-M800</f>
        <v>2.2940883859234873E-7</v>
      </c>
      <c r="AB800" s="54">
        <f t="shared" ref="AB800:AB863" si="489">AA800/(H801-H800)</f>
        <v>8.8234168622777151E-2</v>
      </c>
      <c r="AC800" s="54">
        <f t="shared" ref="AC800:AC863" si="490">(AA800/M800)/(($H801-$H800)/$H800)</f>
        <v>0.16953700494635626</v>
      </c>
      <c r="AD800" s="54">
        <f t="shared" si="471"/>
        <v>0.16953701358979217</v>
      </c>
      <c r="AG800" s="23">
        <f t="shared" ref="AG800:AG863" si="491">(-( I801*K800 -I801*$C$2 -H800-H800*I801 /((E800*F800)/(E800+F800)))-SQRT(( I801*K800 -I801*$C$2 -H800-H800*I801 /((E800*F800)/(E800+F800)))*( I801*K800 -I801*$C$2 -H800-H800*I801 /((E800*F800)/(E800+F800)))-4*(J800 +I801 /((E800*F800)/(E800+F800)))*(+H800*I801*$C$2 -H800*I801*K800)))/(2*(J800 +I801 /((E800*F800)/(E800+F800))))</f>
        <v>13.53253012346199</v>
      </c>
      <c r="AH800" s="54">
        <f t="shared" si="472"/>
        <v>3.3206896965509713E-7</v>
      </c>
      <c r="AI800" s="54">
        <f t="shared" si="473"/>
        <v>18.184729289392319</v>
      </c>
      <c r="AJ800" s="54">
        <f t="shared" si="474"/>
        <v>0.24540457512462441</v>
      </c>
      <c r="AK800" s="54">
        <f t="shared" si="475"/>
        <v>0.24540458753427286</v>
      </c>
      <c r="AM800" s="23">
        <f t="shared" ref="AM800:AM863" si="492">(-( I800*K800 -I800*$C$2 -H800-H800*I800 /((E800*F800)/(E800+F800)))-SQRT(( I800*K800 -I800*$C$2 -H800-H800*I800 /((E800*F800)/(E800+F800)))*( I800*K800 -I800*$C$2 -H800-H800*I800 /((E800*F800)/(E800+F800)))-4*(J801 +I800 /((E800*F800)/(E800+F800)))*(+H800*I800*$C$2 -H800*I800*K800)))/(2*(J801 +I800 /((E800*F800)/(E800+F800))))</f>
        <v>13.532529791393021</v>
      </c>
      <c r="AN800" s="54">
        <f t="shared" si="476"/>
        <v>0</v>
      </c>
      <c r="AO800" s="54" t="e">
        <f t="shared" si="477"/>
        <v>#DIV/0!</v>
      </c>
      <c r="AP800" s="54" t="e">
        <f t="shared" si="478"/>
        <v>#DIV/0!</v>
      </c>
      <c r="AQ800" s="54" t="e">
        <f t="shared" si="479"/>
        <v>#DIV/0!</v>
      </c>
      <c r="AS800" s="23">
        <f t="shared" ref="AS800:AS863" si="493">(-( I800*K801 -I800*$C$2 -H800-H800*I800 /((E800*F800)/(E800+F800)))-SQRT(( I800*K801 -I800*$C$2 -H800-H800*I800 /((E800*F800)/(E800+F800)))*( I800*K801 -I800*$C$2 -H800-H800*I800 /((E800*F800)/(E800+F800)))-4*(J800 +I800 /((E800*F800)/(E800+F800)))*(+H800*I800*$C$2 -H800*I800*K801)))/(2*(J800 +I800 /((E800*F800)/(E800+F800))))</f>
        <v>13.532529791393021</v>
      </c>
      <c r="AT800" s="54">
        <f t="shared" si="480"/>
        <v>0</v>
      </c>
      <c r="AU800" s="54" t="e">
        <f t="shared" si="481"/>
        <v>#DIV/0!</v>
      </c>
      <c r="AV800" s="54" t="e">
        <f t="shared" si="482"/>
        <v>#DIV/0!</v>
      </c>
      <c r="AW800" s="54" t="e">
        <f t="shared" si="483"/>
        <v>#DIV/0!</v>
      </c>
    </row>
    <row r="801" spans="1:49" s="50" customFormat="1" hidden="1" x14ac:dyDescent="0.25">
      <c r="A801" s="3"/>
      <c r="B801" s="4"/>
      <c r="C801" s="4">
        <f t="shared" si="463"/>
        <v>769</v>
      </c>
      <c r="D801" s="22">
        <f t="shared" ref="D801:D864" si="494">$C$2-M801/G801</f>
        <v>155.81375548114369</v>
      </c>
      <c r="E801" s="54">
        <f t="shared" si="464"/>
        <v>6.0004613999999998E-2</v>
      </c>
      <c r="F801" s="54">
        <f t="shared" si="465"/>
        <v>0.35002691499999999</v>
      </c>
      <c r="G801" s="54">
        <f t="shared" ref="G801:G864" si="495">(E801*F801)/(E801+F801)</f>
        <v>5.1223450975609756E-2</v>
      </c>
      <c r="H801" s="24">
        <f t="shared" si="466"/>
        <v>26.001999400000003</v>
      </c>
      <c r="I801" s="23">
        <f t="shared" si="467"/>
        <v>0.18262273817979244</v>
      </c>
      <c r="J801" s="23">
        <f t="shared" si="468"/>
        <v>0.54347826340488703</v>
      </c>
      <c r="K801" s="22">
        <f t="shared" si="469"/>
        <v>45</v>
      </c>
      <c r="L801" s="136">
        <v>770</v>
      </c>
      <c r="M801" s="9">
        <f t="shared" si="484"/>
        <v>13.532531144542087</v>
      </c>
      <c r="N801" s="9">
        <f t="shared" si="485"/>
        <v>13.532531820358916</v>
      </c>
      <c r="O801" s="10">
        <f t="shared" si="470"/>
        <v>6.7581682827722034E-7</v>
      </c>
      <c r="P801" s="10">
        <f t="shared" ref="P801:P864" si="496">O801/(E802-E801)</f>
        <v>112.63613810549008</v>
      </c>
      <c r="Q801" s="10">
        <f t="shared" ref="Q801:Q864" si="497">(O801/M801)/((E802-E801)/E801)</f>
        <v>0.49944004689739979</v>
      </c>
      <c r="R801" s="10">
        <f t="shared" ref="R801:R864" si="498">(LN(N801)-LN(M801))/(LN(E802)-LN(E801))</f>
        <v>0.49944006034215577</v>
      </c>
      <c r="S801" s="9"/>
      <c r="T801" s="9">
        <f t="shared" si="486"/>
        <v>13.532531260396391</v>
      </c>
      <c r="U801" s="10">
        <f t="shared" ref="U801:U864" si="499">T801-$M801</f>
        <v>1.1585430392813123E-7</v>
      </c>
      <c r="V801" s="10">
        <f t="shared" ref="V801:V864" si="500">U801/(F802-F801)</f>
        <v>3.3101229684924984</v>
      </c>
      <c r="W801" s="10">
        <f t="shared" ref="W801:W864" si="501">(U801/M801)/((F802-F801)/F801)</f>
        <v>8.5618286672066418E-2</v>
      </c>
      <c r="X801" s="10">
        <f t="shared" ref="X801:X864" si="502">(LN(T801)-LN(M801))/(LN(F802)-LN(F801))</f>
        <v>8.5618292251883416E-2</v>
      </c>
      <c r="Y801" s="1"/>
      <c r="Z801" s="23">
        <f t="shared" si="487"/>
        <v>13.532531373950926</v>
      </c>
      <c r="AA801" s="54">
        <f t="shared" si="488"/>
        <v>2.2940883859234873E-7</v>
      </c>
      <c r="AB801" s="54">
        <f t="shared" si="489"/>
        <v>8.823416874334282E-2</v>
      </c>
      <c r="AC801" s="54">
        <f t="shared" si="490"/>
        <v>0.16953700517801631</v>
      </c>
      <c r="AD801" s="54">
        <f t="shared" si="471"/>
        <v>0.16953701314278782</v>
      </c>
      <c r="AG801" s="23">
        <f t="shared" si="491"/>
        <v>13.532531476611052</v>
      </c>
      <c r="AH801" s="54">
        <f t="shared" si="472"/>
        <v>3.3206896432602662E-7</v>
      </c>
      <c r="AI801" s="54">
        <f t="shared" si="473"/>
        <v>18.184728997562267</v>
      </c>
      <c r="AJ801" s="54">
        <f t="shared" si="474"/>
        <v>0.24540457118635117</v>
      </c>
      <c r="AK801" s="54">
        <f t="shared" si="475"/>
        <v>0.24540458042341751</v>
      </c>
      <c r="AM801" s="23">
        <f t="shared" si="492"/>
        <v>13.532531144542087</v>
      </c>
      <c r="AN801" s="54">
        <f t="shared" si="476"/>
        <v>0</v>
      </c>
      <c r="AO801" s="54" t="e">
        <f t="shared" si="477"/>
        <v>#DIV/0!</v>
      </c>
      <c r="AP801" s="54" t="e">
        <f t="shared" si="478"/>
        <v>#DIV/0!</v>
      </c>
      <c r="AQ801" s="54" t="e">
        <f t="shared" si="479"/>
        <v>#DIV/0!</v>
      </c>
      <c r="AS801" s="23">
        <f t="shared" si="493"/>
        <v>13.532531144542087</v>
      </c>
      <c r="AT801" s="54">
        <f t="shared" si="480"/>
        <v>0</v>
      </c>
      <c r="AU801" s="54" t="e">
        <f t="shared" si="481"/>
        <v>#DIV/0!</v>
      </c>
      <c r="AV801" s="54" t="e">
        <f t="shared" si="482"/>
        <v>#DIV/0!</v>
      </c>
      <c r="AW801" s="54" t="e">
        <f t="shared" si="483"/>
        <v>#DIV/0!</v>
      </c>
    </row>
    <row r="802" spans="1:49" s="50" customFormat="1" hidden="1" x14ac:dyDescent="0.25">
      <c r="A802" s="3"/>
      <c r="B802" s="4"/>
      <c r="C802" s="4">
        <f t="shared" ref="C802:C865" si="503">IF(OR(($E$1032-$E$32)&gt;1,($F$1032-$F$32)&gt;1),$C$32 + ($C$1032 - $C$32) * ((ROW() - ROW($C$32)) / (1034 - 34))^$B$31,($C$32 + ($C$1032 - $C$32) * (ROW() - ROW($C$32)) / (ROW($C$1032) - ROW($C$32))))</f>
        <v>770</v>
      </c>
      <c r="D802" s="22">
        <f t="shared" si="494"/>
        <v>155.81375548114374</v>
      </c>
      <c r="E802" s="54">
        <f t="shared" ref="E802:E865" si="504">$E$32+$C802/$C$1032*($E$1032-$E$32)</f>
        <v>6.0004619999999995E-2</v>
      </c>
      <c r="F802" s="54">
        <f t="shared" ref="F802:F865" si="505">$F$32+$C802/$C$1032*($F$1032-$F$32)</f>
        <v>0.35002695</v>
      </c>
      <c r="G802" s="54">
        <f t="shared" si="495"/>
        <v>5.1223456097560974E-2</v>
      </c>
      <c r="H802" s="24">
        <f t="shared" si="466"/>
        <v>26.002002000000001</v>
      </c>
      <c r="I802" s="23">
        <f t="shared" si="467"/>
        <v>0.182622756440662</v>
      </c>
      <c r="J802" s="23">
        <f t="shared" si="468"/>
        <v>0.54347826340488703</v>
      </c>
      <c r="K802" s="22">
        <f t="shared" si="469"/>
        <v>45</v>
      </c>
      <c r="L802" s="136">
        <v>771</v>
      </c>
      <c r="M802" s="9">
        <f t="shared" si="484"/>
        <v>13.532532497691143</v>
      </c>
      <c r="N802" s="9">
        <f t="shared" si="485"/>
        <v>13.532533173507977</v>
      </c>
      <c r="O802" s="10">
        <f t="shared" si="470"/>
        <v>6.7581683360629086E-7</v>
      </c>
      <c r="P802" s="10">
        <f t="shared" si="496"/>
        <v>112.6361388634068</v>
      </c>
      <c r="Q802" s="10">
        <f t="shared" si="497"/>
        <v>0.4994400502580793</v>
      </c>
      <c r="R802" s="10">
        <f t="shared" si="498"/>
        <v>0.49944006694681026</v>
      </c>
      <c r="S802" s="9"/>
      <c r="T802" s="9">
        <f t="shared" si="486"/>
        <v>13.532532613545451</v>
      </c>
      <c r="U802" s="10">
        <f t="shared" si="499"/>
        <v>1.1585430748084491E-7</v>
      </c>
      <c r="V802" s="10">
        <f t="shared" si="500"/>
        <v>3.3101230752485677</v>
      </c>
      <c r="W802" s="10">
        <f t="shared" si="501"/>
        <v>8.5618289433375239E-2</v>
      </c>
      <c r="X802" s="10">
        <f t="shared" si="502"/>
        <v>8.5618296366294255E-2</v>
      </c>
      <c r="Y802" s="1"/>
      <c r="Z802" s="23">
        <f t="shared" si="487"/>
        <v>13.532532727099971</v>
      </c>
      <c r="AA802" s="54">
        <f t="shared" si="488"/>
        <v>2.2940882793420769E-7</v>
      </c>
      <c r="AB802" s="54">
        <f t="shared" si="489"/>
        <v>8.8234164644057811E-2</v>
      </c>
      <c r="AC802" s="54">
        <f t="shared" si="490"/>
        <v>0.16953699730147012</v>
      </c>
      <c r="AD802" s="54">
        <f t="shared" si="471"/>
        <v>0.16953700825454909</v>
      </c>
      <c r="AG802" s="23">
        <f t="shared" si="491"/>
        <v>13.532532829760099</v>
      </c>
      <c r="AH802" s="54">
        <f t="shared" si="472"/>
        <v>3.3206895544424242E-7</v>
      </c>
      <c r="AI802" s="54">
        <f t="shared" si="473"/>
        <v>18.184728538818693</v>
      </c>
      <c r="AJ802" s="54">
        <f t="shared" si="474"/>
        <v>0.24540456499556496</v>
      </c>
      <c r="AK802" s="54">
        <f t="shared" si="475"/>
        <v>0.24540457440245997</v>
      </c>
      <c r="AM802" s="23">
        <f t="shared" si="492"/>
        <v>13.532532497691143</v>
      </c>
      <c r="AN802" s="54">
        <f t="shared" si="476"/>
        <v>0</v>
      </c>
      <c r="AO802" s="54" t="e">
        <f t="shared" si="477"/>
        <v>#DIV/0!</v>
      </c>
      <c r="AP802" s="54" t="e">
        <f t="shared" si="478"/>
        <v>#DIV/0!</v>
      </c>
      <c r="AQ802" s="54" t="e">
        <f t="shared" si="479"/>
        <v>#DIV/0!</v>
      </c>
      <c r="AS802" s="23">
        <f t="shared" si="493"/>
        <v>13.532532497691143</v>
      </c>
      <c r="AT802" s="54">
        <f t="shared" si="480"/>
        <v>0</v>
      </c>
      <c r="AU802" s="54" t="e">
        <f t="shared" si="481"/>
        <v>#DIV/0!</v>
      </c>
      <c r="AV802" s="54" t="e">
        <f t="shared" si="482"/>
        <v>#DIV/0!</v>
      </c>
      <c r="AW802" s="54" t="e">
        <f t="shared" si="483"/>
        <v>#DIV/0!</v>
      </c>
    </row>
    <row r="803" spans="1:49" s="50" customFormat="1" hidden="1" x14ac:dyDescent="0.25">
      <c r="A803" s="3"/>
      <c r="B803" s="4"/>
      <c r="C803" s="4">
        <f t="shared" si="503"/>
        <v>771</v>
      </c>
      <c r="D803" s="22">
        <f t="shared" si="494"/>
        <v>155.81375548114369</v>
      </c>
      <c r="E803" s="54">
        <f t="shared" si="504"/>
        <v>6.0004625999999998E-2</v>
      </c>
      <c r="F803" s="54">
        <f t="shared" si="505"/>
        <v>0.35002698499999996</v>
      </c>
      <c r="G803" s="54">
        <f t="shared" si="495"/>
        <v>5.1223461219512191E-2</v>
      </c>
      <c r="H803" s="24">
        <f t="shared" ref="H803:H866" si="506">$H$32+C803/$C$1032*($H$1032-$H$32)</f>
        <v>26.002004599999999</v>
      </c>
      <c r="I803" s="23">
        <f t="shared" ref="I803:I866" si="507">$I$32+C803/$C$1032*($I$1032-$I$32)</f>
        <v>0.18262277470153154</v>
      </c>
      <c r="J803" s="23">
        <f t="shared" ref="J803:J866" si="508">$J$32+C803/$C$1032*($J$1032-$J$32)</f>
        <v>0.54347826340488703</v>
      </c>
      <c r="K803" s="22">
        <f t="shared" ref="K803:K866" si="509">$K$32+C803/$C$1032*($K$1032-$K$32)</f>
        <v>45</v>
      </c>
      <c r="L803" s="136">
        <v>772</v>
      </c>
      <c r="M803" s="9">
        <f t="shared" si="484"/>
        <v>13.532533850840201</v>
      </c>
      <c r="N803" s="9">
        <f t="shared" si="485"/>
        <v>13.532534526657031</v>
      </c>
      <c r="O803" s="10">
        <f t="shared" ref="O803:O866" si="510">N803-M803</f>
        <v>6.7581683005357718E-7</v>
      </c>
      <c r="P803" s="10">
        <f t="shared" si="496"/>
        <v>112.63613840154956</v>
      </c>
      <c r="Q803" s="10">
        <f t="shared" si="497"/>
        <v>0.49944004821015758</v>
      </c>
      <c r="R803" s="10">
        <f t="shared" si="498"/>
        <v>0.49944006245086608</v>
      </c>
      <c r="S803" s="9"/>
      <c r="T803" s="9">
        <f t="shared" si="486"/>
        <v>13.532533966694507</v>
      </c>
      <c r="U803" s="10">
        <f t="shared" si="499"/>
        <v>1.1585430570448807E-7</v>
      </c>
      <c r="V803" s="10">
        <f t="shared" si="500"/>
        <v>3.3101230192455513</v>
      </c>
      <c r="W803" s="10">
        <f t="shared" si="501"/>
        <v>8.5618287984824112E-2</v>
      </c>
      <c r="X803" s="10">
        <f t="shared" si="502"/>
        <v>8.5618291598236487E-2</v>
      </c>
      <c r="Y803" s="1"/>
      <c r="Z803" s="23">
        <f t="shared" si="487"/>
        <v>13.532534080249034</v>
      </c>
      <c r="AA803" s="54">
        <f t="shared" si="488"/>
        <v>2.2940883326327821E-7</v>
      </c>
      <c r="AB803" s="54">
        <f t="shared" si="489"/>
        <v>8.8234166573134654E-2</v>
      </c>
      <c r="AC803" s="54">
        <f t="shared" si="490"/>
        <v>0.16953700100808305</v>
      </c>
      <c r="AD803" s="54">
        <f t="shared" ref="AD803:AD866" si="511">(LN(Z803)-LN($M803))/(LN($H804)-LN($H803))</f>
        <v>0.16953700705459046</v>
      </c>
      <c r="AG803" s="23">
        <f t="shared" si="491"/>
        <v>13.532534182909167</v>
      </c>
      <c r="AH803" s="54">
        <f t="shared" ref="AH803:AH866" si="512">AG803-$M803</f>
        <v>3.3206896610238346E-7</v>
      </c>
      <c r="AI803" s="54">
        <f t="shared" ref="AI803:AI866" si="513">AH803/($I804-$I803)</f>
        <v>18.18472909483895</v>
      </c>
      <c r="AJ803" s="54">
        <f t="shared" ref="AJ803:AJ866" si="514">(AH803/$M803)/(($I804-$I803)/$I803)</f>
        <v>0.24540457249910888</v>
      </c>
      <c r="AK803" s="54">
        <f t="shared" ref="AK803:AK866" si="515">(LN(AG803)-LN($M803))/(LN($I804)-LN($I803))</f>
        <v>0.24540458116025568</v>
      </c>
      <c r="AM803" s="23">
        <f t="shared" si="492"/>
        <v>13.532533850840201</v>
      </c>
      <c r="AN803" s="54">
        <f t="shared" ref="AN803:AN866" si="516">AM803-$M803</f>
        <v>0</v>
      </c>
      <c r="AO803" s="54" t="e">
        <f t="shared" ref="AO803:AO866" si="517">AN803/($J804-$J803)</f>
        <v>#DIV/0!</v>
      </c>
      <c r="AP803" s="54" t="e">
        <f t="shared" ref="AP803:AP866" si="518">(AN803/$M803)/(($J804-$J803)/$J803)</f>
        <v>#DIV/0!</v>
      </c>
      <c r="AQ803" s="54" t="e">
        <f t="shared" ref="AQ803:AQ866" si="519">(LN(AM803)-LN($M803))/(LN($J804)-LN($J803))</f>
        <v>#DIV/0!</v>
      </c>
      <c r="AS803" s="23">
        <f t="shared" si="493"/>
        <v>13.532533850840201</v>
      </c>
      <c r="AT803" s="54">
        <f t="shared" ref="AT803:AT866" si="520">AS803-$M803</f>
        <v>0</v>
      </c>
      <c r="AU803" s="54" t="e">
        <f t="shared" ref="AU803:AU866" si="521">AT803/($K804-$K803)</f>
        <v>#DIV/0!</v>
      </c>
      <c r="AV803" s="54" t="e">
        <f t="shared" ref="AV803:AV866" si="522">(AT803/$M803)/(($K804-$K803)/$K803)</f>
        <v>#DIV/0!</v>
      </c>
      <c r="AW803" s="54" t="e">
        <f t="shared" ref="AW803:AW866" si="523">(LN(AS803)-LN($M803))/(LN($K804)-LN($K803))</f>
        <v>#DIV/0!</v>
      </c>
    </row>
    <row r="804" spans="1:49" s="50" customFormat="1" hidden="1" x14ac:dyDescent="0.25">
      <c r="A804" s="3"/>
      <c r="B804" s="4"/>
      <c r="C804" s="4">
        <f t="shared" si="503"/>
        <v>772</v>
      </c>
      <c r="D804" s="22">
        <f t="shared" si="494"/>
        <v>155.81375548114374</v>
      </c>
      <c r="E804" s="54">
        <f t="shared" si="504"/>
        <v>6.0004631999999995E-2</v>
      </c>
      <c r="F804" s="54">
        <f t="shared" si="505"/>
        <v>0.35002701999999997</v>
      </c>
      <c r="G804" s="54">
        <f t="shared" si="495"/>
        <v>5.1223466341463408E-2</v>
      </c>
      <c r="H804" s="24">
        <f t="shared" si="506"/>
        <v>26.002007200000001</v>
      </c>
      <c r="I804" s="23">
        <f t="shared" si="507"/>
        <v>0.18262279296240111</v>
      </c>
      <c r="J804" s="23">
        <f t="shared" si="508"/>
        <v>0.54347826340488703</v>
      </c>
      <c r="K804" s="22">
        <f t="shared" si="509"/>
        <v>45</v>
      </c>
      <c r="L804" s="136">
        <v>773</v>
      </c>
      <c r="M804" s="9">
        <f t="shared" si="484"/>
        <v>13.532535203989255</v>
      </c>
      <c r="N804" s="9">
        <f t="shared" si="485"/>
        <v>13.532535879806089</v>
      </c>
      <c r="O804" s="10">
        <f t="shared" si="510"/>
        <v>6.7581683360629086E-7</v>
      </c>
      <c r="P804" s="10">
        <f t="shared" si="496"/>
        <v>112.6361388634068</v>
      </c>
      <c r="Q804" s="10">
        <f t="shared" si="497"/>
        <v>0.49944005025807942</v>
      </c>
      <c r="R804" s="10">
        <f t="shared" si="498"/>
        <v>0.49944005795492102</v>
      </c>
      <c r="S804" s="9"/>
      <c r="T804" s="9">
        <f t="shared" si="486"/>
        <v>13.532535319843566</v>
      </c>
      <c r="U804" s="10">
        <f t="shared" si="499"/>
        <v>1.1585431103355859E-7</v>
      </c>
      <c r="V804" s="10">
        <f t="shared" si="500"/>
        <v>3.3101231715047086</v>
      </c>
      <c r="W804" s="10">
        <f t="shared" si="501"/>
        <v>8.5618291923097223E-2</v>
      </c>
      <c r="X804" s="10">
        <f t="shared" si="502"/>
        <v>8.5618295522522592E-2</v>
      </c>
      <c r="Y804" s="1"/>
      <c r="Z804" s="23">
        <f t="shared" si="487"/>
        <v>13.532535433398092</v>
      </c>
      <c r="AA804" s="54">
        <f t="shared" si="488"/>
        <v>2.2940883681599189E-7</v>
      </c>
      <c r="AB804" s="54">
        <f t="shared" si="489"/>
        <v>8.8234168060128654E-2</v>
      </c>
      <c r="AC804" s="54">
        <f t="shared" si="490"/>
        <v>0.16953700386525866</v>
      </c>
      <c r="AD804" s="54">
        <f t="shared" si="511"/>
        <v>0.16953701029586674</v>
      </c>
      <c r="AG804" s="23">
        <f t="shared" si="491"/>
        <v>13.532535536058221</v>
      </c>
      <c r="AH804" s="54">
        <f t="shared" si="512"/>
        <v>3.3206896610238346E-7</v>
      </c>
      <c r="AI804" s="54">
        <f t="shared" si="513"/>
        <v>18.184729122478796</v>
      </c>
      <c r="AJ804" s="54">
        <f t="shared" si="514"/>
        <v>0.24540457287211118</v>
      </c>
      <c r="AK804" s="54">
        <f t="shared" si="515"/>
        <v>0.24540457903558247</v>
      </c>
      <c r="AM804" s="23">
        <f t="shared" si="492"/>
        <v>13.532535203989255</v>
      </c>
      <c r="AN804" s="54">
        <f t="shared" si="516"/>
        <v>0</v>
      </c>
      <c r="AO804" s="54" t="e">
        <f t="shared" si="517"/>
        <v>#DIV/0!</v>
      </c>
      <c r="AP804" s="54" t="e">
        <f t="shared" si="518"/>
        <v>#DIV/0!</v>
      </c>
      <c r="AQ804" s="54" t="e">
        <f t="shared" si="519"/>
        <v>#DIV/0!</v>
      </c>
      <c r="AS804" s="23">
        <f t="shared" si="493"/>
        <v>13.532535203989255</v>
      </c>
      <c r="AT804" s="54">
        <f t="shared" si="520"/>
        <v>0</v>
      </c>
      <c r="AU804" s="54" t="e">
        <f t="shared" si="521"/>
        <v>#DIV/0!</v>
      </c>
      <c r="AV804" s="54" t="e">
        <f t="shared" si="522"/>
        <v>#DIV/0!</v>
      </c>
      <c r="AW804" s="54" t="e">
        <f t="shared" si="523"/>
        <v>#DIV/0!</v>
      </c>
    </row>
    <row r="805" spans="1:49" s="50" customFormat="1" hidden="1" x14ac:dyDescent="0.25">
      <c r="A805" s="3"/>
      <c r="B805" s="4"/>
      <c r="C805" s="4">
        <f t="shared" si="503"/>
        <v>773</v>
      </c>
      <c r="D805" s="22">
        <f t="shared" si="494"/>
        <v>155.8137554811438</v>
      </c>
      <c r="E805" s="54">
        <f t="shared" si="504"/>
        <v>6.0004637999999999E-2</v>
      </c>
      <c r="F805" s="54">
        <f t="shared" si="505"/>
        <v>0.35002705499999998</v>
      </c>
      <c r="G805" s="54">
        <f t="shared" si="495"/>
        <v>5.1223471463414633E-2</v>
      </c>
      <c r="H805" s="24">
        <f t="shared" si="506"/>
        <v>26.0020098</v>
      </c>
      <c r="I805" s="23">
        <f t="shared" si="507"/>
        <v>0.18262281122327065</v>
      </c>
      <c r="J805" s="23">
        <f t="shared" si="508"/>
        <v>0.54347826340488703</v>
      </c>
      <c r="K805" s="22">
        <f t="shared" si="509"/>
        <v>45</v>
      </c>
      <c r="L805" s="136">
        <v>774</v>
      </c>
      <c r="M805" s="9">
        <f t="shared" si="484"/>
        <v>13.532536557138311</v>
      </c>
      <c r="N805" s="9">
        <f t="shared" si="485"/>
        <v>13.532537232955146</v>
      </c>
      <c r="O805" s="10">
        <f t="shared" si="510"/>
        <v>6.758168353826477E-7</v>
      </c>
      <c r="P805" s="10">
        <f t="shared" si="496"/>
        <v>112.63613928972798</v>
      </c>
      <c r="Q805" s="10">
        <f t="shared" si="497"/>
        <v>0.49944005214843085</v>
      </c>
      <c r="R805" s="10">
        <f t="shared" si="498"/>
        <v>0.49944006455957723</v>
      </c>
      <c r="S805" s="9"/>
      <c r="T805" s="9">
        <f t="shared" si="486"/>
        <v>13.532536672992626</v>
      </c>
      <c r="U805" s="10">
        <f t="shared" si="499"/>
        <v>1.1585431458627227E-7</v>
      </c>
      <c r="V805" s="10">
        <f t="shared" si="500"/>
        <v>3.3101232730108139</v>
      </c>
      <c r="W805" s="10">
        <f t="shared" si="501"/>
        <v>8.5618294548612625E-2</v>
      </c>
      <c r="X805" s="10">
        <f t="shared" si="502"/>
        <v>8.5618299827060512E-2</v>
      </c>
      <c r="Y805" s="1"/>
      <c r="Z805" s="23">
        <f t="shared" si="487"/>
        <v>13.532536786547142</v>
      </c>
      <c r="AA805" s="54">
        <f t="shared" si="488"/>
        <v>2.2940883148692137E-7</v>
      </c>
      <c r="AB805" s="54">
        <f t="shared" si="489"/>
        <v>8.8234165889920474E-2</v>
      </c>
      <c r="AC805" s="54">
        <f t="shared" si="490"/>
        <v>0.16953699969532543</v>
      </c>
      <c r="AD805" s="54">
        <f t="shared" si="511"/>
        <v>0.16953700540762626</v>
      </c>
      <c r="AG805" s="23">
        <f t="shared" si="491"/>
        <v>13.532536889207281</v>
      </c>
      <c r="AH805" s="54">
        <f t="shared" si="512"/>
        <v>3.3206896965509713E-7</v>
      </c>
      <c r="AI805" s="54">
        <f t="shared" si="513"/>
        <v>18.184729289392319</v>
      </c>
      <c r="AJ805" s="54">
        <f t="shared" si="514"/>
        <v>0.24540457512462435</v>
      </c>
      <c r="AK805" s="54">
        <f t="shared" si="515"/>
        <v>0.24540458579338001</v>
      </c>
      <c r="AM805" s="23">
        <f t="shared" si="492"/>
        <v>13.532536557138311</v>
      </c>
      <c r="AN805" s="54">
        <f t="shared" si="516"/>
        <v>0</v>
      </c>
      <c r="AO805" s="54" t="e">
        <f t="shared" si="517"/>
        <v>#DIV/0!</v>
      </c>
      <c r="AP805" s="54" t="e">
        <f t="shared" si="518"/>
        <v>#DIV/0!</v>
      </c>
      <c r="AQ805" s="54" t="e">
        <f t="shared" si="519"/>
        <v>#DIV/0!</v>
      </c>
      <c r="AS805" s="23">
        <f t="shared" si="493"/>
        <v>13.532536557138311</v>
      </c>
      <c r="AT805" s="54">
        <f t="shared" si="520"/>
        <v>0</v>
      </c>
      <c r="AU805" s="54" t="e">
        <f t="shared" si="521"/>
        <v>#DIV/0!</v>
      </c>
      <c r="AV805" s="54" t="e">
        <f t="shared" si="522"/>
        <v>#DIV/0!</v>
      </c>
      <c r="AW805" s="54" t="e">
        <f t="shared" si="523"/>
        <v>#DIV/0!</v>
      </c>
    </row>
    <row r="806" spans="1:49" s="50" customFormat="1" hidden="1" x14ac:dyDescent="0.25">
      <c r="A806" s="3"/>
      <c r="B806" s="4"/>
      <c r="C806" s="4">
        <f t="shared" si="503"/>
        <v>774</v>
      </c>
      <c r="D806" s="22">
        <f t="shared" si="494"/>
        <v>155.81375548114369</v>
      </c>
      <c r="E806" s="54">
        <f t="shared" si="504"/>
        <v>6.0004643999999996E-2</v>
      </c>
      <c r="F806" s="54">
        <f t="shared" si="505"/>
        <v>0.35002708999999999</v>
      </c>
      <c r="G806" s="54">
        <f t="shared" si="495"/>
        <v>5.122347658536585E-2</v>
      </c>
      <c r="H806" s="24">
        <f t="shared" si="506"/>
        <v>26.002012400000002</v>
      </c>
      <c r="I806" s="23">
        <f t="shared" si="507"/>
        <v>0.18262282948414021</v>
      </c>
      <c r="J806" s="23">
        <f t="shared" si="508"/>
        <v>0.54347826340488703</v>
      </c>
      <c r="K806" s="22">
        <f t="shared" si="509"/>
        <v>45</v>
      </c>
      <c r="L806" s="136">
        <v>775</v>
      </c>
      <c r="M806" s="9">
        <f t="shared" si="484"/>
        <v>13.532537910287372</v>
      </c>
      <c r="N806" s="9">
        <f t="shared" si="485"/>
        <v>13.532538586104204</v>
      </c>
      <c r="O806" s="10">
        <f t="shared" si="510"/>
        <v>6.7581683182993402E-7</v>
      </c>
      <c r="P806" s="10">
        <f t="shared" si="496"/>
        <v>112.63613856734733</v>
      </c>
      <c r="Q806" s="10">
        <f t="shared" si="497"/>
        <v>0.49944004894532162</v>
      </c>
      <c r="R806" s="10">
        <f t="shared" si="498"/>
        <v>0.49944006006363145</v>
      </c>
      <c r="S806" s="9"/>
      <c r="T806" s="9">
        <f t="shared" si="486"/>
        <v>13.53253802614168</v>
      </c>
      <c r="U806" s="10">
        <f t="shared" si="499"/>
        <v>1.1585430748084491E-7</v>
      </c>
      <c r="V806" s="10">
        <f t="shared" si="500"/>
        <v>3.3101230699986037</v>
      </c>
      <c r="W806" s="10">
        <f t="shared" si="501"/>
        <v>8.5618289297581807E-2</v>
      </c>
      <c r="X806" s="10">
        <f t="shared" si="502"/>
        <v>8.5618290617765602E-2</v>
      </c>
      <c r="Y806" s="1"/>
      <c r="Z806" s="23">
        <f t="shared" si="487"/>
        <v>13.532538139696205</v>
      </c>
      <c r="AA806" s="54">
        <f t="shared" si="488"/>
        <v>2.2940883326327821E-7</v>
      </c>
      <c r="AB806" s="54">
        <f t="shared" si="489"/>
        <v>8.8234166693700308E-2</v>
      </c>
      <c r="AC806" s="54">
        <f t="shared" si="490"/>
        <v>0.16953700123974325</v>
      </c>
      <c r="AD806" s="54">
        <f t="shared" si="511"/>
        <v>0.16953700496062085</v>
      </c>
      <c r="AG806" s="23">
        <f t="shared" si="491"/>
        <v>13.532538242356333</v>
      </c>
      <c r="AH806" s="54">
        <f t="shared" si="512"/>
        <v>3.3206896077331294E-7</v>
      </c>
      <c r="AI806" s="54">
        <f t="shared" si="513"/>
        <v>18.184728803008898</v>
      </c>
      <c r="AJ806" s="54">
        <f t="shared" si="514"/>
        <v>0.24540456856083584</v>
      </c>
      <c r="AK806" s="54">
        <f t="shared" si="515"/>
        <v>0.2454045747862347</v>
      </c>
      <c r="AM806" s="23">
        <f t="shared" si="492"/>
        <v>13.532537910287372</v>
      </c>
      <c r="AN806" s="54">
        <f t="shared" si="516"/>
        <v>0</v>
      </c>
      <c r="AO806" s="54" t="e">
        <f t="shared" si="517"/>
        <v>#DIV/0!</v>
      </c>
      <c r="AP806" s="54" t="e">
        <f t="shared" si="518"/>
        <v>#DIV/0!</v>
      </c>
      <c r="AQ806" s="54" t="e">
        <f t="shared" si="519"/>
        <v>#DIV/0!</v>
      </c>
      <c r="AS806" s="23">
        <f t="shared" si="493"/>
        <v>13.532537910287372</v>
      </c>
      <c r="AT806" s="54">
        <f t="shared" si="520"/>
        <v>0</v>
      </c>
      <c r="AU806" s="54" t="e">
        <f t="shared" si="521"/>
        <v>#DIV/0!</v>
      </c>
      <c r="AV806" s="54" t="e">
        <f t="shared" si="522"/>
        <v>#DIV/0!</v>
      </c>
      <c r="AW806" s="54" t="e">
        <f t="shared" si="523"/>
        <v>#DIV/0!</v>
      </c>
    </row>
    <row r="807" spans="1:49" s="50" customFormat="1" hidden="1" x14ac:dyDescent="0.25">
      <c r="A807" s="3"/>
      <c r="B807" s="4"/>
      <c r="C807" s="4">
        <f t="shared" si="503"/>
        <v>775</v>
      </c>
      <c r="D807" s="22">
        <f t="shared" si="494"/>
        <v>155.81375548114374</v>
      </c>
      <c r="E807" s="54">
        <f t="shared" si="504"/>
        <v>6.000465E-2</v>
      </c>
      <c r="F807" s="54">
        <f t="shared" si="505"/>
        <v>0.35002712499999999</v>
      </c>
      <c r="G807" s="54">
        <f t="shared" si="495"/>
        <v>5.1223481707317074E-2</v>
      </c>
      <c r="H807" s="24">
        <f t="shared" si="506"/>
        <v>26.002015</v>
      </c>
      <c r="I807" s="23">
        <f t="shared" si="507"/>
        <v>0.18262284774500978</v>
      </c>
      <c r="J807" s="23">
        <f t="shared" si="508"/>
        <v>0.54347826340488703</v>
      </c>
      <c r="K807" s="22">
        <f t="shared" si="509"/>
        <v>45</v>
      </c>
      <c r="L807" s="136">
        <v>776</v>
      </c>
      <c r="M807" s="9">
        <f t="shared" si="484"/>
        <v>13.532539263436428</v>
      </c>
      <c r="N807" s="9">
        <f t="shared" si="485"/>
        <v>13.532539939253258</v>
      </c>
      <c r="O807" s="10">
        <f t="shared" si="510"/>
        <v>6.7581683005357718E-7</v>
      </c>
      <c r="P807" s="10">
        <f t="shared" si="496"/>
        <v>112.63613840154956</v>
      </c>
      <c r="Q807" s="10">
        <f t="shared" si="497"/>
        <v>0.49944004821015764</v>
      </c>
      <c r="R807" s="10">
        <f t="shared" si="498"/>
        <v>0.49944005778581624</v>
      </c>
      <c r="S807" s="9"/>
      <c r="T807" s="9">
        <f t="shared" si="486"/>
        <v>13.532539379290736</v>
      </c>
      <c r="U807" s="10">
        <f t="shared" si="499"/>
        <v>1.1585430748084491E-7</v>
      </c>
      <c r="V807" s="10">
        <f t="shared" si="500"/>
        <v>3.3101230699986037</v>
      </c>
      <c r="W807" s="10">
        <f t="shared" si="501"/>
        <v>8.561828929758182E-2</v>
      </c>
      <c r="X807" s="10">
        <f t="shared" si="502"/>
        <v>8.5618294732178343E-2</v>
      </c>
      <c r="Y807" s="1"/>
      <c r="Z807" s="23">
        <f t="shared" si="487"/>
        <v>13.532539492845263</v>
      </c>
      <c r="AA807" s="54">
        <f t="shared" si="488"/>
        <v>2.2940883503963505E-7</v>
      </c>
      <c r="AB807" s="54">
        <f t="shared" si="489"/>
        <v>8.8234167256348819E-2</v>
      </c>
      <c r="AC807" s="54">
        <f t="shared" si="490"/>
        <v>0.16953700232084079</v>
      </c>
      <c r="AD807" s="54">
        <f t="shared" si="511"/>
        <v>0.16953700744894395</v>
      </c>
      <c r="AG807" s="23">
        <f t="shared" si="491"/>
        <v>13.532539595505394</v>
      </c>
      <c r="AH807" s="54">
        <f t="shared" si="512"/>
        <v>3.3206896610238346E-7</v>
      </c>
      <c r="AI807" s="54">
        <f t="shared" si="513"/>
        <v>18.184729122478796</v>
      </c>
      <c r="AJ807" s="54">
        <f t="shared" si="514"/>
        <v>0.24540457287211115</v>
      </c>
      <c r="AK807" s="54">
        <f t="shared" si="515"/>
        <v>0.24540458154403316</v>
      </c>
      <c r="AM807" s="23">
        <f t="shared" si="492"/>
        <v>13.532539263436428</v>
      </c>
      <c r="AN807" s="54">
        <f t="shared" si="516"/>
        <v>0</v>
      </c>
      <c r="AO807" s="54" t="e">
        <f t="shared" si="517"/>
        <v>#DIV/0!</v>
      </c>
      <c r="AP807" s="54" t="e">
        <f t="shared" si="518"/>
        <v>#DIV/0!</v>
      </c>
      <c r="AQ807" s="54" t="e">
        <f t="shared" si="519"/>
        <v>#DIV/0!</v>
      </c>
      <c r="AS807" s="23">
        <f t="shared" si="493"/>
        <v>13.532539263436428</v>
      </c>
      <c r="AT807" s="54">
        <f t="shared" si="520"/>
        <v>0</v>
      </c>
      <c r="AU807" s="54" t="e">
        <f t="shared" si="521"/>
        <v>#DIV/0!</v>
      </c>
      <c r="AV807" s="54" t="e">
        <f t="shared" si="522"/>
        <v>#DIV/0!</v>
      </c>
      <c r="AW807" s="54" t="e">
        <f t="shared" si="523"/>
        <v>#DIV/0!</v>
      </c>
    </row>
    <row r="808" spans="1:49" s="50" customFormat="1" hidden="1" x14ac:dyDescent="0.25">
      <c r="A808" s="3"/>
      <c r="B808" s="4"/>
      <c r="C808" s="4">
        <f t="shared" si="503"/>
        <v>776</v>
      </c>
      <c r="D808" s="22">
        <f t="shared" si="494"/>
        <v>155.8137554811438</v>
      </c>
      <c r="E808" s="54">
        <f t="shared" si="504"/>
        <v>6.0004655999999996E-2</v>
      </c>
      <c r="F808" s="54">
        <f t="shared" si="505"/>
        <v>0.35002716</v>
      </c>
      <c r="G808" s="54">
        <f t="shared" si="495"/>
        <v>5.1223486829268292E-2</v>
      </c>
      <c r="H808" s="24">
        <f t="shared" si="506"/>
        <v>26.002017600000002</v>
      </c>
      <c r="I808" s="23">
        <f t="shared" si="507"/>
        <v>0.18262286600587932</v>
      </c>
      <c r="J808" s="23">
        <f t="shared" si="508"/>
        <v>0.54347826340488703</v>
      </c>
      <c r="K808" s="22">
        <f t="shared" si="509"/>
        <v>45</v>
      </c>
      <c r="L808" s="136">
        <v>777</v>
      </c>
      <c r="M808" s="9">
        <f t="shared" si="484"/>
        <v>13.532540616585484</v>
      </c>
      <c r="N808" s="9">
        <f t="shared" si="485"/>
        <v>13.532541292402319</v>
      </c>
      <c r="O808" s="10">
        <f t="shared" si="510"/>
        <v>6.758168353826477E-7</v>
      </c>
      <c r="P808" s="10">
        <f t="shared" si="496"/>
        <v>112.63613915946627</v>
      </c>
      <c r="Q808" s="10">
        <f t="shared" si="497"/>
        <v>0.49944005157083715</v>
      </c>
      <c r="R808" s="10">
        <f t="shared" si="498"/>
        <v>0.49944006439047439</v>
      </c>
      <c r="S808" s="9"/>
      <c r="T808" s="9">
        <f t="shared" si="486"/>
        <v>13.532540732439795</v>
      </c>
      <c r="U808" s="10">
        <f t="shared" si="499"/>
        <v>1.1585431103355859E-7</v>
      </c>
      <c r="V808" s="10">
        <f t="shared" si="500"/>
        <v>3.310123176754673</v>
      </c>
      <c r="W808" s="10">
        <f t="shared" si="501"/>
        <v>8.5618292058890655E-2</v>
      </c>
      <c r="X808" s="10">
        <f t="shared" si="502"/>
        <v>8.5618294405354956E-2</v>
      </c>
      <c r="Y808" s="1"/>
      <c r="Z808" s="23">
        <f t="shared" si="487"/>
        <v>13.532540845994317</v>
      </c>
      <c r="AA808" s="54">
        <f t="shared" si="488"/>
        <v>2.2940883326327821E-7</v>
      </c>
      <c r="AB808" s="54">
        <f t="shared" si="489"/>
        <v>8.8234166693700308E-2</v>
      </c>
      <c r="AC808" s="54">
        <f t="shared" si="490"/>
        <v>0.1695370012397433</v>
      </c>
      <c r="AD808" s="54">
        <f t="shared" si="511"/>
        <v>0.16953700775489269</v>
      </c>
      <c r="AG808" s="23">
        <f t="shared" si="491"/>
        <v>13.532540948654452</v>
      </c>
      <c r="AH808" s="54">
        <f t="shared" si="512"/>
        <v>3.320689678787403E-7</v>
      </c>
      <c r="AI808" s="54">
        <f t="shared" si="513"/>
        <v>18.184729192115633</v>
      </c>
      <c r="AJ808" s="54">
        <f t="shared" si="514"/>
        <v>0.24540457381186664</v>
      </c>
      <c r="AK808" s="54">
        <f t="shared" si="515"/>
        <v>0.24540458386059605</v>
      </c>
      <c r="AM808" s="23">
        <f t="shared" si="492"/>
        <v>13.532540616585484</v>
      </c>
      <c r="AN808" s="54">
        <f t="shared" si="516"/>
        <v>0</v>
      </c>
      <c r="AO808" s="54" t="e">
        <f t="shared" si="517"/>
        <v>#DIV/0!</v>
      </c>
      <c r="AP808" s="54" t="e">
        <f t="shared" si="518"/>
        <v>#DIV/0!</v>
      </c>
      <c r="AQ808" s="54" t="e">
        <f t="shared" si="519"/>
        <v>#DIV/0!</v>
      </c>
      <c r="AS808" s="23">
        <f t="shared" si="493"/>
        <v>13.532540616585484</v>
      </c>
      <c r="AT808" s="54">
        <f t="shared" si="520"/>
        <v>0</v>
      </c>
      <c r="AU808" s="54" t="e">
        <f t="shared" si="521"/>
        <v>#DIV/0!</v>
      </c>
      <c r="AV808" s="54" t="e">
        <f t="shared" si="522"/>
        <v>#DIV/0!</v>
      </c>
      <c r="AW808" s="54" t="e">
        <f t="shared" si="523"/>
        <v>#DIV/0!</v>
      </c>
    </row>
    <row r="809" spans="1:49" s="50" customFormat="1" hidden="1" x14ac:dyDescent="0.25">
      <c r="A809" s="3"/>
      <c r="B809" s="4"/>
      <c r="C809" s="4">
        <f t="shared" si="503"/>
        <v>777</v>
      </c>
      <c r="D809" s="22">
        <f t="shared" si="494"/>
        <v>155.81375548114369</v>
      </c>
      <c r="E809" s="54">
        <f t="shared" si="504"/>
        <v>6.0004662E-2</v>
      </c>
      <c r="F809" s="54">
        <f t="shared" si="505"/>
        <v>0.35002719499999996</v>
      </c>
      <c r="G809" s="54">
        <f t="shared" si="495"/>
        <v>5.1223491951219509E-2</v>
      </c>
      <c r="H809" s="24">
        <f t="shared" si="506"/>
        <v>26.0020202</v>
      </c>
      <c r="I809" s="23">
        <f t="shared" si="507"/>
        <v>0.18262288426674889</v>
      </c>
      <c r="J809" s="23">
        <f t="shared" si="508"/>
        <v>0.54347826340488703</v>
      </c>
      <c r="K809" s="22">
        <f t="shared" si="509"/>
        <v>45</v>
      </c>
      <c r="L809" s="136">
        <v>778</v>
      </c>
      <c r="M809" s="9">
        <f t="shared" si="484"/>
        <v>13.532541969734545</v>
      </c>
      <c r="N809" s="9">
        <f t="shared" si="485"/>
        <v>13.532542645551377</v>
      </c>
      <c r="O809" s="10">
        <f t="shared" si="510"/>
        <v>6.7581683182993402E-7</v>
      </c>
      <c r="P809" s="10">
        <f t="shared" si="496"/>
        <v>112.63613869760903</v>
      </c>
      <c r="Q809" s="10">
        <f t="shared" si="497"/>
        <v>0.49944004952291521</v>
      </c>
      <c r="R809" s="10">
        <f t="shared" si="498"/>
        <v>0.49944005989452728</v>
      </c>
      <c r="S809" s="9"/>
      <c r="T809" s="9">
        <f t="shared" si="486"/>
        <v>13.532542085588851</v>
      </c>
      <c r="U809" s="10">
        <f t="shared" si="499"/>
        <v>1.1585430570448807E-7</v>
      </c>
      <c r="V809" s="10">
        <f t="shared" si="500"/>
        <v>3.3101230192455513</v>
      </c>
      <c r="W809" s="10">
        <f t="shared" si="501"/>
        <v>8.5618287984824112E-2</v>
      </c>
      <c r="X809" s="10">
        <f t="shared" si="502"/>
        <v>8.5618289637294134E-2</v>
      </c>
      <c r="Y809" s="1"/>
      <c r="Z809" s="23">
        <f t="shared" si="487"/>
        <v>13.532542199143377</v>
      </c>
      <c r="AA809" s="54">
        <f t="shared" si="488"/>
        <v>2.2940883148692137E-7</v>
      </c>
      <c r="AB809" s="54">
        <f t="shared" si="489"/>
        <v>8.8234165889920474E-2</v>
      </c>
      <c r="AC809" s="54">
        <f t="shared" si="490"/>
        <v>0.16953699969532535</v>
      </c>
      <c r="AD809" s="54">
        <f t="shared" si="511"/>
        <v>0.16953700655493328</v>
      </c>
      <c r="AG809" s="23">
        <f t="shared" si="491"/>
        <v>13.532542301803501</v>
      </c>
      <c r="AH809" s="54">
        <f t="shared" si="512"/>
        <v>3.3206895544424242E-7</v>
      </c>
      <c r="AI809" s="54">
        <f t="shared" si="513"/>
        <v>18.184728511178847</v>
      </c>
      <c r="AJ809" s="54">
        <f t="shared" si="514"/>
        <v>0.24540456462256269</v>
      </c>
      <c r="AK809" s="54">
        <f t="shared" si="515"/>
        <v>0.24540457285344727</v>
      </c>
      <c r="AM809" s="23">
        <f t="shared" si="492"/>
        <v>13.532541969734545</v>
      </c>
      <c r="AN809" s="54">
        <f t="shared" si="516"/>
        <v>0</v>
      </c>
      <c r="AO809" s="54" t="e">
        <f t="shared" si="517"/>
        <v>#DIV/0!</v>
      </c>
      <c r="AP809" s="54" t="e">
        <f t="shared" si="518"/>
        <v>#DIV/0!</v>
      </c>
      <c r="AQ809" s="54" t="e">
        <f t="shared" si="519"/>
        <v>#DIV/0!</v>
      </c>
      <c r="AS809" s="23">
        <f t="shared" si="493"/>
        <v>13.532541969734545</v>
      </c>
      <c r="AT809" s="54">
        <f t="shared" si="520"/>
        <v>0</v>
      </c>
      <c r="AU809" s="54" t="e">
        <f t="shared" si="521"/>
        <v>#DIV/0!</v>
      </c>
      <c r="AV809" s="54" t="e">
        <f t="shared" si="522"/>
        <v>#DIV/0!</v>
      </c>
      <c r="AW809" s="54" t="e">
        <f t="shared" si="523"/>
        <v>#DIV/0!</v>
      </c>
    </row>
    <row r="810" spans="1:49" s="50" customFormat="1" hidden="1" x14ac:dyDescent="0.25">
      <c r="A810" s="3"/>
      <c r="B810" s="4"/>
      <c r="C810" s="4">
        <f t="shared" si="503"/>
        <v>778</v>
      </c>
      <c r="D810" s="22">
        <f t="shared" si="494"/>
        <v>155.81375548114369</v>
      </c>
      <c r="E810" s="54">
        <f t="shared" si="504"/>
        <v>6.0004667999999997E-2</v>
      </c>
      <c r="F810" s="54">
        <f t="shared" si="505"/>
        <v>0.35002722999999997</v>
      </c>
      <c r="G810" s="54">
        <f t="shared" si="495"/>
        <v>5.1223497073170726E-2</v>
      </c>
      <c r="H810" s="24">
        <f t="shared" si="506"/>
        <v>26.002022800000002</v>
      </c>
      <c r="I810" s="23">
        <f t="shared" si="507"/>
        <v>0.18262290252761845</v>
      </c>
      <c r="J810" s="23">
        <f t="shared" si="508"/>
        <v>0.54347826340488703</v>
      </c>
      <c r="K810" s="22">
        <f t="shared" si="509"/>
        <v>45</v>
      </c>
      <c r="L810" s="136">
        <v>779</v>
      </c>
      <c r="M810" s="9">
        <f t="shared" si="484"/>
        <v>13.532543322883601</v>
      </c>
      <c r="N810" s="9">
        <f t="shared" si="485"/>
        <v>13.532543998700431</v>
      </c>
      <c r="O810" s="10">
        <f t="shared" si="510"/>
        <v>6.7581683005357718E-7</v>
      </c>
      <c r="P810" s="10">
        <f t="shared" si="496"/>
        <v>112.63613840154956</v>
      </c>
      <c r="Q810" s="10">
        <f t="shared" si="497"/>
        <v>0.49944004821015753</v>
      </c>
      <c r="R810" s="10">
        <f t="shared" si="498"/>
        <v>0.49944005761671134</v>
      </c>
      <c r="S810" s="9"/>
      <c r="T810" s="9">
        <f t="shared" si="486"/>
        <v>13.532543438737909</v>
      </c>
      <c r="U810" s="10">
        <f t="shared" si="499"/>
        <v>1.1585430748084491E-7</v>
      </c>
      <c r="V810" s="10">
        <f t="shared" si="500"/>
        <v>3.3101230699986037</v>
      </c>
      <c r="W810" s="10">
        <f t="shared" si="501"/>
        <v>8.5618289297581807E-2</v>
      </c>
      <c r="X810" s="10">
        <f t="shared" si="502"/>
        <v>8.5618289310470178E-2</v>
      </c>
      <c r="Y810" s="1"/>
      <c r="Z810" s="23">
        <f t="shared" si="487"/>
        <v>13.532543552292433</v>
      </c>
      <c r="AA810" s="54">
        <f t="shared" si="488"/>
        <v>2.2940883148692137E-7</v>
      </c>
      <c r="AB810" s="54">
        <f t="shared" si="489"/>
        <v>8.8234166010486142E-2</v>
      </c>
      <c r="AC810" s="54">
        <f t="shared" si="490"/>
        <v>0.16953699992698557</v>
      </c>
      <c r="AD810" s="54">
        <f t="shared" si="511"/>
        <v>0.16953700535497362</v>
      </c>
      <c r="AG810" s="23">
        <f t="shared" si="491"/>
        <v>13.532543654952567</v>
      </c>
      <c r="AH810" s="54">
        <f t="shared" si="512"/>
        <v>3.3206896610238346E-7</v>
      </c>
      <c r="AI810" s="54">
        <f t="shared" si="513"/>
        <v>18.184729122478796</v>
      </c>
      <c r="AJ810" s="54">
        <f t="shared" si="514"/>
        <v>0.24540457287211118</v>
      </c>
      <c r="AK810" s="54">
        <f t="shared" si="515"/>
        <v>0.24540457961124756</v>
      </c>
      <c r="AM810" s="23">
        <f t="shared" si="492"/>
        <v>13.532543322883601</v>
      </c>
      <c r="AN810" s="54">
        <f t="shared" si="516"/>
        <v>0</v>
      </c>
      <c r="AO810" s="54" t="e">
        <f t="shared" si="517"/>
        <v>#DIV/0!</v>
      </c>
      <c r="AP810" s="54" t="e">
        <f t="shared" si="518"/>
        <v>#DIV/0!</v>
      </c>
      <c r="AQ810" s="54" t="e">
        <f t="shared" si="519"/>
        <v>#DIV/0!</v>
      </c>
      <c r="AS810" s="23">
        <f t="shared" si="493"/>
        <v>13.532543322883601</v>
      </c>
      <c r="AT810" s="54">
        <f t="shared" si="520"/>
        <v>0</v>
      </c>
      <c r="AU810" s="54" t="e">
        <f t="shared" si="521"/>
        <v>#DIV/0!</v>
      </c>
      <c r="AV810" s="54" t="e">
        <f t="shared" si="522"/>
        <v>#DIV/0!</v>
      </c>
      <c r="AW810" s="54" t="e">
        <f t="shared" si="523"/>
        <v>#DIV/0!</v>
      </c>
    </row>
    <row r="811" spans="1:49" s="50" customFormat="1" hidden="1" x14ac:dyDescent="0.25">
      <c r="A811" s="3"/>
      <c r="B811" s="4"/>
      <c r="C811" s="4">
        <f t="shared" si="503"/>
        <v>779</v>
      </c>
      <c r="D811" s="22">
        <f t="shared" si="494"/>
        <v>155.81375548114374</v>
      </c>
      <c r="E811" s="54">
        <f t="shared" si="504"/>
        <v>6.0004673999999994E-2</v>
      </c>
      <c r="F811" s="54">
        <f t="shared" si="505"/>
        <v>0.35002726499999998</v>
      </c>
      <c r="G811" s="54">
        <f t="shared" si="495"/>
        <v>5.122350219512195E-2</v>
      </c>
      <c r="H811" s="24">
        <f t="shared" si="506"/>
        <v>26.002025400000001</v>
      </c>
      <c r="I811" s="23">
        <f t="shared" si="507"/>
        <v>0.18262292078848799</v>
      </c>
      <c r="J811" s="23">
        <f t="shared" si="508"/>
        <v>0.54347826340488703</v>
      </c>
      <c r="K811" s="22">
        <f t="shared" si="509"/>
        <v>45</v>
      </c>
      <c r="L811" s="136">
        <v>780</v>
      </c>
      <c r="M811" s="9">
        <f t="shared" si="484"/>
        <v>13.532544676032659</v>
      </c>
      <c r="N811" s="9">
        <f t="shared" si="485"/>
        <v>13.532545351849492</v>
      </c>
      <c r="O811" s="10">
        <f t="shared" si="510"/>
        <v>6.7581683360629086E-7</v>
      </c>
      <c r="P811" s="10">
        <f t="shared" si="496"/>
        <v>112.6361388634068</v>
      </c>
      <c r="Q811" s="10">
        <f t="shared" si="497"/>
        <v>0.49944005025807936</v>
      </c>
      <c r="R811" s="10">
        <f t="shared" si="498"/>
        <v>0.49944005978510686</v>
      </c>
      <c r="S811" s="9"/>
      <c r="T811" s="9">
        <f t="shared" si="486"/>
        <v>13.532544791886965</v>
      </c>
      <c r="U811" s="10">
        <f t="shared" si="499"/>
        <v>1.1585430570448807E-7</v>
      </c>
      <c r="V811" s="10">
        <f t="shared" si="500"/>
        <v>3.3101230192455513</v>
      </c>
      <c r="W811" s="10">
        <f t="shared" si="501"/>
        <v>8.5618287984824112E-2</v>
      </c>
      <c r="X811" s="10">
        <f t="shared" si="502"/>
        <v>8.5618293424884431E-2</v>
      </c>
      <c r="Y811" s="1"/>
      <c r="Z811" s="23">
        <f t="shared" si="487"/>
        <v>13.53254490544149</v>
      </c>
      <c r="AA811" s="54">
        <f t="shared" si="488"/>
        <v>2.2940883148692137E-7</v>
      </c>
      <c r="AB811" s="54">
        <f t="shared" si="489"/>
        <v>8.8234166010486142E-2</v>
      </c>
      <c r="AC811" s="54">
        <f t="shared" si="490"/>
        <v>0.16953699992698557</v>
      </c>
      <c r="AD811" s="54">
        <f t="shared" si="511"/>
        <v>0.16953701010216052</v>
      </c>
      <c r="AG811" s="23">
        <f t="shared" si="491"/>
        <v>13.532545008101618</v>
      </c>
      <c r="AH811" s="54">
        <f t="shared" si="512"/>
        <v>3.320689589969561E-7</v>
      </c>
      <c r="AI811" s="54">
        <f t="shared" si="513"/>
        <v>18.184728705732216</v>
      </c>
      <c r="AJ811" s="54">
        <f t="shared" si="514"/>
        <v>0.24540456724807808</v>
      </c>
      <c r="AK811" s="54">
        <f t="shared" si="515"/>
        <v>0.24540457748657268</v>
      </c>
      <c r="AM811" s="23">
        <f t="shared" si="492"/>
        <v>13.532544676032659</v>
      </c>
      <c r="AN811" s="54">
        <f t="shared" si="516"/>
        <v>0</v>
      </c>
      <c r="AO811" s="54" t="e">
        <f t="shared" si="517"/>
        <v>#DIV/0!</v>
      </c>
      <c r="AP811" s="54" t="e">
        <f t="shared" si="518"/>
        <v>#DIV/0!</v>
      </c>
      <c r="AQ811" s="54" t="e">
        <f t="shared" si="519"/>
        <v>#DIV/0!</v>
      </c>
      <c r="AS811" s="23">
        <f t="shared" si="493"/>
        <v>13.532544676032659</v>
      </c>
      <c r="AT811" s="54">
        <f t="shared" si="520"/>
        <v>0</v>
      </c>
      <c r="AU811" s="54" t="e">
        <f t="shared" si="521"/>
        <v>#DIV/0!</v>
      </c>
      <c r="AV811" s="54" t="e">
        <f t="shared" si="522"/>
        <v>#DIV/0!</v>
      </c>
      <c r="AW811" s="54" t="e">
        <f t="shared" si="523"/>
        <v>#DIV/0!</v>
      </c>
    </row>
    <row r="812" spans="1:49" s="50" customFormat="1" hidden="1" x14ac:dyDescent="0.25">
      <c r="A812" s="3"/>
      <c r="B812" s="4"/>
      <c r="C812" s="4">
        <f t="shared" si="503"/>
        <v>780</v>
      </c>
      <c r="D812" s="22">
        <f t="shared" si="494"/>
        <v>155.81375548114386</v>
      </c>
      <c r="E812" s="54">
        <f t="shared" si="504"/>
        <v>6.0004679999999998E-2</v>
      </c>
      <c r="F812" s="54">
        <f t="shared" si="505"/>
        <v>0.35002729999999999</v>
      </c>
      <c r="G812" s="54">
        <f t="shared" si="495"/>
        <v>5.1223507317073175E-2</v>
      </c>
      <c r="H812" s="24">
        <f t="shared" si="506"/>
        <v>26.002027999999999</v>
      </c>
      <c r="I812" s="23">
        <f t="shared" si="507"/>
        <v>0.18262293904935756</v>
      </c>
      <c r="J812" s="23">
        <f t="shared" si="508"/>
        <v>0.54347826340488703</v>
      </c>
      <c r="K812" s="22">
        <f t="shared" si="509"/>
        <v>45</v>
      </c>
      <c r="L812" s="136">
        <v>781</v>
      </c>
      <c r="M812" s="9">
        <f t="shared" si="484"/>
        <v>13.532546029181711</v>
      </c>
      <c r="N812" s="9">
        <f t="shared" si="485"/>
        <v>13.532546704998545</v>
      </c>
      <c r="O812" s="10">
        <f t="shared" si="510"/>
        <v>6.7581683360629086E-7</v>
      </c>
      <c r="P812" s="10">
        <f t="shared" si="496"/>
        <v>112.6361389936685</v>
      </c>
      <c r="Q812" s="10">
        <f t="shared" si="497"/>
        <v>0.49944005083567311</v>
      </c>
      <c r="R812" s="10">
        <f t="shared" si="498"/>
        <v>0.4994400641666617</v>
      </c>
      <c r="S812" s="9"/>
      <c r="T812" s="9">
        <f t="shared" si="486"/>
        <v>13.532546145036024</v>
      </c>
      <c r="U812" s="10">
        <f t="shared" si="499"/>
        <v>1.1585431280991543E-7</v>
      </c>
      <c r="V812" s="10">
        <f t="shared" si="500"/>
        <v>3.3101232222577615</v>
      </c>
      <c r="W812" s="10">
        <f t="shared" si="501"/>
        <v>8.5618293235854931E-2</v>
      </c>
      <c r="X812" s="10">
        <f t="shared" si="502"/>
        <v>8.561829753929949E-2</v>
      </c>
      <c r="Y812" s="1"/>
      <c r="Z812" s="23">
        <f t="shared" si="487"/>
        <v>13.532546258590553</v>
      </c>
      <c r="AA812" s="54">
        <f t="shared" si="488"/>
        <v>2.2940884214506241E-7</v>
      </c>
      <c r="AB812" s="54">
        <f t="shared" si="489"/>
        <v>8.8234169989205483E-2</v>
      </c>
      <c r="AC812" s="54">
        <f t="shared" si="490"/>
        <v>0.16953700757187162</v>
      </c>
      <c r="AD812" s="54">
        <f t="shared" si="511"/>
        <v>0.16953701703172405</v>
      </c>
      <c r="AG812" s="23">
        <f t="shared" si="491"/>
        <v>13.532546361250679</v>
      </c>
      <c r="AH812" s="54">
        <f t="shared" si="512"/>
        <v>3.320689678787403E-7</v>
      </c>
      <c r="AI812" s="54">
        <f t="shared" si="513"/>
        <v>18.184729192115633</v>
      </c>
      <c r="AJ812" s="54">
        <f t="shared" si="514"/>
        <v>0.24540457381186667</v>
      </c>
      <c r="AK812" s="54">
        <f t="shared" si="515"/>
        <v>0.24540458424437481</v>
      </c>
      <c r="AM812" s="23">
        <f t="shared" si="492"/>
        <v>13.532546029181711</v>
      </c>
      <c r="AN812" s="54">
        <f t="shared" si="516"/>
        <v>0</v>
      </c>
      <c r="AO812" s="54" t="e">
        <f t="shared" si="517"/>
        <v>#DIV/0!</v>
      </c>
      <c r="AP812" s="54" t="e">
        <f t="shared" si="518"/>
        <v>#DIV/0!</v>
      </c>
      <c r="AQ812" s="54" t="e">
        <f t="shared" si="519"/>
        <v>#DIV/0!</v>
      </c>
      <c r="AS812" s="23">
        <f t="shared" si="493"/>
        <v>13.532546029181711</v>
      </c>
      <c r="AT812" s="54">
        <f t="shared" si="520"/>
        <v>0</v>
      </c>
      <c r="AU812" s="54" t="e">
        <f t="shared" si="521"/>
        <v>#DIV/0!</v>
      </c>
      <c r="AV812" s="54" t="e">
        <f t="shared" si="522"/>
        <v>#DIV/0!</v>
      </c>
      <c r="AW812" s="54" t="e">
        <f t="shared" si="523"/>
        <v>#DIV/0!</v>
      </c>
    </row>
    <row r="813" spans="1:49" s="50" customFormat="1" hidden="1" x14ac:dyDescent="0.25">
      <c r="A813" s="3"/>
      <c r="B813" s="4"/>
      <c r="C813" s="4">
        <f t="shared" si="503"/>
        <v>781</v>
      </c>
      <c r="D813" s="22">
        <f t="shared" si="494"/>
        <v>155.81375548114374</v>
      </c>
      <c r="E813" s="54">
        <f t="shared" si="504"/>
        <v>6.0004685999999995E-2</v>
      </c>
      <c r="F813" s="54">
        <f t="shared" si="505"/>
        <v>0.350027335</v>
      </c>
      <c r="G813" s="54">
        <f t="shared" si="495"/>
        <v>5.1223512439024385E-2</v>
      </c>
      <c r="H813" s="24">
        <f t="shared" si="506"/>
        <v>26.002030600000001</v>
      </c>
      <c r="I813" s="23">
        <f t="shared" si="507"/>
        <v>0.18262295731022712</v>
      </c>
      <c r="J813" s="23">
        <f t="shared" si="508"/>
        <v>0.54347826340488703</v>
      </c>
      <c r="K813" s="22">
        <f t="shared" si="509"/>
        <v>45</v>
      </c>
      <c r="L813" s="136">
        <v>782</v>
      </c>
      <c r="M813" s="9">
        <f t="shared" si="484"/>
        <v>13.532547382330772</v>
      </c>
      <c r="N813" s="9">
        <f t="shared" si="485"/>
        <v>13.532548058147611</v>
      </c>
      <c r="O813" s="10">
        <f t="shared" si="510"/>
        <v>6.7581683893536137E-7</v>
      </c>
      <c r="P813" s="10">
        <f t="shared" si="496"/>
        <v>112.63613975158522</v>
      </c>
      <c r="Q813" s="10">
        <f t="shared" si="497"/>
        <v>0.49944005419635246</v>
      </c>
      <c r="R813" s="10">
        <f t="shared" si="498"/>
        <v>0.49944006855319106</v>
      </c>
      <c r="S813" s="9"/>
      <c r="T813" s="9">
        <f t="shared" si="486"/>
        <v>13.532547498185082</v>
      </c>
      <c r="U813" s="10">
        <f t="shared" si="499"/>
        <v>1.1585430925720175E-7</v>
      </c>
      <c r="V813" s="10">
        <f t="shared" si="500"/>
        <v>3.3101231207516562</v>
      </c>
      <c r="W813" s="10">
        <f t="shared" si="501"/>
        <v>8.5618290610339515E-2</v>
      </c>
      <c r="X813" s="10">
        <f t="shared" si="502"/>
        <v>8.5618297212476227E-2</v>
      </c>
      <c r="Y813" s="1"/>
      <c r="Z813" s="23">
        <f t="shared" si="487"/>
        <v>13.5325476117396</v>
      </c>
      <c r="AA813" s="54">
        <f t="shared" si="488"/>
        <v>2.2940882793420769E-7</v>
      </c>
      <c r="AB813" s="54">
        <f t="shared" si="489"/>
        <v>8.8234164644057811E-2</v>
      </c>
      <c r="AC813" s="54">
        <f t="shared" si="490"/>
        <v>0.16953699730147015</v>
      </c>
      <c r="AD813" s="54">
        <f t="shared" si="511"/>
        <v>0.1695370077022412</v>
      </c>
      <c r="AG813" s="23">
        <f t="shared" si="491"/>
        <v>13.532547714399735</v>
      </c>
      <c r="AH813" s="54">
        <f t="shared" si="512"/>
        <v>3.3206896254966978E-7</v>
      </c>
      <c r="AI813" s="54">
        <f t="shared" si="513"/>
        <v>18.184728927925427</v>
      </c>
      <c r="AJ813" s="54">
        <f t="shared" si="514"/>
        <v>0.24540457024659573</v>
      </c>
      <c r="AK813" s="54">
        <f t="shared" si="515"/>
        <v>0.24540458266465018</v>
      </c>
      <c r="AM813" s="23">
        <f t="shared" si="492"/>
        <v>13.532547382330772</v>
      </c>
      <c r="AN813" s="54">
        <f t="shared" si="516"/>
        <v>0</v>
      </c>
      <c r="AO813" s="54" t="e">
        <f t="shared" si="517"/>
        <v>#DIV/0!</v>
      </c>
      <c r="AP813" s="54" t="e">
        <f t="shared" si="518"/>
        <v>#DIV/0!</v>
      </c>
      <c r="AQ813" s="54" t="e">
        <f t="shared" si="519"/>
        <v>#DIV/0!</v>
      </c>
      <c r="AS813" s="23">
        <f t="shared" si="493"/>
        <v>13.532547382330772</v>
      </c>
      <c r="AT813" s="54">
        <f t="shared" si="520"/>
        <v>0</v>
      </c>
      <c r="AU813" s="54" t="e">
        <f t="shared" si="521"/>
        <v>#DIV/0!</v>
      </c>
      <c r="AV813" s="54" t="e">
        <f t="shared" si="522"/>
        <v>#DIV/0!</v>
      </c>
      <c r="AW813" s="54" t="e">
        <f t="shared" si="523"/>
        <v>#DIV/0!</v>
      </c>
    </row>
    <row r="814" spans="1:49" s="50" customFormat="1" hidden="1" x14ac:dyDescent="0.25">
      <c r="A814" s="3"/>
      <c r="B814" s="4"/>
      <c r="C814" s="4">
        <f t="shared" si="503"/>
        <v>782</v>
      </c>
      <c r="D814" s="22">
        <f t="shared" si="494"/>
        <v>155.81375548114386</v>
      </c>
      <c r="E814" s="54">
        <f t="shared" si="504"/>
        <v>6.0004691999999998E-2</v>
      </c>
      <c r="F814" s="54">
        <f t="shared" si="505"/>
        <v>0.35002737</v>
      </c>
      <c r="G814" s="54">
        <f t="shared" si="495"/>
        <v>5.1223517560975616E-2</v>
      </c>
      <c r="H814" s="24">
        <f t="shared" si="506"/>
        <v>26.0020332</v>
      </c>
      <c r="I814" s="23">
        <f t="shared" si="507"/>
        <v>0.18262297557109666</v>
      </c>
      <c r="J814" s="23">
        <f t="shared" si="508"/>
        <v>0.54347826340488703</v>
      </c>
      <c r="K814" s="22">
        <f t="shared" si="509"/>
        <v>45</v>
      </c>
      <c r="L814" s="136">
        <v>783</v>
      </c>
      <c r="M814" s="9">
        <f t="shared" si="484"/>
        <v>13.532548735479825</v>
      </c>
      <c r="N814" s="9">
        <f t="shared" si="485"/>
        <v>13.532549411296657</v>
      </c>
      <c r="O814" s="10">
        <f t="shared" si="510"/>
        <v>6.7581683182993402E-7</v>
      </c>
      <c r="P814" s="10">
        <f t="shared" si="496"/>
        <v>112.63613869760903</v>
      </c>
      <c r="Q814" s="10">
        <f t="shared" si="497"/>
        <v>0.49944004952291543</v>
      </c>
      <c r="R814" s="10">
        <f t="shared" si="498"/>
        <v>0.49944006627537513</v>
      </c>
      <c r="S814" s="9"/>
      <c r="T814" s="9">
        <f t="shared" si="486"/>
        <v>13.532548851334136</v>
      </c>
      <c r="U814" s="10">
        <f t="shared" si="499"/>
        <v>1.1585431103355859E-7</v>
      </c>
      <c r="V814" s="10">
        <f t="shared" si="500"/>
        <v>3.310123176754673</v>
      </c>
      <c r="W814" s="10">
        <f t="shared" si="501"/>
        <v>8.5618292058890683E-2</v>
      </c>
      <c r="X814" s="10">
        <f t="shared" si="502"/>
        <v>8.5618297075778588E-2</v>
      </c>
      <c r="Y814" s="1"/>
      <c r="Z814" s="23">
        <f t="shared" si="487"/>
        <v>13.532548964888663</v>
      </c>
      <c r="AA814" s="54">
        <f t="shared" si="488"/>
        <v>2.2940883859234873E-7</v>
      </c>
      <c r="AB814" s="54">
        <f t="shared" si="489"/>
        <v>8.8234168622777151E-2</v>
      </c>
      <c r="AC814" s="54">
        <f t="shared" si="490"/>
        <v>0.16953700494635621</v>
      </c>
      <c r="AD814" s="54">
        <f t="shared" si="511"/>
        <v>0.16953701613771488</v>
      </c>
      <c r="AG814" s="23">
        <f t="shared" si="491"/>
        <v>13.532549067548791</v>
      </c>
      <c r="AH814" s="54">
        <f t="shared" si="512"/>
        <v>3.3206896610238346E-7</v>
      </c>
      <c r="AI814" s="54">
        <f t="shared" si="513"/>
        <v>18.18472909483895</v>
      </c>
      <c r="AJ814" s="54">
        <f t="shared" si="514"/>
        <v>0.24540457249910899</v>
      </c>
      <c r="AK814" s="54">
        <f t="shared" si="515"/>
        <v>0.24540458443626431</v>
      </c>
      <c r="AM814" s="23">
        <f t="shared" si="492"/>
        <v>13.532548735479825</v>
      </c>
      <c r="AN814" s="54">
        <f t="shared" si="516"/>
        <v>0</v>
      </c>
      <c r="AO814" s="54" t="e">
        <f t="shared" si="517"/>
        <v>#DIV/0!</v>
      </c>
      <c r="AP814" s="54" t="e">
        <f t="shared" si="518"/>
        <v>#DIV/0!</v>
      </c>
      <c r="AQ814" s="54" t="e">
        <f t="shared" si="519"/>
        <v>#DIV/0!</v>
      </c>
      <c r="AS814" s="23">
        <f t="shared" si="493"/>
        <v>13.532548735479825</v>
      </c>
      <c r="AT814" s="54">
        <f t="shared" si="520"/>
        <v>0</v>
      </c>
      <c r="AU814" s="54" t="e">
        <f t="shared" si="521"/>
        <v>#DIV/0!</v>
      </c>
      <c r="AV814" s="54" t="e">
        <f t="shared" si="522"/>
        <v>#DIV/0!</v>
      </c>
      <c r="AW814" s="54" t="e">
        <f t="shared" si="523"/>
        <v>#DIV/0!</v>
      </c>
    </row>
    <row r="815" spans="1:49" s="50" customFormat="1" hidden="1" x14ac:dyDescent="0.25">
      <c r="A815" s="3"/>
      <c r="B815" s="4"/>
      <c r="C815" s="4">
        <f t="shared" si="503"/>
        <v>783</v>
      </c>
      <c r="D815" s="22">
        <f t="shared" si="494"/>
        <v>155.8137554811438</v>
      </c>
      <c r="E815" s="54">
        <f t="shared" si="504"/>
        <v>6.0004697999999995E-2</v>
      </c>
      <c r="F815" s="54">
        <f t="shared" si="505"/>
        <v>0.35002740499999996</v>
      </c>
      <c r="G815" s="54">
        <f t="shared" si="495"/>
        <v>5.1223522682926827E-2</v>
      </c>
      <c r="H815" s="24">
        <f t="shared" si="506"/>
        <v>26.002035800000002</v>
      </c>
      <c r="I815" s="23">
        <f t="shared" si="507"/>
        <v>0.18262299383196623</v>
      </c>
      <c r="J815" s="23">
        <f t="shared" si="508"/>
        <v>0.54347826340488703</v>
      </c>
      <c r="K815" s="22">
        <f t="shared" si="509"/>
        <v>45</v>
      </c>
      <c r="L815" s="136">
        <v>784</v>
      </c>
      <c r="M815" s="9">
        <f t="shared" si="484"/>
        <v>13.532550088628883</v>
      </c>
      <c r="N815" s="9">
        <f t="shared" si="485"/>
        <v>13.532550764445713</v>
      </c>
      <c r="O815" s="10">
        <f t="shared" si="510"/>
        <v>6.7581683005357718E-7</v>
      </c>
      <c r="P815" s="10">
        <f t="shared" si="496"/>
        <v>112.63613827128785</v>
      </c>
      <c r="Q815" s="10">
        <f t="shared" si="497"/>
        <v>0.49944004763256411</v>
      </c>
      <c r="R815" s="10">
        <f t="shared" si="498"/>
        <v>0.49944006177942546</v>
      </c>
      <c r="S815" s="9"/>
      <c r="T815" s="9">
        <f t="shared" si="486"/>
        <v>13.532550204483192</v>
      </c>
      <c r="U815" s="10">
        <f t="shared" si="499"/>
        <v>1.1585430925720175E-7</v>
      </c>
      <c r="V815" s="10">
        <f t="shared" si="500"/>
        <v>3.3101231207516562</v>
      </c>
      <c r="W815" s="10">
        <f t="shared" si="501"/>
        <v>8.5618290610339542E-2</v>
      </c>
      <c r="X815" s="10">
        <f t="shared" si="502"/>
        <v>8.5618292117589465E-2</v>
      </c>
      <c r="Y815" s="1"/>
      <c r="Z815" s="23">
        <f t="shared" si="487"/>
        <v>13.532550318037719</v>
      </c>
      <c r="AA815" s="54">
        <f t="shared" si="488"/>
        <v>2.2940883681599189E-7</v>
      </c>
      <c r="AB815" s="54">
        <f t="shared" si="489"/>
        <v>8.8234168060128654E-2</v>
      </c>
      <c r="AC815" s="54">
        <f t="shared" si="490"/>
        <v>0.16953700386525872</v>
      </c>
      <c r="AD815" s="54">
        <f t="shared" si="511"/>
        <v>0.16953701049651554</v>
      </c>
      <c r="AG815" s="23">
        <f t="shared" si="491"/>
        <v>13.532550420697852</v>
      </c>
      <c r="AH815" s="54">
        <f t="shared" si="512"/>
        <v>3.3206896965509713E-7</v>
      </c>
      <c r="AI815" s="54">
        <f t="shared" si="513"/>
        <v>18.184729289392319</v>
      </c>
      <c r="AJ815" s="54">
        <f t="shared" si="514"/>
        <v>0.24540457512462438</v>
      </c>
      <c r="AK815" s="54">
        <f t="shared" si="515"/>
        <v>0.24540458231158904</v>
      </c>
      <c r="AM815" s="23">
        <f t="shared" si="492"/>
        <v>13.532550088628883</v>
      </c>
      <c r="AN815" s="54">
        <f t="shared" si="516"/>
        <v>0</v>
      </c>
      <c r="AO815" s="54" t="e">
        <f t="shared" si="517"/>
        <v>#DIV/0!</v>
      </c>
      <c r="AP815" s="54" t="e">
        <f t="shared" si="518"/>
        <v>#DIV/0!</v>
      </c>
      <c r="AQ815" s="54" t="e">
        <f t="shared" si="519"/>
        <v>#DIV/0!</v>
      </c>
      <c r="AS815" s="23">
        <f t="shared" si="493"/>
        <v>13.532550088628883</v>
      </c>
      <c r="AT815" s="54">
        <f t="shared" si="520"/>
        <v>0</v>
      </c>
      <c r="AU815" s="54" t="e">
        <f t="shared" si="521"/>
        <v>#DIV/0!</v>
      </c>
      <c r="AV815" s="54" t="e">
        <f t="shared" si="522"/>
        <v>#DIV/0!</v>
      </c>
      <c r="AW815" s="54" t="e">
        <f t="shared" si="523"/>
        <v>#DIV/0!</v>
      </c>
    </row>
    <row r="816" spans="1:49" s="50" customFormat="1" hidden="1" x14ac:dyDescent="0.25">
      <c r="A816" s="3"/>
      <c r="B816" s="4"/>
      <c r="C816" s="4">
        <f t="shared" si="503"/>
        <v>784</v>
      </c>
      <c r="D816" s="22">
        <f t="shared" si="494"/>
        <v>155.81375548114386</v>
      </c>
      <c r="E816" s="54">
        <f t="shared" si="504"/>
        <v>6.0004703999999999E-2</v>
      </c>
      <c r="F816" s="54">
        <f t="shared" si="505"/>
        <v>0.35002743999999997</v>
      </c>
      <c r="G816" s="54">
        <f t="shared" si="495"/>
        <v>5.1223527804878051E-2</v>
      </c>
      <c r="H816" s="24">
        <f t="shared" si="506"/>
        <v>26.0020384</v>
      </c>
      <c r="I816" s="23">
        <f t="shared" si="507"/>
        <v>0.1826230120928358</v>
      </c>
      <c r="J816" s="23">
        <f t="shared" si="508"/>
        <v>0.54347826340488703</v>
      </c>
      <c r="K816" s="22">
        <f t="shared" si="509"/>
        <v>45</v>
      </c>
      <c r="L816" s="136">
        <v>785</v>
      </c>
      <c r="M816" s="9">
        <f t="shared" si="484"/>
        <v>13.532551441777938</v>
      </c>
      <c r="N816" s="9">
        <f t="shared" si="485"/>
        <v>13.532552117594774</v>
      </c>
      <c r="O816" s="10">
        <f t="shared" si="510"/>
        <v>6.758168353826477E-7</v>
      </c>
      <c r="P816" s="10">
        <f t="shared" si="496"/>
        <v>112.63613928972798</v>
      </c>
      <c r="Q816" s="10">
        <f t="shared" si="497"/>
        <v>0.4994400521484309</v>
      </c>
      <c r="R816" s="10">
        <f t="shared" si="498"/>
        <v>0.49944006172471539</v>
      </c>
      <c r="S816" s="9"/>
      <c r="T816" s="9">
        <f t="shared" si="486"/>
        <v>13.532551557632255</v>
      </c>
      <c r="U816" s="10">
        <f t="shared" si="499"/>
        <v>1.1585431636262911E-7</v>
      </c>
      <c r="V816" s="10">
        <f t="shared" si="500"/>
        <v>3.3101233237638663</v>
      </c>
      <c r="W816" s="10">
        <f t="shared" si="501"/>
        <v>8.5618295861370333E-2</v>
      </c>
      <c r="X816" s="10">
        <f t="shared" si="502"/>
        <v>8.561829623200605E-2</v>
      </c>
      <c r="Y816" s="1"/>
      <c r="Z816" s="23">
        <f t="shared" si="487"/>
        <v>13.532551671186779</v>
      </c>
      <c r="AA816" s="54">
        <f t="shared" si="488"/>
        <v>2.2940884036870557E-7</v>
      </c>
      <c r="AB816" s="54">
        <f t="shared" si="489"/>
        <v>8.8234169305991317E-2</v>
      </c>
      <c r="AC816" s="54">
        <f t="shared" si="490"/>
        <v>0.16953700625911394</v>
      </c>
      <c r="AD816" s="54">
        <f t="shared" si="511"/>
        <v>0.16953700929655557</v>
      </c>
      <c r="AG816" s="23">
        <f t="shared" si="491"/>
        <v>13.532551773846908</v>
      </c>
      <c r="AH816" s="54">
        <f t="shared" si="512"/>
        <v>3.3206896965509713E-7</v>
      </c>
      <c r="AI816" s="54">
        <f t="shared" si="513"/>
        <v>18.184729317032165</v>
      </c>
      <c r="AJ816" s="54">
        <f t="shared" si="514"/>
        <v>0.24540457549762665</v>
      </c>
      <c r="AK816" s="54">
        <f t="shared" si="515"/>
        <v>0.24540458462815387</v>
      </c>
      <c r="AM816" s="23">
        <f t="shared" si="492"/>
        <v>13.532551441777938</v>
      </c>
      <c r="AN816" s="54">
        <f t="shared" si="516"/>
        <v>0</v>
      </c>
      <c r="AO816" s="54" t="e">
        <f t="shared" si="517"/>
        <v>#DIV/0!</v>
      </c>
      <c r="AP816" s="54" t="e">
        <f t="shared" si="518"/>
        <v>#DIV/0!</v>
      </c>
      <c r="AQ816" s="54" t="e">
        <f t="shared" si="519"/>
        <v>#DIV/0!</v>
      </c>
      <c r="AS816" s="23">
        <f t="shared" si="493"/>
        <v>13.532551441777938</v>
      </c>
      <c r="AT816" s="54">
        <f t="shared" si="520"/>
        <v>0</v>
      </c>
      <c r="AU816" s="54" t="e">
        <f t="shared" si="521"/>
        <v>#DIV/0!</v>
      </c>
      <c r="AV816" s="54" t="e">
        <f t="shared" si="522"/>
        <v>#DIV/0!</v>
      </c>
      <c r="AW816" s="54" t="e">
        <f t="shared" si="523"/>
        <v>#DIV/0!</v>
      </c>
    </row>
    <row r="817" spans="1:49" s="50" customFormat="1" hidden="1" x14ac:dyDescent="0.25">
      <c r="A817" s="3"/>
      <c r="B817" s="4"/>
      <c r="C817" s="4">
        <f t="shared" si="503"/>
        <v>785</v>
      </c>
      <c r="D817" s="22">
        <f t="shared" si="494"/>
        <v>155.8137554811438</v>
      </c>
      <c r="E817" s="54">
        <f t="shared" si="504"/>
        <v>6.0004709999999996E-2</v>
      </c>
      <c r="F817" s="54">
        <f t="shared" si="505"/>
        <v>0.35002747499999998</v>
      </c>
      <c r="G817" s="54">
        <f t="shared" si="495"/>
        <v>5.1223532926829261E-2</v>
      </c>
      <c r="H817" s="24">
        <f t="shared" si="506"/>
        <v>26.002041000000002</v>
      </c>
      <c r="I817" s="23">
        <f t="shared" si="507"/>
        <v>0.18262303035370533</v>
      </c>
      <c r="J817" s="23">
        <f t="shared" si="508"/>
        <v>0.54347826340488703</v>
      </c>
      <c r="K817" s="22">
        <f t="shared" si="509"/>
        <v>45</v>
      </c>
      <c r="L817" s="136">
        <v>786</v>
      </c>
      <c r="M817" s="9">
        <f t="shared" si="484"/>
        <v>13.532552794926998</v>
      </c>
      <c r="N817" s="9">
        <f t="shared" si="485"/>
        <v>13.532553470743833</v>
      </c>
      <c r="O817" s="10">
        <f t="shared" si="510"/>
        <v>6.758168353826477E-7</v>
      </c>
      <c r="P817" s="10">
        <f t="shared" si="496"/>
        <v>112.63613915946627</v>
      </c>
      <c r="Q817" s="10">
        <f t="shared" si="497"/>
        <v>0.49944005157083715</v>
      </c>
      <c r="R817" s="10">
        <f t="shared" si="498"/>
        <v>0.499440063888139</v>
      </c>
      <c r="S817" s="9"/>
      <c r="T817" s="9">
        <f t="shared" si="486"/>
        <v>13.532552910781314</v>
      </c>
      <c r="U817" s="10">
        <f t="shared" si="499"/>
        <v>1.1585431636262911E-7</v>
      </c>
      <c r="V817" s="10">
        <f t="shared" si="500"/>
        <v>3.3101233237638663</v>
      </c>
      <c r="W817" s="10">
        <f t="shared" si="501"/>
        <v>8.5618295861370319E-2</v>
      </c>
      <c r="X817" s="10">
        <f t="shared" si="502"/>
        <v>8.5618300346423454E-2</v>
      </c>
      <c r="Y817" s="1"/>
      <c r="Z817" s="23">
        <f t="shared" si="487"/>
        <v>13.532553024335837</v>
      </c>
      <c r="AA817" s="54">
        <f t="shared" si="488"/>
        <v>2.2940883859234873E-7</v>
      </c>
      <c r="AB817" s="54">
        <f t="shared" si="489"/>
        <v>8.823416874334282E-2</v>
      </c>
      <c r="AC817" s="54">
        <f t="shared" si="490"/>
        <v>0.1695370051780164</v>
      </c>
      <c r="AD817" s="54">
        <f t="shared" si="511"/>
        <v>0.16953701404374572</v>
      </c>
      <c r="AG817" s="23">
        <f t="shared" si="491"/>
        <v>13.532553126995968</v>
      </c>
      <c r="AH817" s="54">
        <f t="shared" si="512"/>
        <v>3.3206896965509713E-7</v>
      </c>
      <c r="AI817" s="54">
        <f t="shared" si="513"/>
        <v>18.184729289392319</v>
      </c>
      <c r="AJ817" s="54">
        <f t="shared" si="514"/>
        <v>0.24540457512462435</v>
      </c>
      <c r="AK817" s="54">
        <f t="shared" si="515"/>
        <v>0.24540458694471914</v>
      </c>
      <c r="AM817" s="23">
        <f t="shared" si="492"/>
        <v>13.532552794926998</v>
      </c>
      <c r="AN817" s="54">
        <f t="shared" si="516"/>
        <v>0</v>
      </c>
      <c r="AO817" s="54" t="e">
        <f t="shared" si="517"/>
        <v>#DIV/0!</v>
      </c>
      <c r="AP817" s="54" t="e">
        <f t="shared" si="518"/>
        <v>#DIV/0!</v>
      </c>
      <c r="AQ817" s="54" t="e">
        <f t="shared" si="519"/>
        <v>#DIV/0!</v>
      </c>
      <c r="AS817" s="23">
        <f t="shared" si="493"/>
        <v>13.532552794926998</v>
      </c>
      <c r="AT817" s="54">
        <f t="shared" si="520"/>
        <v>0</v>
      </c>
      <c r="AU817" s="54" t="e">
        <f t="shared" si="521"/>
        <v>#DIV/0!</v>
      </c>
      <c r="AV817" s="54" t="e">
        <f t="shared" si="522"/>
        <v>#DIV/0!</v>
      </c>
      <c r="AW817" s="54" t="e">
        <f t="shared" si="523"/>
        <v>#DIV/0!</v>
      </c>
    </row>
    <row r="818" spans="1:49" s="50" customFormat="1" hidden="1" x14ac:dyDescent="0.25">
      <c r="A818" s="3"/>
      <c r="B818" s="4"/>
      <c r="C818" s="4">
        <f t="shared" si="503"/>
        <v>786</v>
      </c>
      <c r="D818" s="22">
        <f t="shared" si="494"/>
        <v>155.81375548114374</v>
      </c>
      <c r="E818" s="54">
        <f t="shared" si="504"/>
        <v>6.0004716E-2</v>
      </c>
      <c r="F818" s="54">
        <f t="shared" si="505"/>
        <v>0.35002750999999999</v>
      </c>
      <c r="G818" s="54">
        <f t="shared" si="495"/>
        <v>5.1223538048780486E-2</v>
      </c>
      <c r="H818" s="24">
        <f t="shared" si="506"/>
        <v>26.0020436</v>
      </c>
      <c r="I818" s="23">
        <f t="shared" si="507"/>
        <v>0.1826230486145749</v>
      </c>
      <c r="J818" s="23">
        <f t="shared" si="508"/>
        <v>0.54347826340488703</v>
      </c>
      <c r="K818" s="22">
        <f t="shared" si="509"/>
        <v>45</v>
      </c>
      <c r="L818" s="136">
        <v>787</v>
      </c>
      <c r="M818" s="9">
        <f t="shared" si="484"/>
        <v>13.532554148076057</v>
      </c>
      <c r="N818" s="9">
        <f t="shared" si="485"/>
        <v>13.532554823892886</v>
      </c>
      <c r="O818" s="10">
        <f t="shared" si="510"/>
        <v>6.7581682827722034E-7</v>
      </c>
      <c r="P818" s="10">
        <f t="shared" si="496"/>
        <v>112.63613810549008</v>
      </c>
      <c r="Q818" s="10">
        <f t="shared" si="497"/>
        <v>0.4994400468973999</v>
      </c>
      <c r="R818" s="10">
        <f t="shared" si="498"/>
        <v>0.49944005716908024</v>
      </c>
      <c r="S818" s="9"/>
      <c r="T818" s="9">
        <f t="shared" si="486"/>
        <v>13.532554263930367</v>
      </c>
      <c r="U818" s="10">
        <f t="shared" si="499"/>
        <v>1.1585430925720175E-7</v>
      </c>
      <c r="V818" s="10">
        <f t="shared" si="500"/>
        <v>3.3101231207516562</v>
      </c>
      <c r="W818" s="10">
        <f t="shared" si="501"/>
        <v>8.5618290610339529E-2</v>
      </c>
      <c r="X818" s="10">
        <f t="shared" si="502"/>
        <v>8.5618291327243315E-2</v>
      </c>
      <c r="Y818" s="1"/>
      <c r="Z818" s="23">
        <f t="shared" si="487"/>
        <v>13.532554377484896</v>
      </c>
      <c r="AA818" s="54">
        <f t="shared" si="488"/>
        <v>2.2940883859234873E-7</v>
      </c>
      <c r="AB818" s="54">
        <f t="shared" si="489"/>
        <v>8.8234168622777151E-2</v>
      </c>
      <c r="AC818" s="54">
        <f t="shared" si="490"/>
        <v>0.16953700494635621</v>
      </c>
      <c r="AD818" s="54">
        <f t="shared" si="511"/>
        <v>0.16953700764958968</v>
      </c>
      <c r="AG818" s="23">
        <f t="shared" si="491"/>
        <v>13.532554480145025</v>
      </c>
      <c r="AH818" s="54">
        <f t="shared" si="512"/>
        <v>3.320689678787403E-7</v>
      </c>
      <c r="AI818" s="54">
        <f t="shared" si="513"/>
        <v>18.184729192115633</v>
      </c>
      <c r="AJ818" s="54">
        <f t="shared" si="514"/>
        <v>0.24540457381186664</v>
      </c>
      <c r="AK818" s="54">
        <f t="shared" si="515"/>
        <v>0.24540458037880214</v>
      </c>
      <c r="AM818" s="23">
        <f t="shared" si="492"/>
        <v>13.532554148076057</v>
      </c>
      <c r="AN818" s="54">
        <f t="shared" si="516"/>
        <v>0</v>
      </c>
      <c r="AO818" s="54" t="e">
        <f t="shared" si="517"/>
        <v>#DIV/0!</v>
      </c>
      <c r="AP818" s="54" t="e">
        <f t="shared" si="518"/>
        <v>#DIV/0!</v>
      </c>
      <c r="AQ818" s="54" t="e">
        <f t="shared" si="519"/>
        <v>#DIV/0!</v>
      </c>
      <c r="AS818" s="23">
        <f t="shared" si="493"/>
        <v>13.532554148076057</v>
      </c>
      <c r="AT818" s="54">
        <f t="shared" si="520"/>
        <v>0</v>
      </c>
      <c r="AU818" s="54" t="e">
        <f t="shared" si="521"/>
        <v>#DIV/0!</v>
      </c>
      <c r="AV818" s="54" t="e">
        <f t="shared" si="522"/>
        <v>#DIV/0!</v>
      </c>
      <c r="AW818" s="54" t="e">
        <f t="shared" si="523"/>
        <v>#DIV/0!</v>
      </c>
    </row>
    <row r="819" spans="1:49" s="50" customFormat="1" hidden="1" x14ac:dyDescent="0.25">
      <c r="A819" s="3"/>
      <c r="B819" s="4"/>
      <c r="C819" s="4">
        <f t="shared" si="503"/>
        <v>787</v>
      </c>
      <c r="D819" s="22">
        <f t="shared" si="494"/>
        <v>155.81375548114374</v>
      </c>
      <c r="E819" s="54">
        <f t="shared" si="504"/>
        <v>6.0004721999999996E-2</v>
      </c>
      <c r="F819" s="54">
        <f t="shared" si="505"/>
        <v>0.350027545</v>
      </c>
      <c r="G819" s="54">
        <f t="shared" si="495"/>
        <v>5.1223543170731703E-2</v>
      </c>
      <c r="H819" s="24">
        <f t="shared" si="506"/>
        <v>26.002046200000002</v>
      </c>
      <c r="I819" s="23">
        <f t="shared" si="507"/>
        <v>0.18262306687544447</v>
      </c>
      <c r="J819" s="23">
        <f t="shared" si="508"/>
        <v>0.54347826340488703</v>
      </c>
      <c r="K819" s="22">
        <f t="shared" si="509"/>
        <v>45</v>
      </c>
      <c r="L819" s="136">
        <v>788</v>
      </c>
      <c r="M819" s="9">
        <f t="shared" si="484"/>
        <v>13.532555501225115</v>
      </c>
      <c r="N819" s="9">
        <f t="shared" si="485"/>
        <v>13.532556177041947</v>
      </c>
      <c r="O819" s="10">
        <f t="shared" si="510"/>
        <v>6.7581683182993402E-7</v>
      </c>
      <c r="P819" s="10">
        <f t="shared" si="496"/>
        <v>112.63613856734733</v>
      </c>
      <c r="Q819" s="10">
        <f t="shared" si="497"/>
        <v>0.49944004894532174</v>
      </c>
      <c r="R819" s="10">
        <f t="shared" si="498"/>
        <v>0.49944006155561155</v>
      </c>
      <c r="S819" s="9"/>
      <c r="T819" s="9">
        <f t="shared" si="486"/>
        <v>13.532555617079426</v>
      </c>
      <c r="U819" s="10">
        <f t="shared" si="499"/>
        <v>1.1585431103355859E-7</v>
      </c>
      <c r="V819" s="10">
        <f t="shared" si="500"/>
        <v>3.3101231715047086</v>
      </c>
      <c r="W819" s="10">
        <f t="shared" si="501"/>
        <v>8.5618291923097223E-2</v>
      </c>
      <c r="X819" s="10">
        <f t="shared" si="502"/>
        <v>8.5618295251535276E-2</v>
      </c>
      <c r="Y819" s="1"/>
      <c r="Z819" s="23">
        <f t="shared" si="487"/>
        <v>13.532555730633952</v>
      </c>
      <c r="AA819" s="54">
        <f t="shared" si="488"/>
        <v>2.2940883681599189E-7</v>
      </c>
      <c r="AB819" s="54">
        <f t="shared" si="489"/>
        <v>8.8234168060128654E-2</v>
      </c>
      <c r="AC819" s="54">
        <f t="shared" si="490"/>
        <v>0.16953700386525866</v>
      </c>
      <c r="AD819" s="54">
        <f t="shared" si="511"/>
        <v>0.16953701164382573</v>
      </c>
      <c r="AG819" s="23">
        <f t="shared" si="491"/>
        <v>13.532555833294083</v>
      </c>
      <c r="AH819" s="54">
        <f t="shared" si="512"/>
        <v>3.320689678787403E-7</v>
      </c>
      <c r="AI819" s="54">
        <f t="shared" si="513"/>
        <v>18.184729219755482</v>
      </c>
      <c r="AJ819" s="54">
        <f t="shared" si="514"/>
        <v>0.24540457418486891</v>
      </c>
      <c r="AK819" s="54">
        <f t="shared" si="515"/>
        <v>0.245404583240318</v>
      </c>
      <c r="AM819" s="23">
        <f t="shared" si="492"/>
        <v>13.532555501225115</v>
      </c>
      <c r="AN819" s="54">
        <f t="shared" si="516"/>
        <v>0</v>
      </c>
      <c r="AO819" s="54" t="e">
        <f t="shared" si="517"/>
        <v>#DIV/0!</v>
      </c>
      <c r="AP819" s="54" t="e">
        <f t="shared" si="518"/>
        <v>#DIV/0!</v>
      </c>
      <c r="AQ819" s="54" t="e">
        <f t="shared" si="519"/>
        <v>#DIV/0!</v>
      </c>
      <c r="AS819" s="23">
        <f t="shared" si="493"/>
        <v>13.532555501225115</v>
      </c>
      <c r="AT819" s="54">
        <f t="shared" si="520"/>
        <v>0</v>
      </c>
      <c r="AU819" s="54" t="e">
        <f t="shared" si="521"/>
        <v>#DIV/0!</v>
      </c>
      <c r="AV819" s="54" t="e">
        <f t="shared" si="522"/>
        <v>#DIV/0!</v>
      </c>
      <c r="AW819" s="54" t="e">
        <f t="shared" si="523"/>
        <v>#DIV/0!</v>
      </c>
    </row>
    <row r="820" spans="1:49" s="50" customFormat="1" hidden="1" x14ac:dyDescent="0.25">
      <c r="A820" s="3"/>
      <c r="B820" s="4"/>
      <c r="C820" s="4">
        <f t="shared" si="503"/>
        <v>788</v>
      </c>
      <c r="D820" s="22">
        <f t="shared" si="494"/>
        <v>155.81375548114374</v>
      </c>
      <c r="E820" s="54">
        <f t="shared" si="504"/>
        <v>6.0004728E-2</v>
      </c>
      <c r="F820" s="54">
        <f t="shared" si="505"/>
        <v>0.35002758</v>
      </c>
      <c r="G820" s="54">
        <f t="shared" si="495"/>
        <v>5.1223548292682927E-2</v>
      </c>
      <c r="H820" s="24">
        <f t="shared" si="506"/>
        <v>26.002048800000001</v>
      </c>
      <c r="I820" s="23">
        <f t="shared" si="507"/>
        <v>0.18262308513631401</v>
      </c>
      <c r="J820" s="23">
        <f t="shared" si="508"/>
        <v>0.54347826340488703</v>
      </c>
      <c r="K820" s="22">
        <f t="shared" si="509"/>
        <v>45</v>
      </c>
      <c r="L820" s="136">
        <v>789</v>
      </c>
      <c r="M820" s="9">
        <f t="shared" si="484"/>
        <v>13.532556854374175</v>
      </c>
      <c r="N820" s="9">
        <f t="shared" si="485"/>
        <v>13.532557530191003</v>
      </c>
      <c r="O820" s="10">
        <f t="shared" si="510"/>
        <v>6.7581682827722034E-7</v>
      </c>
      <c r="P820" s="10">
        <f t="shared" si="496"/>
        <v>112.63613810549008</v>
      </c>
      <c r="Q820" s="10">
        <f t="shared" si="497"/>
        <v>0.49944004689739985</v>
      </c>
      <c r="R820" s="10">
        <f t="shared" si="498"/>
        <v>0.4994400592777935</v>
      </c>
      <c r="S820" s="9"/>
      <c r="T820" s="9">
        <f t="shared" si="486"/>
        <v>13.532556970228486</v>
      </c>
      <c r="U820" s="10">
        <f t="shared" si="499"/>
        <v>1.1585431103355859E-7</v>
      </c>
      <c r="V820" s="10">
        <f t="shared" si="500"/>
        <v>3.310123176754673</v>
      </c>
      <c r="W820" s="10">
        <f t="shared" si="501"/>
        <v>8.5618292058890627E-2</v>
      </c>
      <c r="X820" s="10">
        <f t="shared" si="502"/>
        <v>8.5618295114837359E-2</v>
      </c>
      <c r="Y820" s="1"/>
      <c r="Z820" s="23">
        <f t="shared" si="487"/>
        <v>13.532557083783008</v>
      </c>
      <c r="AA820" s="54">
        <f t="shared" si="488"/>
        <v>2.2940883326327821E-7</v>
      </c>
      <c r="AB820" s="54">
        <f t="shared" si="489"/>
        <v>8.8234166693700308E-2</v>
      </c>
      <c r="AC820" s="54">
        <f t="shared" si="490"/>
        <v>0.16953700123974322</v>
      </c>
      <c r="AD820" s="54">
        <f t="shared" si="511"/>
        <v>0.16953701119682033</v>
      </c>
      <c r="AG820" s="23">
        <f t="shared" si="491"/>
        <v>13.532557186443137</v>
      </c>
      <c r="AH820" s="54">
        <f t="shared" si="512"/>
        <v>3.3206896254966978E-7</v>
      </c>
      <c r="AI820" s="54">
        <f t="shared" si="513"/>
        <v>18.184728900285581</v>
      </c>
      <c r="AJ820" s="54">
        <f t="shared" si="514"/>
        <v>0.24540456987359352</v>
      </c>
      <c r="AK820" s="54">
        <f t="shared" si="515"/>
        <v>0.24540458057069098</v>
      </c>
      <c r="AM820" s="23">
        <f t="shared" si="492"/>
        <v>13.532556854374175</v>
      </c>
      <c r="AN820" s="54">
        <f t="shared" si="516"/>
        <v>0</v>
      </c>
      <c r="AO820" s="54" t="e">
        <f t="shared" si="517"/>
        <v>#DIV/0!</v>
      </c>
      <c r="AP820" s="54" t="e">
        <f t="shared" si="518"/>
        <v>#DIV/0!</v>
      </c>
      <c r="AQ820" s="54" t="e">
        <f t="shared" si="519"/>
        <v>#DIV/0!</v>
      </c>
      <c r="AS820" s="23">
        <f t="shared" si="493"/>
        <v>13.532556854374175</v>
      </c>
      <c r="AT820" s="54">
        <f t="shared" si="520"/>
        <v>0</v>
      </c>
      <c r="AU820" s="54" t="e">
        <f t="shared" si="521"/>
        <v>#DIV/0!</v>
      </c>
      <c r="AV820" s="54" t="e">
        <f t="shared" si="522"/>
        <v>#DIV/0!</v>
      </c>
      <c r="AW820" s="54" t="e">
        <f t="shared" si="523"/>
        <v>#DIV/0!</v>
      </c>
    </row>
    <row r="821" spans="1:49" s="50" customFormat="1" hidden="1" x14ac:dyDescent="0.25">
      <c r="A821" s="3"/>
      <c r="B821" s="4"/>
      <c r="C821" s="4">
        <f t="shared" si="503"/>
        <v>789</v>
      </c>
      <c r="D821" s="22">
        <f t="shared" si="494"/>
        <v>155.81375548114386</v>
      </c>
      <c r="E821" s="54">
        <f t="shared" si="504"/>
        <v>6.0004733999999997E-2</v>
      </c>
      <c r="F821" s="54">
        <f t="shared" si="505"/>
        <v>0.35002761499999996</v>
      </c>
      <c r="G821" s="54">
        <f t="shared" si="495"/>
        <v>5.1223553414634138E-2</v>
      </c>
      <c r="H821" s="24">
        <f t="shared" si="506"/>
        <v>26.002051399999999</v>
      </c>
      <c r="I821" s="23">
        <f t="shared" si="507"/>
        <v>0.18262310339718357</v>
      </c>
      <c r="J821" s="23">
        <f t="shared" si="508"/>
        <v>0.54347826340488703</v>
      </c>
      <c r="K821" s="22">
        <f t="shared" si="509"/>
        <v>45</v>
      </c>
      <c r="L821" s="136">
        <v>790</v>
      </c>
      <c r="M821" s="9">
        <f t="shared" si="484"/>
        <v>13.532558207523222</v>
      </c>
      <c r="N821" s="9">
        <f t="shared" si="485"/>
        <v>13.532558883340061</v>
      </c>
      <c r="O821" s="10">
        <f t="shared" si="510"/>
        <v>6.7581683893536137E-7</v>
      </c>
      <c r="P821" s="10">
        <f t="shared" si="496"/>
        <v>112.63613988184692</v>
      </c>
      <c r="Q821" s="10">
        <f t="shared" si="497"/>
        <v>0.49944005477394637</v>
      </c>
      <c r="R821" s="10">
        <f t="shared" si="498"/>
        <v>0.49944006810556862</v>
      </c>
      <c r="S821" s="9"/>
      <c r="T821" s="9">
        <f t="shared" si="486"/>
        <v>13.532558323377536</v>
      </c>
      <c r="U821" s="10">
        <f t="shared" si="499"/>
        <v>1.1585431458627227E-7</v>
      </c>
      <c r="V821" s="10">
        <f t="shared" si="500"/>
        <v>3.3101232730108139</v>
      </c>
      <c r="W821" s="10">
        <f t="shared" si="501"/>
        <v>8.5618294548612653E-2</v>
      </c>
      <c r="X821" s="10">
        <f t="shared" si="502"/>
        <v>8.5618299039130485E-2</v>
      </c>
      <c r="Y821" s="1"/>
      <c r="Z821" s="23">
        <f t="shared" si="487"/>
        <v>13.532558436932057</v>
      </c>
      <c r="AA821" s="54">
        <f t="shared" si="488"/>
        <v>2.2940883503963505E-7</v>
      </c>
      <c r="AB821" s="54">
        <f t="shared" si="489"/>
        <v>8.8234167256348819E-2</v>
      </c>
      <c r="AC821" s="54">
        <f t="shared" si="490"/>
        <v>0.1695370023208409</v>
      </c>
      <c r="AD821" s="54">
        <f t="shared" si="511"/>
        <v>0.16953700999685983</v>
      </c>
      <c r="AG821" s="23">
        <f t="shared" si="491"/>
        <v>13.532558539592195</v>
      </c>
      <c r="AH821" s="54">
        <f t="shared" si="512"/>
        <v>3.3206897320781081E-7</v>
      </c>
      <c r="AI821" s="54">
        <f t="shared" si="513"/>
        <v>18.184729483945688</v>
      </c>
      <c r="AJ821" s="54">
        <f t="shared" si="514"/>
        <v>0.24540457775013988</v>
      </c>
      <c r="AK821" s="54">
        <f t="shared" si="515"/>
        <v>0.24540458732849946</v>
      </c>
      <c r="AM821" s="23">
        <f t="shared" si="492"/>
        <v>13.532558207523222</v>
      </c>
      <c r="AN821" s="54">
        <f t="shared" si="516"/>
        <v>0</v>
      </c>
      <c r="AO821" s="54" t="e">
        <f t="shared" si="517"/>
        <v>#DIV/0!</v>
      </c>
      <c r="AP821" s="54" t="e">
        <f t="shared" si="518"/>
        <v>#DIV/0!</v>
      </c>
      <c r="AQ821" s="54" t="e">
        <f t="shared" si="519"/>
        <v>#DIV/0!</v>
      </c>
      <c r="AS821" s="23">
        <f t="shared" si="493"/>
        <v>13.532558207523222</v>
      </c>
      <c r="AT821" s="54">
        <f t="shared" si="520"/>
        <v>0</v>
      </c>
      <c r="AU821" s="54" t="e">
        <f t="shared" si="521"/>
        <v>#DIV/0!</v>
      </c>
      <c r="AV821" s="54" t="e">
        <f t="shared" si="522"/>
        <v>#DIV/0!</v>
      </c>
      <c r="AW821" s="54" t="e">
        <f t="shared" si="523"/>
        <v>#DIV/0!</v>
      </c>
    </row>
    <row r="822" spans="1:49" s="50" customFormat="1" hidden="1" x14ac:dyDescent="0.25">
      <c r="A822" s="3"/>
      <c r="B822" s="4"/>
      <c r="C822" s="4">
        <f t="shared" si="503"/>
        <v>790</v>
      </c>
      <c r="D822" s="22">
        <f t="shared" si="494"/>
        <v>155.81375548114374</v>
      </c>
      <c r="E822" s="54">
        <f t="shared" si="504"/>
        <v>6.0004739999999994E-2</v>
      </c>
      <c r="F822" s="54">
        <f t="shared" si="505"/>
        <v>0.35002764999999997</v>
      </c>
      <c r="G822" s="54">
        <f t="shared" si="495"/>
        <v>5.1223558536585362E-2</v>
      </c>
      <c r="H822" s="24">
        <f t="shared" si="506"/>
        <v>26.002054000000001</v>
      </c>
      <c r="I822" s="23">
        <f t="shared" si="507"/>
        <v>0.18262312165805314</v>
      </c>
      <c r="J822" s="23">
        <f t="shared" si="508"/>
        <v>0.54347826340488703</v>
      </c>
      <c r="K822" s="22">
        <f t="shared" si="509"/>
        <v>45</v>
      </c>
      <c r="L822" s="136">
        <v>791</v>
      </c>
      <c r="M822" s="9">
        <f t="shared" si="484"/>
        <v>13.532559560672288</v>
      </c>
      <c r="N822" s="9">
        <f t="shared" si="485"/>
        <v>13.532560236489118</v>
      </c>
      <c r="O822" s="10">
        <f t="shared" si="510"/>
        <v>6.7581683005357718E-7</v>
      </c>
      <c r="P822" s="10">
        <f t="shared" si="496"/>
        <v>112.63613827128785</v>
      </c>
      <c r="Q822" s="10">
        <f t="shared" si="497"/>
        <v>0.49944004763256394</v>
      </c>
      <c r="R822" s="10">
        <f t="shared" si="498"/>
        <v>0.49944006138650759</v>
      </c>
      <c r="S822" s="9"/>
      <c r="T822" s="9">
        <f t="shared" si="486"/>
        <v>13.532559676526596</v>
      </c>
      <c r="U822" s="10">
        <f t="shared" si="499"/>
        <v>1.1585430748084491E-7</v>
      </c>
      <c r="V822" s="10">
        <f t="shared" si="500"/>
        <v>3.3101230699986037</v>
      </c>
      <c r="W822" s="10">
        <f t="shared" si="501"/>
        <v>8.5618289297581834E-2</v>
      </c>
      <c r="X822" s="10">
        <f t="shared" si="502"/>
        <v>8.5618294271063919E-2</v>
      </c>
      <c r="Y822" s="1"/>
      <c r="Z822" s="23">
        <f t="shared" si="487"/>
        <v>13.532559790081127</v>
      </c>
      <c r="AA822" s="54">
        <f t="shared" si="488"/>
        <v>2.2940883859234873E-7</v>
      </c>
      <c r="AB822" s="54">
        <f t="shared" si="489"/>
        <v>8.823416874334282E-2</v>
      </c>
      <c r="AC822" s="54">
        <f t="shared" si="490"/>
        <v>0.16953700517801634</v>
      </c>
      <c r="AD822" s="54">
        <f t="shared" si="511"/>
        <v>0.1695370139910973</v>
      </c>
      <c r="AG822" s="23">
        <f t="shared" si="491"/>
        <v>13.532559892741252</v>
      </c>
      <c r="AH822" s="54">
        <f t="shared" si="512"/>
        <v>3.3206896432602662E-7</v>
      </c>
      <c r="AI822" s="54">
        <f t="shared" si="513"/>
        <v>18.184729025202113</v>
      </c>
      <c r="AJ822" s="54">
        <f t="shared" si="514"/>
        <v>0.24540457155935347</v>
      </c>
      <c r="AK822" s="54">
        <f t="shared" si="515"/>
        <v>0.24540458130753059</v>
      </c>
      <c r="AM822" s="23">
        <f t="shared" si="492"/>
        <v>13.532559560672288</v>
      </c>
      <c r="AN822" s="54">
        <f t="shared" si="516"/>
        <v>0</v>
      </c>
      <c r="AO822" s="54" t="e">
        <f t="shared" si="517"/>
        <v>#DIV/0!</v>
      </c>
      <c r="AP822" s="54" t="e">
        <f t="shared" si="518"/>
        <v>#DIV/0!</v>
      </c>
      <c r="AQ822" s="54" t="e">
        <f t="shared" si="519"/>
        <v>#DIV/0!</v>
      </c>
      <c r="AS822" s="23">
        <f t="shared" si="493"/>
        <v>13.532559560672288</v>
      </c>
      <c r="AT822" s="54">
        <f t="shared" si="520"/>
        <v>0</v>
      </c>
      <c r="AU822" s="54" t="e">
        <f t="shared" si="521"/>
        <v>#DIV/0!</v>
      </c>
      <c r="AV822" s="54" t="e">
        <f t="shared" si="522"/>
        <v>#DIV/0!</v>
      </c>
      <c r="AW822" s="54" t="e">
        <f t="shared" si="523"/>
        <v>#DIV/0!</v>
      </c>
    </row>
    <row r="823" spans="1:49" s="50" customFormat="1" hidden="1" x14ac:dyDescent="0.25">
      <c r="A823" s="3"/>
      <c r="B823" s="4"/>
      <c r="C823" s="4">
        <f t="shared" si="503"/>
        <v>791</v>
      </c>
      <c r="D823" s="22">
        <f t="shared" si="494"/>
        <v>155.8137554811438</v>
      </c>
      <c r="E823" s="54">
        <f t="shared" si="504"/>
        <v>6.0004745999999998E-2</v>
      </c>
      <c r="F823" s="54">
        <f t="shared" si="505"/>
        <v>0.35002768499999998</v>
      </c>
      <c r="G823" s="54">
        <f t="shared" si="495"/>
        <v>5.1223563658536586E-2</v>
      </c>
      <c r="H823" s="24">
        <f t="shared" si="506"/>
        <v>26.0020566</v>
      </c>
      <c r="I823" s="23">
        <f t="shared" si="507"/>
        <v>0.18262313991892268</v>
      </c>
      <c r="J823" s="23">
        <f t="shared" si="508"/>
        <v>0.54347826340488703</v>
      </c>
      <c r="K823" s="22">
        <f t="shared" si="509"/>
        <v>45</v>
      </c>
      <c r="L823" s="136">
        <v>792</v>
      </c>
      <c r="M823" s="9">
        <f t="shared" si="484"/>
        <v>13.532560913821342</v>
      </c>
      <c r="N823" s="9">
        <f t="shared" si="485"/>
        <v>13.532561589638172</v>
      </c>
      <c r="O823" s="10">
        <f t="shared" si="510"/>
        <v>6.7581683005357718E-7</v>
      </c>
      <c r="P823" s="10">
        <f t="shared" si="496"/>
        <v>112.63613840154956</v>
      </c>
      <c r="Q823" s="10">
        <f t="shared" si="497"/>
        <v>0.49944004821015775</v>
      </c>
      <c r="R823" s="10">
        <f t="shared" si="498"/>
        <v>0.49944006133179747</v>
      </c>
      <c r="S823" s="9"/>
      <c r="T823" s="9">
        <f t="shared" si="486"/>
        <v>13.532561029675653</v>
      </c>
      <c r="U823" s="10">
        <f t="shared" si="499"/>
        <v>1.1585431103355859E-7</v>
      </c>
      <c r="V823" s="10">
        <f t="shared" si="500"/>
        <v>3.3101231715047086</v>
      </c>
      <c r="W823" s="10">
        <f t="shared" si="501"/>
        <v>8.5618291923097237E-2</v>
      </c>
      <c r="X823" s="10">
        <f t="shared" si="502"/>
        <v>8.5618294134365863E-2</v>
      </c>
      <c r="Y823" s="1"/>
      <c r="Z823" s="23">
        <f t="shared" si="487"/>
        <v>13.532561143230181</v>
      </c>
      <c r="AA823" s="54">
        <f t="shared" si="488"/>
        <v>2.2940883859234873E-7</v>
      </c>
      <c r="AB823" s="54">
        <f t="shared" si="489"/>
        <v>8.8234168622777151E-2</v>
      </c>
      <c r="AC823" s="54">
        <f t="shared" si="490"/>
        <v>0.16953700494635621</v>
      </c>
      <c r="AD823" s="54">
        <f t="shared" si="511"/>
        <v>0.16953701279113684</v>
      </c>
      <c r="AG823" s="23">
        <f t="shared" si="491"/>
        <v>13.532561245890303</v>
      </c>
      <c r="AH823" s="54">
        <f t="shared" si="512"/>
        <v>3.3206896077331294E-7</v>
      </c>
      <c r="AI823" s="54">
        <f t="shared" si="513"/>
        <v>18.184728803008898</v>
      </c>
      <c r="AJ823" s="54">
        <f t="shared" si="514"/>
        <v>0.24540456856083584</v>
      </c>
      <c r="AK823" s="54">
        <f t="shared" si="515"/>
        <v>0.24540457863790258</v>
      </c>
      <c r="AM823" s="23">
        <f t="shared" si="492"/>
        <v>13.532560913821342</v>
      </c>
      <c r="AN823" s="54">
        <f t="shared" si="516"/>
        <v>0</v>
      </c>
      <c r="AO823" s="54" t="e">
        <f t="shared" si="517"/>
        <v>#DIV/0!</v>
      </c>
      <c r="AP823" s="54" t="e">
        <f t="shared" si="518"/>
        <v>#DIV/0!</v>
      </c>
      <c r="AQ823" s="54" t="e">
        <f t="shared" si="519"/>
        <v>#DIV/0!</v>
      </c>
      <c r="AS823" s="23">
        <f t="shared" si="493"/>
        <v>13.532560913821342</v>
      </c>
      <c r="AT823" s="54">
        <f t="shared" si="520"/>
        <v>0</v>
      </c>
      <c r="AU823" s="54" t="e">
        <f t="shared" si="521"/>
        <v>#DIV/0!</v>
      </c>
      <c r="AV823" s="54" t="e">
        <f t="shared" si="522"/>
        <v>#DIV/0!</v>
      </c>
      <c r="AW823" s="54" t="e">
        <f t="shared" si="523"/>
        <v>#DIV/0!</v>
      </c>
    </row>
    <row r="824" spans="1:49" s="50" customFormat="1" hidden="1" x14ac:dyDescent="0.25">
      <c r="A824" s="3"/>
      <c r="B824" s="4"/>
      <c r="C824" s="4">
        <f t="shared" si="503"/>
        <v>792</v>
      </c>
      <c r="D824" s="22">
        <f t="shared" si="494"/>
        <v>155.8137554811438</v>
      </c>
      <c r="E824" s="54">
        <f t="shared" si="504"/>
        <v>6.0004751999999995E-2</v>
      </c>
      <c r="F824" s="54">
        <f t="shared" si="505"/>
        <v>0.35002771999999999</v>
      </c>
      <c r="G824" s="54">
        <f t="shared" si="495"/>
        <v>5.1223568780487803E-2</v>
      </c>
      <c r="H824" s="24">
        <f t="shared" si="506"/>
        <v>26.002059200000001</v>
      </c>
      <c r="I824" s="23">
        <f t="shared" si="507"/>
        <v>0.18262315817979224</v>
      </c>
      <c r="J824" s="23">
        <f t="shared" si="508"/>
        <v>0.54347826340488703</v>
      </c>
      <c r="K824" s="22">
        <f t="shared" si="509"/>
        <v>45</v>
      </c>
      <c r="L824" s="136">
        <v>793</v>
      </c>
      <c r="M824" s="9">
        <f t="shared" si="484"/>
        <v>13.532562266970398</v>
      </c>
      <c r="N824" s="9">
        <f t="shared" si="485"/>
        <v>13.532562942787235</v>
      </c>
      <c r="O824" s="10">
        <f t="shared" si="510"/>
        <v>6.7581683715900454E-7</v>
      </c>
      <c r="P824" s="10">
        <f t="shared" si="496"/>
        <v>112.63613945552574</v>
      </c>
      <c r="Q824" s="10">
        <f t="shared" si="497"/>
        <v>0.49944005288359489</v>
      </c>
      <c r="R824" s="10">
        <f t="shared" si="498"/>
        <v>0.49944006349522257</v>
      </c>
      <c r="S824" s="9"/>
      <c r="T824" s="9">
        <f t="shared" si="486"/>
        <v>13.532562382824713</v>
      </c>
      <c r="U824" s="10">
        <f t="shared" si="499"/>
        <v>1.1585431458627227E-7</v>
      </c>
      <c r="V824" s="10">
        <f t="shared" si="500"/>
        <v>3.3101232730108139</v>
      </c>
      <c r="W824" s="10">
        <f t="shared" si="501"/>
        <v>8.5618294548612625E-2</v>
      </c>
      <c r="X824" s="10">
        <f t="shared" si="502"/>
        <v>8.5618298058660058E-2</v>
      </c>
      <c r="Y824" s="1"/>
      <c r="Z824" s="23">
        <f t="shared" si="487"/>
        <v>13.53256249637924</v>
      </c>
      <c r="AA824" s="54">
        <f t="shared" si="488"/>
        <v>2.2940884214506241E-7</v>
      </c>
      <c r="AB824" s="54">
        <f t="shared" si="489"/>
        <v>8.8234170109771165E-2</v>
      </c>
      <c r="AC824" s="54">
        <f t="shared" si="490"/>
        <v>0.16953700780353181</v>
      </c>
      <c r="AD824" s="54">
        <f t="shared" si="511"/>
        <v>0.16953701234413138</v>
      </c>
      <c r="AG824" s="23">
        <f t="shared" si="491"/>
        <v>13.532562599039364</v>
      </c>
      <c r="AH824" s="54">
        <f t="shared" si="512"/>
        <v>3.3206896610238346E-7</v>
      </c>
      <c r="AI824" s="54">
        <f t="shared" si="513"/>
        <v>18.18472909483895</v>
      </c>
      <c r="AJ824" s="54">
        <f t="shared" si="514"/>
        <v>0.24540457249910899</v>
      </c>
      <c r="AK824" s="54">
        <f t="shared" si="515"/>
        <v>0.24540458149941968</v>
      </c>
      <c r="AM824" s="23">
        <f t="shared" si="492"/>
        <v>13.532562266970398</v>
      </c>
      <c r="AN824" s="54">
        <f t="shared" si="516"/>
        <v>0</v>
      </c>
      <c r="AO824" s="54" t="e">
        <f t="shared" si="517"/>
        <v>#DIV/0!</v>
      </c>
      <c r="AP824" s="54" t="e">
        <f t="shared" si="518"/>
        <v>#DIV/0!</v>
      </c>
      <c r="AQ824" s="54" t="e">
        <f t="shared" si="519"/>
        <v>#DIV/0!</v>
      </c>
      <c r="AS824" s="23">
        <f t="shared" si="493"/>
        <v>13.532562266970398</v>
      </c>
      <c r="AT824" s="54">
        <f t="shared" si="520"/>
        <v>0</v>
      </c>
      <c r="AU824" s="54" t="e">
        <f t="shared" si="521"/>
        <v>#DIV/0!</v>
      </c>
      <c r="AV824" s="54" t="e">
        <f t="shared" si="522"/>
        <v>#DIV/0!</v>
      </c>
      <c r="AW824" s="54" t="e">
        <f t="shared" si="523"/>
        <v>#DIV/0!</v>
      </c>
    </row>
    <row r="825" spans="1:49" s="50" customFormat="1" hidden="1" x14ac:dyDescent="0.25">
      <c r="A825" s="3"/>
      <c r="B825" s="4"/>
      <c r="C825" s="4">
        <f t="shared" si="503"/>
        <v>793</v>
      </c>
      <c r="D825" s="22">
        <f t="shared" si="494"/>
        <v>155.81375548114369</v>
      </c>
      <c r="E825" s="54">
        <f t="shared" si="504"/>
        <v>6.0004757999999998E-2</v>
      </c>
      <c r="F825" s="54">
        <f t="shared" si="505"/>
        <v>0.350027755</v>
      </c>
      <c r="G825" s="54">
        <f t="shared" si="495"/>
        <v>5.1223573902439028E-2</v>
      </c>
      <c r="H825" s="24">
        <f t="shared" si="506"/>
        <v>26.0020618</v>
      </c>
      <c r="I825" s="23">
        <f t="shared" si="507"/>
        <v>0.18262317644066181</v>
      </c>
      <c r="J825" s="23">
        <f t="shared" si="508"/>
        <v>0.54347826340488703</v>
      </c>
      <c r="K825" s="22">
        <f t="shared" si="509"/>
        <v>45</v>
      </c>
      <c r="L825" s="136">
        <v>794</v>
      </c>
      <c r="M825" s="9">
        <f t="shared" si="484"/>
        <v>13.532563620119463</v>
      </c>
      <c r="N825" s="9">
        <f t="shared" si="485"/>
        <v>13.532564295936293</v>
      </c>
      <c r="O825" s="10">
        <f t="shared" si="510"/>
        <v>6.7581683005357718E-7</v>
      </c>
      <c r="P825" s="10">
        <f t="shared" si="496"/>
        <v>112.63613840154956</v>
      </c>
      <c r="Q825" s="10">
        <f t="shared" si="497"/>
        <v>0.49944004821015747</v>
      </c>
      <c r="R825" s="10">
        <f t="shared" si="498"/>
        <v>0.49944005899926813</v>
      </c>
      <c r="S825" s="9"/>
      <c r="T825" s="9">
        <f t="shared" si="486"/>
        <v>13.532563735973776</v>
      </c>
      <c r="U825" s="10">
        <f t="shared" si="499"/>
        <v>1.1585431280991543E-7</v>
      </c>
      <c r="V825" s="10">
        <f t="shared" si="500"/>
        <v>3.3101232222577615</v>
      </c>
      <c r="W825" s="10">
        <f t="shared" si="501"/>
        <v>8.5618293235854903E-2</v>
      </c>
      <c r="X825" s="10">
        <f t="shared" si="502"/>
        <v>8.5618297731836462E-2</v>
      </c>
      <c r="Y825" s="1"/>
      <c r="Z825" s="23">
        <f t="shared" si="487"/>
        <v>13.5325638495283</v>
      </c>
      <c r="AA825" s="54">
        <f t="shared" si="488"/>
        <v>2.2940883681599189E-7</v>
      </c>
      <c r="AB825" s="54">
        <f t="shared" si="489"/>
        <v>8.8234167939562985E-2</v>
      </c>
      <c r="AC825" s="54">
        <f t="shared" si="490"/>
        <v>0.16953700363359842</v>
      </c>
      <c r="AD825" s="54">
        <f t="shared" si="511"/>
        <v>0.1695370111441705</v>
      </c>
      <c r="AG825" s="23">
        <f t="shared" si="491"/>
        <v>13.532563952188426</v>
      </c>
      <c r="AH825" s="54">
        <f t="shared" si="512"/>
        <v>3.3206896254966978E-7</v>
      </c>
      <c r="AI825" s="54">
        <f t="shared" si="513"/>
        <v>18.184728927925427</v>
      </c>
      <c r="AJ825" s="54">
        <f t="shared" si="514"/>
        <v>0.2454045702465957</v>
      </c>
      <c r="AK825" s="54">
        <f t="shared" si="515"/>
        <v>0.24540457937474203</v>
      </c>
      <c r="AM825" s="23">
        <f t="shared" si="492"/>
        <v>13.532563620119463</v>
      </c>
      <c r="AN825" s="54">
        <f t="shared" si="516"/>
        <v>0</v>
      </c>
      <c r="AO825" s="54" t="e">
        <f t="shared" si="517"/>
        <v>#DIV/0!</v>
      </c>
      <c r="AP825" s="54" t="e">
        <f t="shared" si="518"/>
        <v>#DIV/0!</v>
      </c>
      <c r="AQ825" s="54" t="e">
        <f t="shared" si="519"/>
        <v>#DIV/0!</v>
      </c>
      <c r="AS825" s="23">
        <f t="shared" si="493"/>
        <v>13.532563620119463</v>
      </c>
      <c r="AT825" s="54">
        <f t="shared" si="520"/>
        <v>0</v>
      </c>
      <c r="AU825" s="54" t="e">
        <f t="shared" si="521"/>
        <v>#DIV/0!</v>
      </c>
      <c r="AV825" s="54" t="e">
        <f t="shared" si="522"/>
        <v>#DIV/0!</v>
      </c>
      <c r="AW825" s="54" t="e">
        <f t="shared" si="523"/>
        <v>#DIV/0!</v>
      </c>
    </row>
    <row r="826" spans="1:49" s="50" customFormat="1" hidden="1" x14ac:dyDescent="0.25">
      <c r="A826" s="3"/>
      <c r="B826" s="4"/>
      <c r="C826" s="4">
        <f t="shared" si="503"/>
        <v>794</v>
      </c>
      <c r="D826" s="22">
        <f t="shared" si="494"/>
        <v>155.8137554811438</v>
      </c>
      <c r="E826" s="54">
        <f t="shared" si="504"/>
        <v>6.0004763999999995E-2</v>
      </c>
      <c r="F826" s="54">
        <f t="shared" si="505"/>
        <v>0.35002779000000001</v>
      </c>
      <c r="G826" s="54">
        <f t="shared" si="495"/>
        <v>5.1223579024390238E-2</v>
      </c>
      <c r="H826" s="24">
        <f t="shared" si="506"/>
        <v>26.002064400000002</v>
      </c>
      <c r="I826" s="23">
        <f t="shared" si="507"/>
        <v>0.18262319470153135</v>
      </c>
      <c r="J826" s="23">
        <f t="shared" si="508"/>
        <v>0.54347826340488703</v>
      </c>
      <c r="K826" s="22">
        <f t="shared" si="509"/>
        <v>45</v>
      </c>
      <c r="L826" s="136">
        <v>795</v>
      </c>
      <c r="M826" s="9">
        <f t="shared" si="484"/>
        <v>13.532564973268514</v>
      </c>
      <c r="N826" s="9">
        <f t="shared" si="485"/>
        <v>13.532565649085342</v>
      </c>
      <c r="O826" s="10">
        <f t="shared" si="510"/>
        <v>6.7581682827722034E-7</v>
      </c>
      <c r="P826" s="10">
        <f t="shared" si="496"/>
        <v>112.63613797522838</v>
      </c>
      <c r="Q826" s="10">
        <f t="shared" si="497"/>
        <v>0.49944004631980637</v>
      </c>
      <c r="R826" s="10">
        <f t="shared" si="498"/>
        <v>0.49944005672144848</v>
      </c>
      <c r="S826" s="9"/>
      <c r="T826" s="9">
        <f t="shared" si="486"/>
        <v>13.532565089122826</v>
      </c>
      <c r="U826" s="10">
        <f t="shared" si="499"/>
        <v>1.1585431280991543E-7</v>
      </c>
      <c r="V826" s="10">
        <f t="shared" si="500"/>
        <v>3.3101232275077255</v>
      </c>
      <c r="W826" s="10">
        <f t="shared" si="501"/>
        <v>8.5618293371648377E-2</v>
      </c>
      <c r="X826" s="10">
        <f t="shared" si="502"/>
        <v>8.5618297595138712E-2</v>
      </c>
      <c r="Y826" s="1"/>
      <c r="Z826" s="23">
        <f t="shared" si="487"/>
        <v>13.532565202677354</v>
      </c>
      <c r="AA826" s="54">
        <f t="shared" si="488"/>
        <v>2.2940884036870557E-7</v>
      </c>
      <c r="AB826" s="54">
        <f t="shared" si="489"/>
        <v>8.8234169426556985E-2</v>
      </c>
      <c r="AC826" s="54">
        <f t="shared" si="490"/>
        <v>0.16953700649077411</v>
      </c>
      <c r="AD826" s="54">
        <f t="shared" si="511"/>
        <v>0.16953701069716479</v>
      </c>
      <c r="AG826" s="23">
        <f t="shared" si="491"/>
        <v>13.532565305337481</v>
      </c>
      <c r="AH826" s="54">
        <f t="shared" si="512"/>
        <v>3.320689678787403E-7</v>
      </c>
      <c r="AI826" s="54">
        <f t="shared" si="513"/>
        <v>18.184729192115633</v>
      </c>
      <c r="AJ826" s="54">
        <f t="shared" si="514"/>
        <v>0.24540457381186667</v>
      </c>
      <c r="AK826" s="54">
        <f t="shared" si="515"/>
        <v>0.24540458114635794</v>
      </c>
      <c r="AM826" s="23">
        <f t="shared" si="492"/>
        <v>13.532564973268514</v>
      </c>
      <c r="AN826" s="54">
        <f t="shared" si="516"/>
        <v>0</v>
      </c>
      <c r="AO826" s="54" t="e">
        <f t="shared" si="517"/>
        <v>#DIV/0!</v>
      </c>
      <c r="AP826" s="54" t="e">
        <f t="shared" si="518"/>
        <v>#DIV/0!</v>
      </c>
      <c r="AQ826" s="54" t="e">
        <f t="shared" si="519"/>
        <v>#DIV/0!</v>
      </c>
      <c r="AS826" s="23">
        <f t="shared" si="493"/>
        <v>13.532564973268514</v>
      </c>
      <c r="AT826" s="54">
        <f t="shared" si="520"/>
        <v>0</v>
      </c>
      <c r="AU826" s="54" t="e">
        <f t="shared" si="521"/>
        <v>#DIV/0!</v>
      </c>
      <c r="AV826" s="54" t="e">
        <f t="shared" si="522"/>
        <v>#DIV/0!</v>
      </c>
      <c r="AW826" s="54" t="e">
        <f t="shared" si="523"/>
        <v>#DIV/0!</v>
      </c>
    </row>
    <row r="827" spans="1:49" s="50" customFormat="1" hidden="1" x14ac:dyDescent="0.25">
      <c r="A827" s="3"/>
      <c r="B827" s="4"/>
      <c r="C827" s="4">
        <f t="shared" si="503"/>
        <v>795</v>
      </c>
      <c r="D827" s="22">
        <f t="shared" si="494"/>
        <v>155.81375548114369</v>
      </c>
      <c r="E827" s="54">
        <f t="shared" si="504"/>
        <v>6.0004769999999999E-2</v>
      </c>
      <c r="F827" s="54">
        <f t="shared" si="505"/>
        <v>0.35002782499999996</v>
      </c>
      <c r="G827" s="54">
        <f t="shared" si="495"/>
        <v>5.1223584146341462E-2</v>
      </c>
      <c r="H827" s="24">
        <f t="shared" si="506"/>
        <v>26.002067</v>
      </c>
      <c r="I827" s="23">
        <f t="shared" si="507"/>
        <v>0.18262321296240092</v>
      </c>
      <c r="J827" s="23">
        <f t="shared" si="508"/>
        <v>0.54347826340488703</v>
      </c>
      <c r="K827" s="22">
        <f t="shared" si="509"/>
        <v>45</v>
      </c>
      <c r="L827" s="136">
        <v>796</v>
      </c>
      <c r="M827" s="9">
        <f t="shared" si="484"/>
        <v>13.532566326417577</v>
      </c>
      <c r="N827" s="9">
        <f t="shared" si="485"/>
        <v>13.532567002234405</v>
      </c>
      <c r="O827" s="10">
        <f t="shared" si="510"/>
        <v>6.7581682827722034E-7</v>
      </c>
      <c r="P827" s="10">
        <f t="shared" si="496"/>
        <v>112.63613810549008</v>
      </c>
      <c r="Q827" s="10">
        <f t="shared" si="497"/>
        <v>0.49944004689739979</v>
      </c>
      <c r="R827" s="10">
        <f t="shared" si="498"/>
        <v>0.49944005666673785</v>
      </c>
      <c r="S827" s="9"/>
      <c r="T827" s="9">
        <f t="shared" si="486"/>
        <v>13.532566442271888</v>
      </c>
      <c r="U827" s="10">
        <f t="shared" si="499"/>
        <v>1.1585431103355859E-7</v>
      </c>
      <c r="V827" s="10">
        <f t="shared" si="500"/>
        <v>3.3101231715047086</v>
      </c>
      <c r="W827" s="10">
        <f t="shared" si="501"/>
        <v>8.5618291923097195E-2</v>
      </c>
      <c r="X827" s="10">
        <f t="shared" si="502"/>
        <v>8.5618297268314991E-2</v>
      </c>
      <c r="Y827" s="1"/>
      <c r="Z827" s="23">
        <f t="shared" si="487"/>
        <v>13.532566555826413</v>
      </c>
      <c r="AA827" s="54">
        <f t="shared" si="488"/>
        <v>2.2940883681599189E-7</v>
      </c>
      <c r="AB827" s="54">
        <f t="shared" si="489"/>
        <v>8.8234167939562985E-2</v>
      </c>
      <c r="AC827" s="54">
        <f t="shared" si="490"/>
        <v>0.16953700363359844</v>
      </c>
      <c r="AD827" s="54">
        <f t="shared" si="511"/>
        <v>0.16953700949720352</v>
      </c>
      <c r="AG827" s="23">
        <f t="shared" si="491"/>
        <v>13.532566658486541</v>
      </c>
      <c r="AH827" s="54">
        <f t="shared" si="512"/>
        <v>3.3206896432602662E-7</v>
      </c>
      <c r="AI827" s="54">
        <f t="shared" si="513"/>
        <v>18.184728997562267</v>
      </c>
      <c r="AJ827" s="54">
        <f t="shared" si="514"/>
        <v>0.24540457118635117</v>
      </c>
      <c r="AK827" s="54">
        <f t="shared" si="515"/>
        <v>0.24540457902167981</v>
      </c>
      <c r="AM827" s="23">
        <f t="shared" si="492"/>
        <v>13.532566326417577</v>
      </c>
      <c r="AN827" s="54">
        <f t="shared" si="516"/>
        <v>0</v>
      </c>
      <c r="AO827" s="54" t="e">
        <f t="shared" si="517"/>
        <v>#DIV/0!</v>
      </c>
      <c r="AP827" s="54" t="e">
        <f t="shared" si="518"/>
        <v>#DIV/0!</v>
      </c>
      <c r="AQ827" s="54" t="e">
        <f t="shared" si="519"/>
        <v>#DIV/0!</v>
      </c>
      <c r="AS827" s="23">
        <f t="shared" si="493"/>
        <v>13.532566326417577</v>
      </c>
      <c r="AT827" s="54">
        <f t="shared" si="520"/>
        <v>0</v>
      </c>
      <c r="AU827" s="54" t="e">
        <f t="shared" si="521"/>
        <v>#DIV/0!</v>
      </c>
      <c r="AV827" s="54" t="e">
        <f t="shared" si="522"/>
        <v>#DIV/0!</v>
      </c>
      <c r="AW827" s="54" t="e">
        <f t="shared" si="523"/>
        <v>#DIV/0!</v>
      </c>
    </row>
    <row r="828" spans="1:49" s="50" customFormat="1" hidden="1" x14ac:dyDescent="0.25">
      <c r="A828" s="3"/>
      <c r="B828" s="4"/>
      <c r="C828" s="4">
        <f t="shared" si="503"/>
        <v>796</v>
      </c>
      <c r="D828" s="22">
        <f t="shared" si="494"/>
        <v>155.8137554811438</v>
      </c>
      <c r="E828" s="54">
        <f t="shared" si="504"/>
        <v>6.0004775999999996E-2</v>
      </c>
      <c r="F828" s="54">
        <f t="shared" si="505"/>
        <v>0.35002785999999997</v>
      </c>
      <c r="G828" s="54">
        <f t="shared" si="495"/>
        <v>5.122358926829268E-2</v>
      </c>
      <c r="H828" s="24">
        <f t="shared" si="506"/>
        <v>26.002069600000002</v>
      </c>
      <c r="I828" s="23">
        <f t="shared" si="507"/>
        <v>0.18262323122327048</v>
      </c>
      <c r="J828" s="23">
        <f t="shared" si="508"/>
        <v>0.54347826340488703</v>
      </c>
      <c r="K828" s="22">
        <f t="shared" si="509"/>
        <v>45</v>
      </c>
      <c r="L828" s="136">
        <v>797</v>
      </c>
      <c r="M828" s="9">
        <f t="shared" si="484"/>
        <v>13.532567679566627</v>
      </c>
      <c r="N828" s="9">
        <f t="shared" si="485"/>
        <v>13.532568355383468</v>
      </c>
      <c r="O828" s="10">
        <f t="shared" si="510"/>
        <v>6.7581684071171821E-7</v>
      </c>
      <c r="P828" s="10">
        <f t="shared" si="496"/>
        <v>112.63614004764469</v>
      </c>
      <c r="Q828" s="10">
        <f t="shared" si="497"/>
        <v>0.49944005550911036</v>
      </c>
      <c r="R828" s="10">
        <f t="shared" si="498"/>
        <v>0.49944007215390079</v>
      </c>
      <c r="S828" s="9"/>
      <c r="T828" s="9">
        <f t="shared" si="486"/>
        <v>13.532567795420944</v>
      </c>
      <c r="U828" s="10">
        <f t="shared" si="499"/>
        <v>1.1585431636262911E-7</v>
      </c>
      <c r="V828" s="10">
        <f t="shared" si="500"/>
        <v>3.3101233237638663</v>
      </c>
      <c r="W828" s="10">
        <f t="shared" si="501"/>
        <v>8.5618295861370333E-2</v>
      </c>
      <c r="X828" s="10">
        <f t="shared" si="502"/>
        <v>8.5618301192611074E-2</v>
      </c>
      <c r="Y828" s="1"/>
      <c r="Z828" s="23">
        <f t="shared" si="487"/>
        <v>13.532567908975464</v>
      </c>
      <c r="AA828" s="54">
        <f t="shared" si="488"/>
        <v>2.2940883681599189E-7</v>
      </c>
      <c r="AB828" s="54">
        <f t="shared" si="489"/>
        <v>8.8234168060128654E-2</v>
      </c>
      <c r="AC828" s="54">
        <f t="shared" si="490"/>
        <v>0.16953700386525872</v>
      </c>
      <c r="AD828" s="54">
        <f t="shared" si="511"/>
        <v>0.16953701349144334</v>
      </c>
      <c r="AG828" s="23">
        <f t="shared" si="491"/>
        <v>13.53256801163559</v>
      </c>
      <c r="AH828" s="54">
        <f t="shared" si="512"/>
        <v>3.3206896254966978E-7</v>
      </c>
      <c r="AI828" s="54">
        <f t="shared" si="513"/>
        <v>18.184728927925427</v>
      </c>
      <c r="AJ828" s="54">
        <f t="shared" si="514"/>
        <v>0.24540457024659584</v>
      </c>
      <c r="AK828" s="54">
        <f t="shared" si="515"/>
        <v>0.24540458188319811</v>
      </c>
      <c r="AM828" s="23">
        <f t="shared" si="492"/>
        <v>13.532567679566627</v>
      </c>
      <c r="AN828" s="54">
        <f t="shared" si="516"/>
        <v>0</v>
      </c>
      <c r="AO828" s="54" t="e">
        <f t="shared" si="517"/>
        <v>#DIV/0!</v>
      </c>
      <c r="AP828" s="54" t="e">
        <f t="shared" si="518"/>
        <v>#DIV/0!</v>
      </c>
      <c r="AQ828" s="54" t="e">
        <f t="shared" si="519"/>
        <v>#DIV/0!</v>
      </c>
      <c r="AS828" s="23">
        <f t="shared" si="493"/>
        <v>13.532567679566627</v>
      </c>
      <c r="AT828" s="54">
        <f t="shared" si="520"/>
        <v>0</v>
      </c>
      <c r="AU828" s="54" t="e">
        <f t="shared" si="521"/>
        <v>#DIV/0!</v>
      </c>
      <c r="AV828" s="54" t="e">
        <f t="shared" si="522"/>
        <v>#DIV/0!</v>
      </c>
      <c r="AW828" s="54" t="e">
        <f t="shared" si="523"/>
        <v>#DIV/0!</v>
      </c>
    </row>
    <row r="829" spans="1:49" s="50" customFormat="1" hidden="1" x14ac:dyDescent="0.25">
      <c r="A829" s="3"/>
      <c r="B829" s="4"/>
      <c r="C829" s="4">
        <f t="shared" si="503"/>
        <v>797</v>
      </c>
      <c r="D829" s="22">
        <f t="shared" si="494"/>
        <v>155.81375548114374</v>
      </c>
      <c r="E829" s="54">
        <f t="shared" si="504"/>
        <v>6.0004782E-2</v>
      </c>
      <c r="F829" s="54">
        <f t="shared" si="505"/>
        <v>0.35002789499999998</v>
      </c>
      <c r="G829" s="54">
        <f t="shared" si="495"/>
        <v>5.1223594390243911E-2</v>
      </c>
      <c r="H829" s="24">
        <f t="shared" si="506"/>
        <v>26.002072200000001</v>
      </c>
      <c r="I829" s="23">
        <f t="shared" si="507"/>
        <v>0.18262324948414002</v>
      </c>
      <c r="J829" s="23">
        <f t="shared" si="508"/>
        <v>0.54347826340488703</v>
      </c>
      <c r="K829" s="22">
        <f t="shared" si="509"/>
        <v>45</v>
      </c>
      <c r="L829" s="136">
        <v>798</v>
      </c>
      <c r="M829" s="9">
        <f t="shared" si="484"/>
        <v>13.532569032715692</v>
      </c>
      <c r="N829" s="9">
        <f t="shared" si="485"/>
        <v>13.53256970853252</v>
      </c>
      <c r="O829" s="10">
        <f t="shared" si="510"/>
        <v>6.7581682827722034E-7</v>
      </c>
      <c r="P829" s="10">
        <f t="shared" si="496"/>
        <v>112.63613810549008</v>
      </c>
      <c r="Q829" s="10">
        <f t="shared" si="497"/>
        <v>0.49944004689739974</v>
      </c>
      <c r="R829" s="10">
        <f t="shared" si="498"/>
        <v>0.49944005877545294</v>
      </c>
      <c r="S829" s="9"/>
      <c r="T829" s="9">
        <f t="shared" si="486"/>
        <v>13.532569148570003</v>
      </c>
      <c r="U829" s="10">
        <f t="shared" si="499"/>
        <v>1.1585431103355859E-7</v>
      </c>
      <c r="V829" s="10">
        <f t="shared" si="500"/>
        <v>3.3101231715047086</v>
      </c>
      <c r="W829" s="10">
        <f t="shared" si="501"/>
        <v>8.5618291923097195E-2</v>
      </c>
      <c r="X829" s="10">
        <f t="shared" si="502"/>
        <v>8.5618296614667369E-2</v>
      </c>
      <c r="Y829" s="1"/>
      <c r="Z829" s="23">
        <f t="shared" si="487"/>
        <v>13.532569262124525</v>
      </c>
      <c r="AA829" s="54">
        <f t="shared" si="488"/>
        <v>2.2940883326327821E-7</v>
      </c>
      <c r="AB829" s="54">
        <f t="shared" si="489"/>
        <v>8.8234166573134654E-2</v>
      </c>
      <c r="AC829" s="54">
        <f t="shared" si="490"/>
        <v>0.16953700100808305</v>
      </c>
      <c r="AD829" s="54">
        <f t="shared" si="511"/>
        <v>0.16953700785023584</v>
      </c>
      <c r="AG829" s="23">
        <f t="shared" si="491"/>
        <v>13.53256936478466</v>
      </c>
      <c r="AH829" s="54">
        <f t="shared" si="512"/>
        <v>3.320689678787403E-7</v>
      </c>
      <c r="AI829" s="54">
        <f t="shared" si="513"/>
        <v>18.184729192115633</v>
      </c>
      <c r="AJ829" s="54">
        <f t="shared" si="514"/>
        <v>0.24540457381186653</v>
      </c>
      <c r="AK829" s="54">
        <f t="shared" si="515"/>
        <v>0.24540458419976588</v>
      </c>
      <c r="AM829" s="23">
        <f t="shared" si="492"/>
        <v>13.532569032715692</v>
      </c>
      <c r="AN829" s="54">
        <f t="shared" si="516"/>
        <v>0</v>
      </c>
      <c r="AO829" s="54" t="e">
        <f t="shared" si="517"/>
        <v>#DIV/0!</v>
      </c>
      <c r="AP829" s="54" t="e">
        <f t="shared" si="518"/>
        <v>#DIV/0!</v>
      </c>
      <c r="AQ829" s="54" t="e">
        <f t="shared" si="519"/>
        <v>#DIV/0!</v>
      </c>
      <c r="AS829" s="23">
        <f t="shared" si="493"/>
        <v>13.532569032715692</v>
      </c>
      <c r="AT829" s="54">
        <f t="shared" si="520"/>
        <v>0</v>
      </c>
      <c r="AU829" s="54" t="e">
        <f t="shared" si="521"/>
        <v>#DIV/0!</v>
      </c>
      <c r="AV829" s="54" t="e">
        <f t="shared" si="522"/>
        <v>#DIV/0!</v>
      </c>
      <c r="AW829" s="54" t="e">
        <f t="shared" si="523"/>
        <v>#DIV/0!</v>
      </c>
    </row>
    <row r="830" spans="1:49" s="50" customFormat="1" hidden="1" x14ac:dyDescent="0.25">
      <c r="A830" s="3"/>
      <c r="B830" s="4"/>
      <c r="C830" s="4">
        <f t="shared" si="503"/>
        <v>798</v>
      </c>
      <c r="D830" s="22">
        <f t="shared" si="494"/>
        <v>155.81375548114369</v>
      </c>
      <c r="E830" s="54">
        <f t="shared" si="504"/>
        <v>6.0004787999999996E-2</v>
      </c>
      <c r="F830" s="54">
        <f t="shared" si="505"/>
        <v>0.35002792999999999</v>
      </c>
      <c r="G830" s="54">
        <f t="shared" si="495"/>
        <v>5.1223599512195121E-2</v>
      </c>
      <c r="H830" s="24">
        <f t="shared" si="506"/>
        <v>26.002074800000003</v>
      </c>
      <c r="I830" s="23">
        <f t="shared" si="507"/>
        <v>0.18262326774500959</v>
      </c>
      <c r="J830" s="23">
        <f t="shared" si="508"/>
        <v>0.54347826340488703</v>
      </c>
      <c r="K830" s="22">
        <f t="shared" si="509"/>
        <v>45</v>
      </c>
      <c r="L830" s="136">
        <v>799</v>
      </c>
      <c r="M830" s="9">
        <f t="shared" si="484"/>
        <v>13.532570385864748</v>
      </c>
      <c r="N830" s="9">
        <f t="shared" si="485"/>
        <v>13.532571061681576</v>
      </c>
      <c r="O830" s="10">
        <f t="shared" si="510"/>
        <v>6.7581682827722034E-7</v>
      </c>
      <c r="P830" s="10">
        <f t="shared" si="496"/>
        <v>112.63613797522838</v>
      </c>
      <c r="Q830" s="10">
        <f t="shared" si="497"/>
        <v>0.49944004631980621</v>
      </c>
      <c r="R830" s="10">
        <f t="shared" si="498"/>
        <v>0.49944006093887899</v>
      </c>
      <c r="S830" s="9"/>
      <c r="T830" s="9">
        <f t="shared" si="486"/>
        <v>13.532570501719061</v>
      </c>
      <c r="U830" s="10">
        <f t="shared" si="499"/>
        <v>1.1585431280991543E-7</v>
      </c>
      <c r="V830" s="10">
        <f t="shared" si="500"/>
        <v>3.3101232222577615</v>
      </c>
      <c r="W830" s="10">
        <f t="shared" si="501"/>
        <v>8.5618293235854903E-2</v>
      </c>
      <c r="X830" s="10">
        <f t="shared" si="502"/>
        <v>8.5618300538964159E-2</v>
      </c>
      <c r="Y830" s="1"/>
      <c r="Z830" s="23">
        <f t="shared" si="487"/>
        <v>13.532570615273581</v>
      </c>
      <c r="AA830" s="54">
        <f t="shared" si="488"/>
        <v>2.2940883326327821E-7</v>
      </c>
      <c r="AB830" s="54">
        <f t="shared" si="489"/>
        <v>8.8234166693700308E-2</v>
      </c>
      <c r="AC830" s="54">
        <f t="shared" si="490"/>
        <v>0.16953700123974325</v>
      </c>
      <c r="AD830" s="54">
        <f t="shared" si="511"/>
        <v>0.16953701184447631</v>
      </c>
      <c r="AG830" s="23">
        <f t="shared" si="491"/>
        <v>13.53257071793371</v>
      </c>
      <c r="AH830" s="54">
        <f t="shared" si="512"/>
        <v>3.3206896254966978E-7</v>
      </c>
      <c r="AI830" s="54">
        <f t="shared" si="513"/>
        <v>18.184728900285581</v>
      </c>
      <c r="AJ830" s="54">
        <f t="shared" si="514"/>
        <v>0.24540456987359346</v>
      </c>
      <c r="AK830" s="54">
        <f t="shared" si="515"/>
        <v>0.24540458153013628</v>
      </c>
      <c r="AM830" s="23">
        <f t="shared" si="492"/>
        <v>13.532570385864748</v>
      </c>
      <c r="AN830" s="54">
        <f t="shared" si="516"/>
        <v>0</v>
      </c>
      <c r="AO830" s="54" t="e">
        <f t="shared" si="517"/>
        <v>#DIV/0!</v>
      </c>
      <c r="AP830" s="54" t="e">
        <f t="shared" si="518"/>
        <v>#DIV/0!</v>
      </c>
      <c r="AQ830" s="54" t="e">
        <f t="shared" si="519"/>
        <v>#DIV/0!</v>
      </c>
      <c r="AS830" s="23">
        <f t="shared" si="493"/>
        <v>13.532570385864748</v>
      </c>
      <c r="AT830" s="54">
        <f t="shared" si="520"/>
        <v>0</v>
      </c>
      <c r="AU830" s="54" t="e">
        <f t="shared" si="521"/>
        <v>#DIV/0!</v>
      </c>
      <c r="AV830" s="54" t="e">
        <f t="shared" si="522"/>
        <v>#DIV/0!</v>
      </c>
      <c r="AW830" s="54" t="e">
        <f t="shared" si="523"/>
        <v>#DIV/0!</v>
      </c>
    </row>
    <row r="831" spans="1:49" s="50" customFormat="1" hidden="1" x14ac:dyDescent="0.25">
      <c r="A831" s="3"/>
      <c r="B831" s="4"/>
      <c r="C831" s="4">
        <f t="shared" si="503"/>
        <v>799</v>
      </c>
      <c r="D831" s="22">
        <f t="shared" si="494"/>
        <v>155.8137554811438</v>
      </c>
      <c r="E831" s="54">
        <f t="shared" si="504"/>
        <v>6.0004794E-2</v>
      </c>
      <c r="F831" s="54">
        <f t="shared" si="505"/>
        <v>0.350027965</v>
      </c>
      <c r="G831" s="54">
        <f t="shared" si="495"/>
        <v>5.1223604634146339E-2</v>
      </c>
      <c r="H831" s="24">
        <f t="shared" si="506"/>
        <v>26.002077400000001</v>
      </c>
      <c r="I831" s="23">
        <f t="shared" si="507"/>
        <v>0.18262328600587915</v>
      </c>
      <c r="J831" s="23">
        <f t="shared" si="508"/>
        <v>0.54347826340488703</v>
      </c>
      <c r="K831" s="22">
        <f t="shared" si="509"/>
        <v>45</v>
      </c>
      <c r="L831" s="136">
        <v>800</v>
      </c>
      <c r="M831" s="9">
        <f t="shared" si="484"/>
        <v>13.5325717390138</v>
      </c>
      <c r="N831" s="9">
        <f t="shared" si="485"/>
        <v>13.532572414830639</v>
      </c>
      <c r="O831" s="10">
        <f t="shared" si="510"/>
        <v>6.7581683893536137E-7</v>
      </c>
      <c r="P831" s="10">
        <f t="shared" si="496"/>
        <v>112.63613988184692</v>
      </c>
      <c r="Q831" s="10">
        <f t="shared" si="497"/>
        <v>0.49944005477394615</v>
      </c>
      <c r="R831" s="10">
        <f t="shared" si="498"/>
        <v>0.49944006532541596</v>
      </c>
      <c r="S831" s="9"/>
      <c r="T831" s="9">
        <f t="shared" si="486"/>
        <v>13.532571854868104</v>
      </c>
      <c r="U831" s="10">
        <f t="shared" si="499"/>
        <v>1.1585430392813123E-7</v>
      </c>
      <c r="V831" s="10">
        <f t="shared" si="500"/>
        <v>3.3101229684924984</v>
      </c>
      <c r="W831" s="10">
        <f t="shared" si="501"/>
        <v>8.561828667206646E-2</v>
      </c>
      <c r="X831" s="10">
        <f t="shared" si="502"/>
        <v>8.5618291519772322E-2</v>
      </c>
      <c r="Y831" s="1"/>
      <c r="Z831" s="23">
        <f t="shared" si="487"/>
        <v>13.532571968422637</v>
      </c>
      <c r="AA831" s="54">
        <f t="shared" si="488"/>
        <v>2.2940883681599189E-7</v>
      </c>
      <c r="AB831" s="54">
        <f t="shared" si="489"/>
        <v>8.8234168060128654E-2</v>
      </c>
      <c r="AC831" s="54">
        <f t="shared" si="490"/>
        <v>0.16953700386525872</v>
      </c>
      <c r="AD831" s="54">
        <f t="shared" si="511"/>
        <v>0.16953701139747043</v>
      </c>
      <c r="AG831" s="23">
        <f t="shared" si="491"/>
        <v>13.532572071082766</v>
      </c>
      <c r="AH831" s="54">
        <f t="shared" si="512"/>
        <v>3.3206896610238346E-7</v>
      </c>
      <c r="AI831" s="54">
        <f t="shared" si="513"/>
        <v>18.184729122478796</v>
      </c>
      <c r="AJ831" s="54">
        <f t="shared" si="514"/>
        <v>0.2454045728721112</v>
      </c>
      <c r="AK831" s="54">
        <f t="shared" si="515"/>
        <v>0.24540457995040854</v>
      </c>
      <c r="AM831" s="23">
        <f t="shared" si="492"/>
        <v>13.5325717390138</v>
      </c>
      <c r="AN831" s="54">
        <f t="shared" si="516"/>
        <v>0</v>
      </c>
      <c r="AO831" s="54" t="e">
        <f t="shared" si="517"/>
        <v>#DIV/0!</v>
      </c>
      <c r="AP831" s="54" t="e">
        <f t="shared" si="518"/>
        <v>#DIV/0!</v>
      </c>
      <c r="AQ831" s="54" t="e">
        <f t="shared" si="519"/>
        <v>#DIV/0!</v>
      </c>
      <c r="AS831" s="23">
        <f t="shared" si="493"/>
        <v>13.5325717390138</v>
      </c>
      <c r="AT831" s="54">
        <f t="shared" si="520"/>
        <v>0</v>
      </c>
      <c r="AU831" s="54" t="e">
        <f t="shared" si="521"/>
        <v>#DIV/0!</v>
      </c>
      <c r="AV831" s="54" t="e">
        <f t="shared" si="522"/>
        <v>#DIV/0!</v>
      </c>
      <c r="AW831" s="54" t="e">
        <f t="shared" si="523"/>
        <v>#DIV/0!</v>
      </c>
    </row>
    <row r="832" spans="1:49" s="50" customFormat="1" hidden="1" x14ac:dyDescent="0.25">
      <c r="A832" s="3"/>
      <c r="B832" s="4"/>
      <c r="C832" s="4">
        <f t="shared" si="503"/>
        <v>800</v>
      </c>
      <c r="D832" s="22">
        <f t="shared" si="494"/>
        <v>155.81375548114374</v>
      </c>
      <c r="E832" s="54">
        <f t="shared" si="504"/>
        <v>6.0004799999999997E-2</v>
      </c>
      <c r="F832" s="54">
        <f t="shared" si="505"/>
        <v>0.35002800000000001</v>
      </c>
      <c r="G832" s="54">
        <f t="shared" si="495"/>
        <v>5.1223609756097563E-2</v>
      </c>
      <c r="H832" s="24">
        <f t="shared" si="506"/>
        <v>26.002079999999999</v>
      </c>
      <c r="I832" s="23">
        <f t="shared" si="507"/>
        <v>0.18262330426674869</v>
      </c>
      <c r="J832" s="23">
        <f t="shared" si="508"/>
        <v>0.54347826340488703</v>
      </c>
      <c r="K832" s="22">
        <f t="shared" si="509"/>
        <v>45</v>
      </c>
      <c r="L832" s="136">
        <v>801</v>
      </c>
      <c r="M832" s="9">
        <f t="shared" si="484"/>
        <v>13.532573092162862</v>
      </c>
      <c r="N832" s="9">
        <f t="shared" si="485"/>
        <v>13.532573767979693</v>
      </c>
      <c r="O832" s="10">
        <f t="shared" si="510"/>
        <v>6.7581683182993402E-7</v>
      </c>
      <c r="P832" s="10">
        <f t="shared" si="496"/>
        <v>112.63613869760903</v>
      </c>
      <c r="Q832" s="10">
        <f t="shared" si="497"/>
        <v>0.49944004952291526</v>
      </c>
      <c r="R832" s="10">
        <f t="shared" si="498"/>
        <v>0.49944006304759558</v>
      </c>
      <c r="S832" s="9"/>
      <c r="T832" s="9">
        <f t="shared" si="486"/>
        <v>13.532573208017167</v>
      </c>
      <c r="U832" s="10">
        <f t="shared" si="499"/>
        <v>1.1585430570448807E-7</v>
      </c>
      <c r="V832" s="10">
        <f t="shared" si="500"/>
        <v>3.3101230244955153</v>
      </c>
      <c r="W832" s="10">
        <f t="shared" si="501"/>
        <v>8.5618288120617544E-2</v>
      </c>
      <c r="X832" s="10">
        <f t="shared" si="502"/>
        <v>8.5618291192947837E-2</v>
      </c>
      <c r="Y832" s="1"/>
      <c r="Z832" s="23">
        <f t="shared" si="487"/>
        <v>13.532573321571688</v>
      </c>
      <c r="AA832" s="54">
        <f t="shared" si="488"/>
        <v>2.2940882615785085E-7</v>
      </c>
      <c r="AB832" s="54">
        <f t="shared" si="489"/>
        <v>8.8234163840277977E-2</v>
      </c>
      <c r="AC832" s="54">
        <f t="shared" si="490"/>
        <v>0.16953699575705231</v>
      </c>
      <c r="AD832" s="54">
        <f t="shared" si="511"/>
        <v>0.16953700500330521</v>
      </c>
      <c r="AG832" s="23">
        <f t="shared" si="491"/>
        <v>13.532573424231819</v>
      </c>
      <c r="AH832" s="54">
        <f t="shared" si="512"/>
        <v>3.3206895722059926E-7</v>
      </c>
      <c r="AI832" s="54">
        <f t="shared" si="513"/>
        <v>18.184728608455529</v>
      </c>
      <c r="AJ832" s="54">
        <f t="shared" si="514"/>
        <v>0.2454045659353204</v>
      </c>
      <c r="AK832" s="54">
        <f t="shared" si="515"/>
        <v>0.24540457782572925</v>
      </c>
      <c r="AM832" s="23">
        <f t="shared" si="492"/>
        <v>13.532573092162862</v>
      </c>
      <c r="AN832" s="54">
        <f t="shared" si="516"/>
        <v>0</v>
      </c>
      <c r="AO832" s="54" t="e">
        <f t="shared" si="517"/>
        <v>#DIV/0!</v>
      </c>
      <c r="AP832" s="54" t="e">
        <f t="shared" si="518"/>
        <v>#DIV/0!</v>
      </c>
      <c r="AQ832" s="54" t="e">
        <f t="shared" si="519"/>
        <v>#DIV/0!</v>
      </c>
      <c r="AS832" s="23">
        <f t="shared" si="493"/>
        <v>13.532573092162862</v>
      </c>
      <c r="AT832" s="54">
        <f t="shared" si="520"/>
        <v>0</v>
      </c>
      <c r="AU832" s="54" t="e">
        <f t="shared" si="521"/>
        <v>#DIV/0!</v>
      </c>
      <c r="AV832" s="54" t="e">
        <f t="shared" si="522"/>
        <v>#DIV/0!</v>
      </c>
      <c r="AW832" s="54" t="e">
        <f t="shared" si="523"/>
        <v>#DIV/0!</v>
      </c>
    </row>
    <row r="833" spans="1:49" s="50" customFormat="1" hidden="1" x14ac:dyDescent="0.25">
      <c r="A833" s="3"/>
      <c r="B833" s="4"/>
      <c r="C833" s="4">
        <f t="shared" si="503"/>
        <v>801</v>
      </c>
      <c r="D833" s="22">
        <f t="shared" si="494"/>
        <v>155.81375548114369</v>
      </c>
      <c r="E833" s="54">
        <f t="shared" si="504"/>
        <v>6.0004805999999994E-2</v>
      </c>
      <c r="F833" s="54">
        <f t="shared" si="505"/>
        <v>0.35002803499999996</v>
      </c>
      <c r="G833" s="54">
        <f t="shared" si="495"/>
        <v>5.1223614878048773E-2</v>
      </c>
      <c r="H833" s="24">
        <f t="shared" si="506"/>
        <v>26.002082600000001</v>
      </c>
      <c r="I833" s="23">
        <f t="shared" si="507"/>
        <v>0.18262332252761826</v>
      </c>
      <c r="J833" s="23">
        <f t="shared" si="508"/>
        <v>0.54347826340488703</v>
      </c>
      <c r="K833" s="22">
        <f t="shared" si="509"/>
        <v>45</v>
      </c>
      <c r="L833" s="136">
        <v>802</v>
      </c>
      <c r="M833" s="9">
        <f t="shared" si="484"/>
        <v>13.532574445311919</v>
      </c>
      <c r="N833" s="9">
        <f t="shared" si="485"/>
        <v>13.532575121128749</v>
      </c>
      <c r="O833" s="10">
        <f t="shared" si="510"/>
        <v>6.7581683005357718E-7</v>
      </c>
      <c r="P833" s="10">
        <f t="shared" si="496"/>
        <v>112.63613827128785</v>
      </c>
      <c r="Q833" s="10">
        <f t="shared" si="497"/>
        <v>0.499440047632564</v>
      </c>
      <c r="R833" s="10">
        <f t="shared" si="498"/>
        <v>0.49944006521102274</v>
      </c>
      <c r="S833" s="9"/>
      <c r="T833" s="9">
        <f t="shared" si="486"/>
        <v>13.532574561166232</v>
      </c>
      <c r="U833" s="10">
        <f t="shared" si="499"/>
        <v>1.1585431280991543E-7</v>
      </c>
      <c r="V833" s="10">
        <f t="shared" si="500"/>
        <v>3.3101232222577615</v>
      </c>
      <c r="W833" s="10">
        <f t="shared" si="501"/>
        <v>8.5618293235854903E-2</v>
      </c>
      <c r="X833" s="10">
        <f t="shared" si="502"/>
        <v>8.561829974861937E-2</v>
      </c>
      <c r="Y833" s="1"/>
      <c r="Z833" s="23">
        <f t="shared" si="487"/>
        <v>13.532574674720749</v>
      </c>
      <c r="AA833" s="54">
        <f t="shared" si="488"/>
        <v>2.2940882971056453E-7</v>
      </c>
      <c r="AB833" s="54">
        <f t="shared" si="489"/>
        <v>8.8234165327271977E-2</v>
      </c>
      <c r="AC833" s="54">
        <f t="shared" si="490"/>
        <v>0.16953699861422786</v>
      </c>
      <c r="AD833" s="54">
        <f t="shared" si="511"/>
        <v>0.16953700530925445</v>
      </c>
      <c r="AG833" s="23">
        <f t="shared" si="491"/>
        <v>13.532574777380885</v>
      </c>
      <c r="AH833" s="54">
        <f t="shared" si="512"/>
        <v>3.3206896610238346E-7</v>
      </c>
      <c r="AI833" s="54">
        <f t="shared" si="513"/>
        <v>18.18472909483895</v>
      </c>
      <c r="AJ833" s="54">
        <f t="shared" si="514"/>
        <v>0.24540457249910891</v>
      </c>
      <c r="AK833" s="54">
        <f t="shared" si="515"/>
        <v>0.24540458403859428</v>
      </c>
      <c r="AM833" s="23">
        <f t="shared" si="492"/>
        <v>13.532574445311919</v>
      </c>
      <c r="AN833" s="54">
        <f t="shared" si="516"/>
        <v>0</v>
      </c>
      <c r="AO833" s="54" t="e">
        <f t="shared" si="517"/>
        <v>#DIV/0!</v>
      </c>
      <c r="AP833" s="54" t="e">
        <f t="shared" si="518"/>
        <v>#DIV/0!</v>
      </c>
      <c r="AQ833" s="54" t="e">
        <f t="shared" si="519"/>
        <v>#DIV/0!</v>
      </c>
      <c r="AS833" s="23">
        <f t="shared" si="493"/>
        <v>13.532574445311919</v>
      </c>
      <c r="AT833" s="54">
        <f t="shared" si="520"/>
        <v>0</v>
      </c>
      <c r="AU833" s="54" t="e">
        <f t="shared" si="521"/>
        <v>#DIV/0!</v>
      </c>
      <c r="AV833" s="54" t="e">
        <f t="shared" si="522"/>
        <v>#DIV/0!</v>
      </c>
      <c r="AW833" s="54" t="e">
        <f t="shared" si="523"/>
        <v>#DIV/0!</v>
      </c>
    </row>
    <row r="834" spans="1:49" s="50" customFormat="1" hidden="1" x14ac:dyDescent="0.25">
      <c r="A834" s="3"/>
      <c r="B834" s="4"/>
      <c r="C834" s="4">
        <f t="shared" si="503"/>
        <v>802</v>
      </c>
      <c r="D834" s="22">
        <f t="shared" si="494"/>
        <v>155.81375548114386</v>
      </c>
      <c r="E834" s="54">
        <f t="shared" si="504"/>
        <v>6.0004811999999998E-2</v>
      </c>
      <c r="F834" s="54">
        <f t="shared" si="505"/>
        <v>0.35002806999999997</v>
      </c>
      <c r="G834" s="54">
        <f t="shared" si="495"/>
        <v>5.1223619999999997E-2</v>
      </c>
      <c r="H834" s="24">
        <f t="shared" si="506"/>
        <v>26.0020852</v>
      </c>
      <c r="I834" s="23">
        <f t="shared" si="507"/>
        <v>0.18262334078848783</v>
      </c>
      <c r="J834" s="23">
        <f t="shared" si="508"/>
        <v>0.54347826340488703</v>
      </c>
      <c r="K834" s="22">
        <f t="shared" si="509"/>
        <v>45</v>
      </c>
      <c r="L834" s="136">
        <v>803</v>
      </c>
      <c r="M834" s="9">
        <f t="shared" si="484"/>
        <v>13.53257579846097</v>
      </c>
      <c r="N834" s="9">
        <f t="shared" si="485"/>
        <v>13.532576474277809</v>
      </c>
      <c r="O834" s="10">
        <f t="shared" si="510"/>
        <v>6.7581683893536137E-7</v>
      </c>
      <c r="P834" s="10">
        <f t="shared" si="496"/>
        <v>112.63613988184692</v>
      </c>
      <c r="Q834" s="10">
        <f t="shared" si="497"/>
        <v>0.49944005477394626</v>
      </c>
      <c r="R834" s="10">
        <f t="shared" si="498"/>
        <v>0.49944006515631295</v>
      </c>
      <c r="S834" s="9"/>
      <c r="T834" s="9">
        <f t="shared" si="486"/>
        <v>13.532575914315284</v>
      </c>
      <c r="U834" s="10">
        <f t="shared" si="499"/>
        <v>1.1585431458627227E-7</v>
      </c>
      <c r="V834" s="10">
        <f t="shared" si="500"/>
        <v>3.3101232730108139</v>
      </c>
      <c r="W834" s="10">
        <f t="shared" si="501"/>
        <v>8.5618294548612639E-2</v>
      </c>
      <c r="X834" s="10">
        <f t="shared" si="502"/>
        <v>8.5618299231669567E-2</v>
      </c>
      <c r="Y834" s="1"/>
      <c r="Z834" s="23">
        <f t="shared" si="487"/>
        <v>13.532576027869808</v>
      </c>
      <c r="AA834" s="54">
        <f t="shared" si="488"/>
        <v>2.2940883859234873E-7</v>
      </c>
      <c r="AB834" s="54">
        <f t="shared" si="489"/>
        <v>8.8234168622777151E-2</v>
      </c>
      <c r="AC834" s="54">
        <f t="shared" si="490"/>
        <v>0.16953700494635623</v>
      </c>
      <c r="AD834" s="54">
        <f t="shared" si="511"/>
        <v>0.16953701223883277</v>
      </c>
      <c r="AG834" s="23">
        <f t="shared" si="491"/>
        <v>13.532576130529941</v>
      </c>
      <c r="AH834" s="54">
        <f t="shared" si="512"/>
        <v>3.3206897143145397E-7</v>
      </c>
      <c r="AI834" s="54">
        <f t="shared" si="513"/>
        <v>18.184729414308848</v>
      </c>
      <c r="AJ834" s="54">
        <f t="shared" si="514"/>
        <v>0.24540457681038436</v>
      </c>
      <c r="AK834" s="54">
        <f t="shared" si="515"/>
        <v>0.2454045869001148</v>
      </c>
      <c r="AM834" s="23">
        <f t="shared" si="492"/>
        <v>13.53257579846097</v>
      </c>
      <c r="AN834" s="54">
        <f t="shared" si="516"/>
        <v>0</v>
      </c>
      <c r="AO834" s="54" t="e">
        <f t="shared" si="517"/>
        <v>#DIV/0!</v>
      </c>
      <c r="AP834" s="54" t="e">
        <f t="shared" si="518"/>
        <v>#DIV/0!</v>
      </c>
      <c r="AQ834" s="54" t="e">
        <f t="shared" si="519"/>
        <v>#DIV/0!</v>
      </c>
      <c r="AS834" s="23">
        <f t="shared" si="493"/>
        <v>13.53257579846097</v>
      </c>
      <c r="AT834" s="54">
        <f t="shared" si="520"/>
        <v>0</v>
      </c>
      <c r="AU834" s="54" t="e">
        <f t="shared" si="521"/>
        <v>#DIV/0!</v>
      </c>
      <c r="AV834" s="54" t="e">
        <f t="shared" si="522"/>
        <v>#DIV/0!</v>
      </c>
      <c r="AW834" s="54" t="e">
        <f t="shared" si="523"/>
        <v>#DIV/0!</v>
      </c>
    </row>
    <row r="835" spans="1:49" s="50" customFormat="1" hidden="1" x14ac:dyDescent="0.25">
      <c r="A835" s="3"/>
      <c r="B835" s="4"/>
      <c r="C835" s="4">
        <f t="shared" si="503"/>
        <v>803</v>
      </c>
      <c r="D835" s="22">
        <f t="shared" si="494"/>
        <v>155.81375548114374</v>
      </c>
      <c r="E835" s="54">
        <f t="shared" si="504"/>
        <v>6.0004817999999994E-2</v>
      </c>
      <c r="F835" s="54">
        <f t="shared" si="505"/>
        <v>0.35002810499999998</v>
      </c>
      <c r="G835" s="54">
        <f t="shared" si="495"/>
        <v>5.1223625121951208E-2</v>
      </c>
      <c r="H835" s="24">
        <f t="shared" si="506"/>
        <v>26.002087800000002</v>
      </c>
      <c r="I835" s="23">
        <f t="shared" si="507"/>
        <v>0.18262335904935736</v>
      </c>
      <c r="J835" s="23">
        <f t="shared" si="508"/>
        <v>0.54347826340488703</v>
      </c>
      <c r="K835" s="22">
        <f t="shared" si="509"/>
        <v>45</v>
      </c>
      <c r="L835" s="136">
        <v>804</v>
      </c>
      <c r="M835" s="9">
        <f t="shared" si="484"/>
        <v>13.532577151610029</v>
      </c>
      <c r="N835" s="9">
        <f t="shared" si="485"/>
        <v>13.532577827426865</v>
      </c>
      <c r="O835" s="10">
        <f t="shared" si="510"/>
        <v>6.758168353826477E-7</v>
      </c>
      <c r="P835" s="10">
        <f t="shared" si="496"/>
        <v>112.63613915946627</v>
      </c>
      <c r="Q835" s="10">
        <f t="shared" si="497"/>
        <v>0.49944005157083721</v>
      </c>
      <c r="R835" s="10">
        <f t="shared" si="498"/>
        <v>0.4994400651016031</v>
      </c>
      <c r="S835" s="9"/>
      <c r="T835" s="9">
        <f t="shared" si="486"/>
        <v>13.532577267464342</v>
      </c>
      <c r="U835" s="10">
        <f t="shared" si="499"/>
        <v>1.1585431280991543E-7</v>
      </c>
      <c r="V835" s="10">
        <f t="shared" si="500"/>
        <v>3.3101232222577615</v>
      </c>
      <c r="W835" s="10">
        <f t="shared" si="501"/>
        <v>8.5618293235854931E-2</v>
      </c>
      <c r="X835" s="10">
        <f t="shared" si="502"/>
        <v>8.5618299094971845E-2</v>
      </c>
      <c r="Y835" s="1"/>
      <c r="Z835" s="23">
        <f t="shared" si="487"/>
        <v>13.532577381018864</v>
      </c>
      <c r="AA835" s="54">
        <f t="shared" si="488"/>
        <v>2.2940883503963505E-7</v>
      </c>
      <c r="AB835" s="54">
        <f t="shared" si="489"/>
        <v>8.8234167376914488E-2</v>
      </c>
      <c r="AC835" s="54">
        <f t="shared" si="490"/>
        <v>0.16953700255250098</v>
      </c>
      <c r="AD835" s="54">
        <f t="shared" si="511"/>
        <v>0.16953701254478284</v>
      </c>
      <c r="AG835" s="23">
        <f t="shared" si="491"/>
        <v>13.532577483678992</v>
      </c>
      <c r="AH835" s="54">
        <f t="shared" si="512"/>
        <v>3.3206896254966978E-7</v>
      </c>
      <c r="AI835" s="54">
        <f t="shared" si="513"/>
        <v>18.184728900285581</v>
      </c>
      <c r="AJ835" s="54">
        <f t="shared" si="514"/>
        <v>0.24540456987359358</v>
      </c>
      <c r="AK835" s="54">
        <f t="shared" si="515"/>
        <v>0.24540458033418661</v>
      </c>
      <c r="AM835" s="23">
        <f t="shared" si="492"/>
        <v>13.532577151610029</v>
      </c>
      <c r="AN835" s="54">
        <f t="shared" si="516"/>
        <v>0</v>
      </c>
      <c r="AO835" s="54" t="e">
        <f t="shared" si="517"/>
        <v>#DIV/0!</v>
      </c>
      <c r="AP835" s="54" t="e">
        <f t="shared" si="518"/>
        <v>#DIV/0!</v>
      </c>
      <c r="AQ835" s="54" t="e">
        <f t="shared" si="519"/>
        <v>#DIV/0!</v>
      </c>
      <c r="AS835" s="23">
        <f t="shared" si="493"/>
        <v>13.532577151610029</v>
      </c>
      <c r="AT835" s="54">
        <f t="shared" si="520"/>
        <v>0</v>
      </c>
      <c r="AU835" s="54" t="e">
        <f t="shared" si="521"/>
        <v>#DIV/0!</v>
      </c>
      <c r="AV835" s="54" t="e">
        <f t="shared" si="522"/>
        <v>#DIV/0!</v>
      </c>
      <c r="AW835" s="54" t="e">
        <f t="shared" si="523"/>
        <v>#DIV/0!</v>
      </c>
    </row>
    <row r="836" spans="1:49" s="50" customFormat="1" hidden="1" x14ac:dyDescent="0.25">
      <c r="A836" s="3"/>
      <c r="B836" s="4"/>
      <c r="C836" s="4">
        <f t="shared" si="503"/>
        <v>804</v>
      </c>
      <c r="D836" s="22">
        <f t="shared" si="494"/>
        <v>155.8137554811438</v>
      </c>
      <c r="E836" s="54">
        <f t="shared" si="504"/>
        <v>6.0004823999999998E-2</v>
      </c>
      <c r="F836" s="54">
        <f t="shared" si="505"/>
        <v>0.35002813999999999</v>
      </c>
      <c r="G836" s="54">
        <f t="shared" si="495"/>
        <v>5.1223630243902439E-2</v>
      </c>
      <c r="H836" s="24">
        <f t="shared" si="506"/>
        <v>26.0020904</v>
      </c>
      <c r="I836" s="23">
        <f t="shared" si="507"/>
        <v>0.18262337731022693</v>
      </c>
      <c r="J836" s="23">
        <f t="shared" si="508"/>
        <v>0.54347826340488703</v>
      </c>
      <c r="K836" s="22">
        <f t="shared" si="509"/>
        <v>45</v>
      </c>
      <c r="L836" s="136">
        <v>805</v>
      </c>
      <c r="M836" s="9">
        <f t="shared" si="484"/>
        <v>13.532578504759087</v>
      </c>
      <c r="N836" s="9">
        <f t="shared" si="485"/>
        <v>13.532579180575921</v>
      </c>
      <c r="O836" s="10">
        <f t="shared" si="510"/>
        <v>6.7581683360629086E-7</v>
      </c>
      <c r="P836" s="10">
        <f t="shared" si="496"/>
        <v>112.6361389936685</v>
      </c>
      <c r="Q836" s="10">
        <f t="shared" si="497"/>
        <v>0.49944005083567311</v>
      </c>
      <c r="R836" s="10">
        <f t="shared" si="498"/>
        <v>0.49944006282378178</v>
      </c>
      <c r="S836" s="9"/>
      <c r="T836" s="9">
        <f t="shared" si="486"/>
        <v>13.5325786206134</v>
      </c>
      <c r="U836" s="10">
        <f t="shared" si="499"/>
        <v>1.1585431280991543E-7</v>
      </c>
      <c r="V836" s="10">
        <f t="shared" si="500"/>
        <v>3.3101232222577615</v>
      </c>
      <c r="W836" s="10">
        <f t="shared" si="501"/>
        <v>8.5618293235854931E-2</v>
      </c>
      <c r="X836" s="10">
        <f t="shared" si="502"/>
        <v>8.5618298768147985E-2</v>
      </c>
      <c r="Y836" s="1"/>
      <c r="Z836" s="23">
        <f t="shared" si="487"/>
        <v>13.532578734167922</v>
      </c>
      <c r="AA836" s="54">
        <f t="shared" si="488"/>
        <v>2.2940883503963505E-7</v>
      </c>
      <c r="AB836" s="54">
        <f t="shared" si="489"/>
        <v>8.8234167256348819E-2</v>
      </c>
      <c r="AC836" s="54">
        <f t="shared" si="490"/>
        <v>0.16953700232084082</v>
      </c>
      <c r="AD836" s="54">
        <f t="shared" si="511"/>
        <v>0.16953701134482066</v>
      </c>
      <c r="AG836" s="23">
        <f t="shared" si="491"/>
        <v>13.532578836828055</v>
      </c>
      <c r="AH836" s="54">
        <f t="shared" si="512"/>
        <v>3.320689678787403E-7</v>
      </c>
      <c r="AI836" s="54">
        <f t="shared" si="513"/>
        <v>18.184729192115633</v>
      </c>
      <c r="AJ836" s="54">
        <f t="shared" si="514"/>
        <v>0.24540457381186664</v>
      </c>
      <c r="AK836" s="54">
        <f t="shared" si="515"/>
        <v>0.2454045821058044</v>
      </c>
      <c r="AM836" s="23">
        <f t="shared" si="492"/>
        <v>13.532578504759087</v>
      </c>
      <c r="AN836" s="54">
        <f t="shared" si="516"/>
        <v>0</v>
      </c>
      <c r="AO836" s="54" t="e">
        <f t="shared" si="517"/>
        <v>#DIV/0!</v>
      </c>
      <c r="AP836" s="54" t="e">
        <f t="shared" si="518"/>
        <v>#DIV/0!</v>
      </c>
      <c r="AQ836" s="54" t="e">
        <f t="shared" si="519"/>
        <v>#DIV/0!</v>
      </c>
      <c r="AS836" s="23">
        <f t="shared" si="493"/>
        <v>13.532578504759087</v>
      </c>
      <c r="AT836" s="54">
        <f t="shared" si="520"/>
        <v>0</v>
      </c>
      <c r="AU836" s="54" t="e">
        <f t="shared" si="521"/>
        <v>#DIV/0!</v>
      </c>
      <c r="AV836" s="54" t="e">
        <f t="shared" si="522"/>
        <v>#DIV/0!</v>
      </c>
      <c r="AW836" s="54" t="e">
        <f t="shared" si="523"/>
        <v>#DIV/0!</v>
      </c>
    </row>
    <row r="837" spans="1:49" s="50" customFormat="1" hidden="1" x14ac:dyDescent="0.25">
      <c r="A837" s="3"/>
      <c r="B837" s="4"/>
      <c r="C837" s="4">
        <f t="shared" si="503"/>
        <v>805</v>
      </c>
      <c r="D837" s="22">
        <f t="shared" si="494"/>
        <v>155.8137554811438</v>
      </c>
      <c r="E837" s="54">
        <f t="shared" si="504"/>
        <v>6.0004829999999995E-2</v>
      </c>
      <c r="F837" s="54">
        <f t="shared" si="505"/>
        <v>0.350028175</v>
      </c>
      <c r="G837" s="54">
        <f t="shared" si="495"/>
        <v>5.1223635365853656E-2</v>
      </c>
      <c r="H837" s="24">
        <f t="shared" si="506"/>
        <v>26.002093000000002</v>
      </c>
      <c r="I837" s="23">
        <f t="shared" si="507"/>
        <v>0.1826233955710965</v>
      </c>
      <c r="J837" s="23">
        <f t="shared" si="508"/>
        <v>0.54347826340488703</v>
      </c>
      <c r="K837" s="22">
        <f t="shared" si="509"/>
        <v>45</v>
      </c>
      <c r="L837" s="136">
        <v>806</v>
      </c>
      <c r="M837" s="9">
        <f t="shared" si="484"/>
        <v>13.532579857908143</v>
      </c>
      <c r="N837" s="9">
        <f t="shared" si="485"/>
        <v>13.532580533724978</v>
      </c>
      <c r="O837" s="10">
        <f t="shared" si="510"/>
        <v>6.758168353826477E-7</v>
      </c>
      <c r="P837" s="10">
        <f t="shared" si="496"/>
        <v>112.63613915946627</v>
      </c>
      <c r="Q837" s="10">
        <f t="shared" si="497"/>
        <v>0.49944005157083721</v>
      </c>
      <c r="R837" s="10">
        <f t="shared" si="498"/>
        <v>0.49944006276907171</v>
      </c>
      <c r="S837" s="9"/>
      <c r="T837" s="9">
        <f t="shared" si="486"/>
        <v>13.532579973762457</v>
      </c>
      <c r="U837" s="10">
        <f t="shared" si="499"/>
        <v>1.1585431458627227E-7</v>
      </c>
      <c r="V837" s="10">
        <f t="shared" si="500"/>
        <v>3.3101232730108139</v>
      </c>
      <c r="W837" s="10">
        <f t="shared" si="501"/>
        <v>8.5618294548612625E-2</v>
      </c>
      <c r="X837" s="10">
        <f t="shared" si="502"/>
        <v>8.5618298251197933E-2</v>
      </c>
      <c r="Y837" s="1"/>
      <c r="Z837" s="23">
        <f t="shared" si="487"/>
        <v>13.53258008731698</v>
      </c>
      <c r="AA837" s="54">
        <f t="shared" si="488"/>
        <v>2.2940883681599189E-7</v>
      </c>
      <c r="AB837" s="54">
        <f t="shared" si="489"/>
        <v>8.8234168060128654E-2</v>
      </c>
      <c r="AC837" s="54">
        <f t="shared" si="490"/>
        <v>0.16953700386525869</v>
      </c>
      <c r="AD837" s="54">
        <f t="shared" si="511"/>
        <v>0.16953701014485825</v>
      </c>
      <c r="AG837" s="23">
        <f t="shared" si="491"/>
        <v>13.532580189977121</v>
      </c>
      <c r="AH837" s="54">
        <f t="shared" si="512"/>
        <v>3.3206897853688133E-7</v>
      </c>
      <c r="AI837" s="54">
        <f t="shared" si="513"/>
        <v>18.184729803415586</v>
      </c>
      <c r="AJ837" s="54">
        <f t="shared" si="514"/>
        <v>0.24540458206141513</v>
      </c>
      <c r="AK837" s="54">
        <f t="shared" si="515"/>
        <v>0.24540458995352693</v>
      </c>
      <c r="AM837" s="23">
        <f t="shared" si="492"/>
        <v>13.532579857908143</v>
      </c>
      <c r="AN837" s="54">
        <f t="shared" si="516"/>
        <v>0</v>
      </c>
      <c r="AO837" s="54" t="e">
        <f t="shared" si="517"/>
        <v>#DIV/0!</v>
      </c>
      <c r="AP837" s="54" t="e">
        <f t="shared" si="518"/>
        <v>#DIV/0!</v>
      </c>
      <c r="AQ837" s="54" t="e">
        <f t="shared" si="519"/>
        <v>#DIV/0!</v>
      </c>
      <c r="AS837" s="23">
        <f t="shared" si="493"/>
        <v>13.532579857908143</v>
      </c>
      <c r="AT837" s="54">
        <f t="shared" si="520"/>
        <v>0</v>
      </c>
      <c r="AU837" s="54" t="e">
        <f t="shared" si="521"/>
        <v>#DIV/0!</v>
      </c>
      <c r="AV837" s="54" t="e">
        <f t="shared" si="522"/>
        <v>#DIV/0!</v>
      </c>
      <c r="AW837" s="54" t="e">
        <f t="shared" si="523"/>
        <v>#DIV/0!</v>
      </c>
    </row>
    <row r="838" spans="1:49" s="50" customFormat="1" hidden="1" x14ac:dyDescent="0.25">
      <c r="A838" s="3"/>
      <c r="B838" s="4"/>
      <c r="C838" s="4">
        <f t="shared" si="503"/>
        <v>806</v>
      </c>
      <c r="D838" s="22">
        <f t="shared" si="494"/>
        <v>155.81375548114369</v>
      </c>
      <c r="E838" s="54">
        <f t="shared" si="504"/>
        <v>6.0004835999999999E-2</v>
      </c>
      <c r="F838" s="54">
        <f t="shared" si="505"/>
        <v>0.35002821000000001</v>
      </c>
      <c r="G838" s="54">
        <f t="shared" si="495"/>
        <v>5.1223640487804874E-2</v>
      </c>
      <c r="H838" s="24">
        <f t="shared" si="506"/>
        <v>26.002095600000001</v>
      </c>
      <c r="I838" s="23">
        <f t="shared" si="507"/>
        <v>0.18262341383196604</v>
      </c>
      <c r="J838" s="23">
        <f t="shared" si="508"/>
        <v>0.54347826340488703</v>
      </c>
      <c r="K838" s="22">
        <f t="shared" si="509"/>
        <v>45</v>
      </c>
      <c r="L838" s="136">
        <v>807</v>
      </c>
      <c r="M838" s="9">
        <f t="shared" si="484"/>
        <v>13.532581211057206</v>
      </c>
      <c r="N838" s="9">
        <f t="shared" si="485"/>
        <v>13.532581886874038</v>
      </c>
      <c r="O838" s="10">
        <f t="shared" si="510"/>
        <v>6.7581683182993402E-7</v>
      </c>
      <c r="P838" s="10">
        <f t="shared" si="496"/>
        <v>112.63613869760903</v>
      </c>
      <c r="Q838" s="10">
        <f t="shared" si="497"/>
        <v>0.49944004952291521</v>
      </c>
      <c r="R838" s="10">
        <f t="shared" si="498"/>
        <v>0.49944006493249998</v>
      </c>
      <c r="S838" s="9"/>
      <c r="T838" s="9">
        <f t="shared" si="486"/>
        <v>13.532581326911512</v>
      </c>
      <c r="U838" s="10">
        <f t="shared" si="499"/>
        <v>1.1585430570448807E-7</v>
      </c>
      <c r="V838" s="10">
        <f t="shared" si="500"/>
        <v>3.3101230244955153</v>
      </c>
      <c r="W838" s="10">
        <f t="shared" si="501"/>
        <v>8.5618288120617544E-2</v>
      </c>
      <c r="X838" s="10">
        <f t="shared" si="502"/>
        <v>8.5618293863375952E-2</v>
      </c>
      <c r="Y838" s="1"/>
      <c r="Z838" s="23">
        <f t="shared" si="487"/>
        <v>13.532581440466036</v>
      </c>
      <c r="AA838" s="54">
        <f t="shared" si="488"/>
        <v>2.2940882971056453E-7</v>
      </c>
      <c r="AB838" s="54">
        <f t="shared" si="489"/>
        <v>8.8234165206706308E-2</v>
      </c>
      <c r="AC838" s="54">
        <f t="shared" si="490"/>
        <v>0.16953699838256767</v>
      </c>
      <c r="AD838" s="54">
        <f t="shared" si="511"/>
        <v>0.16953700969785188</v>
      </c>
      <c r="AG838" s="23">
        <f t="shared" si="491"/>
        <v>13.53258154312616</v>
      </c>
      <c r="AH838" s="54">
        <f t="shared" si="512"/>
        <v>3.3206895366788558E-7</v>
      </c>
      <c r="AI838" s="54">
        <f t="shared" si="513"/>
        <v>18.18472841390216</v>
      </c>
      <c r="AJ838" s="54">
        <f t="shared" si="514"/>
        <v>0.24540456330980501</v>
      </c>
      <c r="AK838" s="54">
        <f t="shared" si="515"/>
        <v>0.24540457341519342</v>
      </c>
      <c r="AM838" s="23">
        <f t="shared" si="492"/>
        <v>13.532581211057206</v>
      </c>
      <c r="AN838" s="54">
        <f t="shared" si="516"/>
        <v>0</v>
      </c>
      <c r="AO838" s="54" t="e">
        <f t="shared" si="517"/>
        <v>#DIV/0!</v>
      </c>
      <c r="AP838" s="54" t="e">
        <f t="shared" si="518"/>
        <v>#DIV/0!</v>
      </c>
      <c r="AQ838" s="54" t="e">
        <f t="shared" si="519"/>
        <v>#DIV/0!</v>
      </c>
      <c r="AS838" s="23">
        <f t="shared" si="493"/>
        <v>13.532581211057206</v>
      </c>
      <c r="AT838" s="54">
        <f t="shared" si="520"/>
        <v>0</v>
      </c>
      <c r="AU838" s="54" t="e">
        <f t="shared" si="521"/>
        <v>#DIV/0!</v>
      </c>
      <c r="AV838" s="54" t="e">
        <f t="shared" si="522"/>
        <v>#DIV/0!</v>
      </c>
      <c r="AW838" s="54" t="e">
        <f t="shared" si="523"/>
        <v>#DIV/0!</v>
      </c>
    </row>
    <row r="839" spans="1:49" s="50" customFormat="1" hidden="1" x14ac:dyDescent="0.25">
      <c r="A839" s="3"/>
      <c r="B839" s="4"/>
      <c r="C839" s="4">
        <f t="shared" si="503"/>
        <v>807</v>
      </c>
      <c r="D839" s="22">
        <f t="shared" si="494"/>
        <v>155.81375548114391</v>
      </c>
      <c r="E839" s="54">
        <f t="shared" si="504"/>
        <v>6.0004841999999996E-2</v>
      </c>
      <c r="F839" s="54">
        <f t="shared" si="505"/>
        <v>0.35002824499999996</v>
      </c>
      <c r="G839" s="54">
        <f t="shared" si="495"/>
        <v>5.1223645609756091E-2</v>
      </c>
      <c r="H839" s="24">
        <f t="shared" si="506"/>
        <v>26.002098200000002</v>
      </c>
      <c r="I839" s="23">
        <f t="shared" si="507"/>
        <v>0.1826234320928356</v>
      </c>
      <c r="J839" s="23">
        <f t="shared" si="508"/>
        <v>0.54347826340488703</v>
      </c>
      <c r="K839" s="22">
        <f t="shared" si="509"/>
        <v>45</v>
      </c>
      <c r="L839" s="136">
        <v>808</v>
      </c>
      <c r="M839" s="9">
        <f t="shared" si="484"/>
        <v>13.532582564206251</v>
      </c>
      <c r="N839" s="9">
        <f t="shared" si="485"/>
        <v>13.532583240023094</v>
      </c>
      <c r="O839" s="10">
        <f t="shared" si="510"/>
        <v>6.7581684248807505E-7</v>
      </c>
      <c r="P839" s="10">
        <f t="shared" si="496"/>
        <v>112.63614034370416</v>
      </c>
      <c r="Q839" s="10">
        <f t="shared" si="497"/>
        <v>0.49944005682186826</v>
      </c>
      <c r="R839" s="10">
        <f t="shared" si="498"/>
        <v>0.49944006931904078</v>
      </c>
      <c r="S839" s="9"/>
      <c r="T839" s="9">
        <f t="shared" si="486"/>
        <v>13.532582680060566</v>
      </c>
      <c r="U839" s="10">
        <f t="shared" si="499"/>
        <v>1.1585431458627227E-7</v>
      </c>
      <c r="V839" s="10">
        <f t="shared" si="500"/>
        <v>3.3101232730108139</v>
      </c>
      <c r="W839" s="10">
        <f t="shared" si="501"/>
        <v>8.5618294548612667E-2</v>
      </c>
      <c r="X839" s="10">
        <f t="shared" si="502"/>
        <v>8.5618302228926718E-2</v>
      </c>
      <c r="Y839" s="1"/>
      <c r="Z839" s="23">
        <f t="shared" si="487"/>
        <v>13.532582793615093</v>
      </c>
      <c r="AA839" s="54">
        <f t="shared" si="488"/>
        <v>2.2940884214506241E-7</v>
      </c>
      <c r="AB839" s="54">
        <f t="shared" si="489"/>
        <v>8.8234170109771165E-2</v>
      </c>
      <c r="AC839" s="54">
        <f t="shared" si="490"/>
        <v>0.16953700780353187</v>
      </c>
      <c r="AD839" s="54">
        <f t="shared" si="511"/>
        <v>0.16953701813334685</v>
      </c>
      <c r="AG839" s="23">
        <f t="shared" si="491"/>
        <v>13.532582896275228</v>
      </c>
      <c r="AH839" s="54">
        <f t="shared" si="512"/>
        <v>3.3206897676052449E-7</v>
      </c>
      <c r="AI839" s="54">
        <f t="shared" si="513"/>
        <v>18.184729678499053</v>
      </c>
      <c r="AJ839" s="54">
        <f t="shared" si="514"/>
        <v>0.2454045803756553</v>
      </c>
      <c r="AK839" s="54">
        <f t="shared" si="515"/>
        <v>0.24540459404171711</v>
      </c>
      <c r="AM839" s="23">
        <f t="shared" si="492"/>
        <v>13.532582564206251</v>
      </c>
      <c r="AN839" s="54">
        <f t="shared" si="516"/>
        <v>0</v>
      </c>
      <c r="AO839" s="54" t="e">
        <f t="shared" si="517"/>
        <v>#DIV/0!</v>
      </c>
      <c r="AP839" s="54" t="e">
        <f t="shared" si="518"/>
        <v>#DIV/0!</v>
      </c>
      <c r="AQ839" s="54" t="e">
        <f t="shared" si="519"/>
        <v>#DIV/0!</v>
      </c>
      <c r="AS839" s="23">
        <f t="shared" si="493"/>
        <v>13.532582564206251</v>
      </c>
      <c r="AT839" s="54">
        <f t="shared" si="520"/>
        <v>0</v>
      </c>
      <c r="AU839" s="54" t="e">
        <f t="shared" si="521"/>
        <v>#DIV/0!</v>
      </c>
      <c r="AV839" s="54" t="e">
        <f t="shared" si="522"/>
        <v>#DIV/0!</v>
      </c>
      <c r="AW839" s="54" t="e">
        <f t="shared" si="523"/>
        <v>#DIV/0!</v>
      </c>
    </row>
    <row r="840" spans="1:49" s="50" customFormat="1" hidden="1" x14ac:dyDescent="0.25">
      <c r="A840" s="3"/>
      <c r="B840" s="4"/>
      <c r="C840" s="4">
        <f t="shared" si="503"/>
        <v>808</v>
      </c>
      <c r="D840" s="22">
        <f t="shared" si="494"/>
        <v>155.81375548114369</v>
      </c>
      <c r="E840" s="54">
        <f t="shared" si="504"/>
        <v>6.0004848E-2</v>
      </c>
      <c r="F840" s="54">
        <f t="shared" si="505"/>
        <v>0.35002827999999997</v>
      </c>
      <c r="G840" s="54">
        <f t="shared" si="495"/>
        <v>5.1223650731707315E-2</v>
      </c>
      <c r="H840" s="24">
        <f t="shared" si="506"/>
        <v>26.002100800000001</v>
      </c>
      <c r="I840" s="23">
        <f t="shared" si="507"/>
        <v>0.18262345035370517</v>
      </c>
      <c r="J840" s="23">
        <f t="shared" si="508"/>
        <v>0.54347826340488703</v>
      </c>
      <c r="K840" s="22">
        <f t="shared" si="509"/>
        <v>45</v>
      </c>
      <c r="L840" s="136">
        <v>809</v>
      </c>
      <c r="M840" s="9">
        <f t="shared" si="484"/>
        <v>13.532583917355321</v>
      </c>
      <c r="N840" s="9">
        <f t="shared" si="485"/>
        <v>13.532584593172148</v>
      </c>
      <c r="O840" s="10">
        <f t="shared" si="510"/>
        <v>6.758168265008635E-7</v>
      </c>
      <c r="P840" s="10">
        <f t="shared" si="496"/>
        <v>112.63613780943061</v>
      </c>
      <c r="Q840" s="10">
        <f t="shared" si="497"/>
        <v>0.49944004558464211</v>
      </c>
      <c r="R840" s="10">
        <f t="shared" si="498"/>
        <v>0.49944005815871673</v>
      </c>
      <c r="S840" s="9"/>
      <c r="T840" s="9">
        <f t="shared" si="486"/>
        <v>13.532584033209629</v>
      </c>
      <c r="U840" s="10">
        <f t="shared" si="499"/>
        <v>1.1585430748084491E-7</v>
      </c>
      <c r="V840" s="10">
        <f t="shared" si="500"/>
        <v>3.3101230699986037</v>
      </c>
      <c r="W840" s="10">
        <f t="shared" si="501"/>
        <v>8.5618289297581807E-2</v>
      </c>
      <c r="X840" s="10">
        <f t="shared" si="502"/>
        <v>8.5618292829474571E-2</v>
      </c>
      <c r="Y840" s="1"/>
      <c r="Z840" s="23">
        <f t="shared" si="487"/>
        <v>13.532584146764151</v>
      </c>
      <c r="AA840" s="54">
        <f t="shared" si="488"/>
        <v>2.2940882971056453E-7</v>
      </c>
      <c r="AB840" s="54">
        <f t="shared" si="489"/>
        <v>8.8234165327271977E-2</v>
      </c>
      <c r="AC840" s="54">
        <f t="shared" si="490"/>
        <v>0.16953699861422783</v>
      </c>
      <c r="AD840" s="54">
        <f t="shared" si="511"/>
        <v>0.16953700805088245</v>
      </c>
      <c r="AG840" s="23">
        <f t="shared" si="491"/>
        <v>13.532584249424282</v>
      </c>
      <c r="AH840" s="54">
        <f t="shared" si="512"/>
        <v>3.3206896077331294E-7</v>
      </c>
      <c r="AI840" s="54">
        <f t="shared" si="513"/>
        <v>18.184728830648744</v>
      </c>
      <c r="AJ840" s="54">
        <f t="shared" si="514"/>
        <v>0.24540456893383802</v>
      </c>
      <c r="AK840" s="54">
        <f t="shared" si="515"/>
        <v>0.24540457859328407</v>
      </c>
      <c r="AM840" s="23">
        <f t="shared" si="492"/>
        <v>13.532583917355321</v>
      </c>
      <c r="AN840" s="54">
        <f t="shared" si="516"/>
        <v>0</v>
      </c>
      <c r="AO840" s="54" t="e">
        <f t="shared" si="517"/>
        <v>#DIV/0!</v>
      </c>
      <c r="AP840" s="54" t="e">
        <f t="shared" si="518"/>
        <v>#DIV/0!</v>
      </c>
      <c r="AQ840" s="54" t="e">
        <f t="shared" si="519"/>
        <v>#DIV/0!</v>
      </c>
      <c r="AS840" s="23">
        <f t="shared" si="493"/>
        <v>13.532583917355321</v>
      </c>
      <c r="AT840" s="54">
        <f t="shared" si="520"/>
        <v>0</v>
      </c>
      <c r="AU840" s="54" t="e">
        <f t="shared" si="521"/>
        <v>#DIV/0!</v>
      </c>
      <c r="AV840" s="54" t="e">
        <f t="shared" si="522"/>
        <v>#DIV/0!</v>
      </c>
      <c r="AW840" s="54" t="e">
        <f t="shared" si="523"/>
        <v>#DIV/0!</v>
      </c>
    </row>
    <row r="841" spans="1:49" s="50" customFormat="1" hidden="1" x14ac:dyDescent="0.25">
      <c r="A841" s="3"/>
      <c r="B841" s="4"/>
      <c r="C841" s="4">
        <f t="shared" si="503"/>
        <v>809</v>
      </c>
      <c r="D841" s="22">
        <f t="shared" si="494"/>
        <v>155.81375548114369</v>
      </c>
      <c r="E841" s="54">
        <f t="shared" si="504"/>
        <v>6.0004853999999996E-2</v>
      </c>
      <c r="F841" s="54">
        <f t="shared" si="505"/>
        <v>0.35002831499999998</v>
      </c>
      <c r="G841" s="54">
        <f t="shared" si="495"/>
        <v>5.1223655853658533E-2</v>
      </c>
      <c r="H841" s="24">
        <f t="shared" si="506"/>
        <v>26.002103399999999</v>
      </c>
      <c r="I841" s="23">
        <f t="shared" si="507"/>
        <v>0.18262346861457471</v>
      </c>
      <c r="J841" s="23">
        <f t="shared" si="508"/>
        <v>0.54347826340488703</v>
      </c>
      <c r="K841" s="22">
        <f t="shared" si="509"/>
        <v>45</v>
      </c>
      <c r="L841" s="136">
        <v>810</v>
      </c>
      <c r="M841" s="9">
        <f t="shared" si="484"/>
        <v>13.532585270504379</v>
      </c>
      <c r="N841" s="9">
        <f t="shared" si="485"/>
        <v>13.532585946321218</v>
      </c>
      <c r="O841" s="10">
        <f t="shared" si="510"/>
        <v>6.7581683893536137E-7</v>
      </c>
      <c r="P841" s="10">
        <f t="shared" si="496"/>
        <v>112.63613975158522</v>
      </c>
      <c r="Q841" s="10">
        <f t="shared" si="497"/>
        <v>0.49944005419635235</v>
      </c>
      <c r="R841" s="10">
        <f t="shared" si="498"/>
        <v>0.49944006920464834</v>
      </c>
      <c r="S841" s="9"/>
      <c r="T841" s="9">
        <f t="shared" si="486"/>
        <v>13.532585386358695</v>
      </c>
      <c r="U841" s="10">
        <f t="shared" si="499"/>
        <v>1.1585431636262911E-7</v>
      </c>
      <c r="V841" s="10">
        <f t="shared" si="500"/>
        <v>3.3101233237638663</v>
      </c>
      <c r="W841" s="10">
        <f t="shared" si="501"/>
        <v>8.5618295861370278E-2</v>
      </c>
      <c r="X841" s="10">
        <f t="shared" si="502"/>
        <v>8.561830157527929E-2</v>
      </c>
      <c r="Y841" s="1"/>
      <c r="Z841" s="23">
        <f t="shared" si="487"/>
        <v>13.532585499913212</v>
      </c>
      <c r="AA841" s="54">
        <f t="shared" si="488"/>
        <v>2.2940883326327821E-7</v>
      </c>
      <c r="AB841" s="54">
        <f t="shared" si="489"/>
        <v>8.8234166573134654E-2</v>
      </c>
      <c r="AC841" s="54">
        <f t="shared" si="490"/>
        <v>0.16953700100808303</v>
      </c>
      <c r="AD841" s="54">
        <f t="shared" si="511"/>
        <v>0.16953701129217083</v>
      </c>
      <c r="AG841" s="23">
        <f t="shared" si="491"/>
        <v>13.53258560257334</v>
      </c>
      <c r="AH841" s="54">
        <f t="shared" si="512"/>
        <v>3.3206896077331294E-7</v>
      </c>
      <c r="AI841" s="54">
        <f t="shared" si="513"/>
        <v>18.184728803008898</v>
      </c>
      <c r="AJ841" s="54">
        <f t="shared" si="514"/>
        <v>0.24540456856083578</v>
      </c>
      <c r="AK841" s="54">
        <f t="shared" si="515"/>
        <v>0.24540458090985429</v>
      </c>
      <c r="AM841" s="23">
        <f t="shared" si="492"/>
        <v>13.532585270504379</v>
      </c>
      <c r="AN841" s="54">
        <f t="shared" si="516"/>
        <v>0</v>
      </c>
      <c r="AO841" s="54" t="e">
        <f t="shared" si="517"/>
        <v>#DIV/0!</v>
      </c>
      <c r="AP841" s="54" t="e">
        <f t="shared" si="518"/>
        <v>#DIV/0!</v>
      </c>
      <c r="AQ841" s="54" t="e">
        <f t="shared" si="519"/>
        <v>#DIV/0!</v>
      </c>
      <c r="AS841" s="23">
        <f t="shared" si="493"/>
        <v>13.532585270504379</v>
      </c>
      <c r="AT841" s="54">
        <f t="shared" si="520"/>
        <v>0</v>
      </c>
      <c r="AU841" s="54" t="e">
        <f t="shared" si="521"/>
        <v>#DIV/0!</v>
      </c>
      <c r="AV841" s="54" t="e">
        <f t="shared" si="522"/>
        <v>#DIV/0!</v>
      </c>
      <c r="AW841" s="54" t="e">
        <f t="shared" si="523"/>
        <v>#DIV/0!</v>
      </c>
    </row>
    <row r="842" spans="1:49" s="50" customFormat="1" hidden="1" x14ac:dyDescent="0.25">
      <c r="A842" s="3"/>
      <c r="B842" s="4"/>
      <c r="C842" s="4">
        <f t="shared" si="503"/>
        <v>810</v>
      </c>
      <c r="D842" s="22">
        <f t="shared" si="494"/>
        <v>155.81375548114374</v>
      </c>
      <c r="E842" s="54">
        <f t="shared" si="504"/>
        <v>6.000486E-2</v>
      </c>
      <c r="F842" s="54">
        <f t="shared" si="505"/>
        <v>0.35002834999999999</v>
      </c>
      <c r="G842" s="54">
        <f t="shared" si="495"/>
        <v>5.1223660975609757E-2</v>
      </c>
      <c r="H842" s="24">
        <f t="shared" si="506"/>
        <v>26.002106000000001</v>
      </c>
      <c r="I842" s="23">
        <f t="shared" si="507"/>
        <v>0.18262348687544427</v>
      </c>
      <c r="J842" s="23">
        <f t="shared" si="508"/>
        <v>0.54347826340488703</v>
      </c>
      <c r="K842" s="22">
        <f t="shared" si="509"/>
        <v>45</v>
      </c>
      <c r="L842" s="136">
        <v>811</v>
      </c>
      <c r="M842" s="9">
        <f t="shared" si="484"/>
        <v>13.532586623653433</v>
      </c>
      <c r="N842" s="9">
        <f t="shared" si="485"/>
        <v>13.532587299470263</v>
      </c>
      <c r="O842" s="10">
        <f t="shared" si="510"/>
        <v>6.7581683005357718E-7</v>
      </c>
      <c r="P842" s="10">
        <f t="shared" si="496"/>
        <v>112.63613840154956</v>
      </c>
      <c r="Q842" s="10">
        <f t="shared" si="497"/>
        <v>0.49944004821015764</v>
      </c>
      <c r="R842" s="10">
        <f t="shared" si="498"/>
        <v>0.49944006026743476</v>
      </c>
      <c r="S842" s="9"/>
      <c r="T842" s="9">
        <f t="shared" si="486"/>
        <v>13.532586739507737</v>
      </c>
      <c r="U842" s="10">
        <f t="shared" si="499"/>
        <v>1.1585430392813123E-7</v>
      </c>
      <c r="V842" s="10">
        <f t="shared" si="500"/>
        <v>3.3101229684924984</v>
      </c>
      <c r="W842" s="10">
        <f t="shared" si="501"/>
        <v>8.5618286672066432E-2</v>
      </c>
      <c r="X842" s="10">
        <f t="shared" si="502"/>
        <v>8.5618292365951421E-2</v>
      </c>
      <c r="Y842" s="1"/>
      <c r="Z842" s="23">
        <f t="shared" si="487"/>
        <v>13.532586853062266</v>
      </c>
      <c r="AA842" s="54">
        <f t="shared" si="488"/>
        <v>2.2940883326327821E-7</v>
      </c>
      <c r="AB842" s="54">
        <f t="shared" si="489"/>
        <v>8.8234166693700308E-2</v>
      </c>
      <c r="AC842" s="54">
        <f t="shared" si="490"/>
        <v>0.16953700123974325</v>
      </c>
      <c r="AD842" s="54">
        <f t="shared" si="511"/>
        <v>0.1695370108451644</v>
      </c>
      <c r="AG842" s="23">
        <f t="shared" si="491"/>
        <v>13.532586955722396</v>
      </c>
      <c r="AH842" s="54">
        <f t="shared" si="512"/>
        <v>3.3206896254966978E-7</v>
      </c>
      <c r="AI842" s="54">
        <f t="shared" si="513"/>
        <v>18.184728900285581</v>
      </c>
      <c r="AJ842" s="54">
        <f t="shared" si="514"/>
        <v>0.24540456987359355</v>
      </c>
      <c r="AK842" s="54">
        <f t="shared" si="515"/>
        <v>0.24540457878517297</v>
      </c>
      <c r="AM842" s="23">
        <f t="shared" si="492"/>
        <v>13.532586623653433</v>
      </c>
      <c r="AN842" s="54">
        <f t="shared" si="516"/>
        <v>0</v>
      </c>
      <c r="AO842" s="54" t="e">
        <f t="shared" si="517"/>
        <v>#DIV/0!</v>
      </c>
      <c r="AP842" s="54" t="e">
        <f t="shared" si="518"/>
        <v>#DIV/0!</v>
      </c>
      <c r="AQ842" s="54" t="e">
        <f t="shared" si="519"/>
        <v>#DIV/0!</v>
      </c>
      <c r="AS842" s="23">
        <f t="shared" si="493"/>
        <v>13.532586623653433</v>
      </c>
      <c r="AT842" s="54">
        <f t="shared" si="520"/>
        <v>0</v>
      </c>
      <c r="AU842" s="54" t="e">
        <f t="shared" si="521"/>
        <v>#DIV/0!</v>
      </c>
      <c r="AV842" s="54" t="e">
        <f t="shared" si="522"/>
        <v>#DIV/0!</v>
      </c>
      <c r="AW842" s="54" t="e">
        <f t="shared" si="523"/>
        <v>#DIV/0!</v>
      </c>
    </row>
    <row r="843" spans="1:49" s="50" customFormat="1" hidden="1" x14ac:dyDescent="0.25">
      <c r="A843" s="3"/>
      <c r="B843" s="4"/>
      <c r="C843" s="4">
        <f t="shared" si="503"/>
        <v>811</v>
      </c>
      <c r="D843" s="22">
        <f t="shared" si="494"/>
        <v>155.81375548114374</v>
      </c>
      <c r="E843" s="54">
        <f t="shared" si="504"/>
        <v>6.0004865999999997E-2</v>
      </c>
      <c r="F843" s="54">
        <f t="shared" si="505"/>
        <v>0.350028385</v>
      </c>
      <c r="G843" s="54">
        <f t="shared" si="495"/>
        <v>5.1223666097560974E-2</v>
      </c>
      <c r="H843" s="24">
        <f t="shared" si="506"/>
        <v>26.0021086</v>
      </c>
      <c r="I843" s="23">
        <f t="shared" si="507"/>
        <v>0.18262350513631384</v>
      </c>
      <c r="J843" s="23">
        <f t="shared" si="508"/>
        <v>0.54347826340488703</v>
      </c>
      <c r="K843" s="22">
        <f t="shared" si="509"/>
        <v>45</v>
      </c>
      <c r="L843" s="136">
        <v>812</v>
      </c>
      <c r="M843" s="9">
        <f t="shared" si="484"/>
        <v>13.532587976802491</v>
      </c>
      <c r="N843" s="9">
        <f t="shared" si="485"/>
        <v>13.532588652619328</v>
      </c>
      <c r="O843" s="10">
        <f t="shared" si="510"/>
        <v>6.7581683715900454E-7</v>
      </c>
      <c r="P843" s="10">
        <f t="shared" si="496"/>
        <v>112.63613958578745</v>
      </c>
      <c r="Q843" s="10">
        <f t="shared" si="497"/>
        <v>0.49944005346118836</v>
      </c>
      <c r="R843" s="10">
        <f t="shared" si="498"/>
        <v>0.49944006687211634</v>
      </c>
      <c r="S843" s="9"/>
      <c r="T843" s="9">
        <f t="shared" si="486"/>
        <v>13.532588092656797</v>
      </c>
      <c r="U843" s="10">
        <f t="shared" si="499"/>
        <v>1.1585430570448807E-7</v>
      </c>
      <c r="V843" s="10">
        <f t="shared" si="500"/>
        <v>3.3101230192455513</v>
      </c>
      <c r="W843" s="10">
        <f t="shared" si="501"/>
        <v>8.5618287984824126E-2</v>
      </c>
      <c r="X843" s="10">
        <f t="shared" si="502"/>
        <v>8.5618292039126659E-2</v>
      </c>
      <c r="Y843" s="1"/>
      <c r="Z843" s="23">
        <f t="shared" si="487"/>
        <v>13.532588206211322</v>
      </c>
      <c r="AA843" s="54">
        <f t="shared" si="488"/>
        <v>2.2940883148692137E-7</v>
      </c>
      <c r="AB843" s="54">
        <f t="shared" si="489"/>
        <v>8.8234165889920474E-2</v>
      </c>
      <c r="AC843" s="54">
        <f t="shared" si="490"/>
        <v>0.16953699969532537</v>
      </c>
      <c r="AD843" s="54">
        <f t="shared" si="511"/>
        <v>0.16953700964520121</v>
      </c>
      <c r="AG843" s="23">
        <f t="shared" si="491"/>
        <v>13.532588308871459</v>
      </c>
      <c r="AH843" s="54">
        <f t="shared" si="512"/>
        <v>3.320689678787403E-7</v>
      </c>
      <c r="AI843" s="54">
        <f t="shared" si="513"/>
        <v>18.184729219755482</v>
      </c>
      <c r="AJ843" s="54">
        <f t="shared" si="514"/>
        <v>0.24540457418486888</v>
      </c>
      <c r="AK843" s="54">
        <f t="shared" si="515"/>
        <v>0.24540458554299616</v>
      </c>
      <c r="AM843" s="23">
        <f t="shared" si="492"/>
        <v>13.532587976802491</v>
      </c>
      <c r="AN843" s="54">
        <f t="shared" si="516"/>
        <v>0</v>
      </c>
      <c r="AO843" s="54" t="e">
        <f t="shared" si="517"/>
        <v>#DIV/0!</v>
      </c>
      <c r="AP843" s="54" t="e">
        <f t="shared" si="518"/>
        <v>#DIV/0!</v>
      </c>
      <c r="AQ843" s="54" t="e">
        <f t="shared" si="519"/>
        <v>#DIV/0!</v>
      </c>
      <c r="AS843" s="23">
        <f t="shared" si="493"/>
        <v>13.532587976802491</v>
      </c>
      <c r="AT843" s="54">
        <f t="shared" si="520"/>
        <v>0</v>
      </c>
      <c r="AU843" s="54" t="e">
        <f t="shared" si="521"/>
        <v>#DIV/0!</v>
      </c>
      <c r="AV843" s="54" t="e">
        <f t="shared" si="522"/>
        <v>#DIV/0!</v>
      </c>
      <c r="AW843" s="54" t="e">
        <f t="shared" si="523"/>
        <v>#DIV/0!</v>
      </c>
    </row>
    <row r="844" spans="1:49" s="50" customFormat="1" hidden="1" x14ac:dyDescent="0.25">
      <c r="A844" s="3"/>
      <c r="B844" s="4"/>
      <c r="C844" s="4">
        <f t="shared" si="503"/>
        <v>812</v>
      </c>
      <c r="D844" s="22">
        <f t="shared" si="494"/>
        <v>155.81375548114363</v>
      </c>
      <c r="E844" s="54">
        <f t="shared" si="504"/>
        <v>6.0004871999999994E-2</v>
      </c>
      <c r="F844" s="54">
        <f t="shared" si="505"/>
        <v>0.35002842000000001</v>
      </c>
      <c r="G844" s="54">
        <f t="shared" si="495"/>
        <v>5.1223671219512185E-2</v>
      </c>
      <c r="H844" s="24">
        <f t="shared" si="506"/>
        <v>26.002111200000002</v>
      </c>
      <c r="I844" s="23">
        <f t="shared" si="507"/>
        <v>0.18262352339718338</v>
      </c>
      <c r="J844" s="23">
        <f t="shared" si="508"/>
        <v>0.54347826340488703</v>
      </c>
      <c r="K844" s="22">
        <f t="shared" si="509"/>
        <v>45</v>
      </c>
      <c r="L844" s="136">
        <v>813</v>
      </c>
      <c r="M844" s="9">
        <f t="shared" si="484"/>
        <v>13.53258932995155</v>
      </c>
      <c r="N844" s="9">
        <f t="shared" si="485"/>
        <v>13.532590005768377</v>
      </c>
      <c r="O844" s="10">
        <f t="shared" si="510"/>
        <v>6.758168265008635E-7</v>
      </c>
      <c r="P844" s="10">
        <f t="shared" si="496"/>
        <v>112.63613767916891</v>
      </c>
      <c r="Q844" s="10">
        <f t="shared" si="497"/>
        <v>0.49944004500704847</v>
      </c>
      <c r="R844" s="10">
        <f t="shared" si="498"/>
        <v>0.4994400557167612</v>
      </c>
      <c r="S844" s="9"/>
      <c r="T844" s="9">
        <f t="shared" si="486"/>
        <v>13.532589445805856</v>
      </c>
      <c r="U844" s="10">
        <f t="shared" si="499"/>
        <v>1.1585430570448807E-7</v>
      </c>
      <c r="V844" s="10">
        <f t="shared" si="500"/>
        <v>3.3101230244955153</v>
      </c>
      <c r="W844" s="10">
        <f t="shared" si="501"/>
        <v>8.5618288120617531E-2</v>
      </c>
      <c r="X844" s="10">
        <f t="shared" si="502"/>
        <v>8.5618291902428076E-2</v>
      </c>
      <c r="Y844" s="1"/>
      <c r="Z844" s="23">
        <f t="shared" si="487"/>
        <v>13.53258955936038</v>
      </c>
      <c r="AA844" s="54">
        <f t="shared" si="488"/>
        <v>2.2940882971056453E-7</v>
      </c>
      <c r="AB844" s="54">
        <f t="shared" si="489"/>
        <v>8.8234165327271977E-2</v>
      </c>
      <c r="AC844" s="54">
        <f t="shared" si="490"/>
        <v>0.16953699861422783</v>
      </c>
      <c r="AD844" s="54">
        <f t="shared" si="511"/>
        <v>0.16953700550989834</v>
      </c>
      <c r="AG844" s="23">
        <f t="shared" si="491"/>
        <v>13.532589662020511</v>
      </c>
      <c r="AH844" s="54">
        <f t="shared" si="512"/>
        <v>3.3206896077331294E-7</v>
      </c>
      <c r="AI844" s="54">
        <f t="shared" si="513"/>
        <v>18.184728803008898</v>
      </c>
      <c r="AJ844" s="54">
        <f t="shared" si="514"/>
        <v>0.24540456856083578</v>
      </c>
      <c r="AK844" s="54">
        <f t="shared" si="515"/>
        <v>0.24540457897706194</v>
      </c>
      <c r="AM844" s="23">
        <f t="shared" si="492"/>
        <v>13.53258932995155</v>
      </c>
      <c r="AN844" s="54">
        <f t="shared" si="516"/>
        <v>0</v>
      </c>
      <c r="AO844" s="54" t="e">
        <f t="shared" si="517"/>
        <v>#DIV/0!</v>
      </c>
      <c r="AP844" s="54" t="e">
        <f t="shared" si="518"/>
        <v>#DIV/0!</v>
      </c>
      <c r="AQ844" s="54" t="e">
        <f t="shared" si="519"/>
        <v>#DIV/0!</v>
      </c>
      <c r="AS844" s="23">
        <f t="shared" si="493"/>
        <v>13.53258932995155</v>
      </c>
      <c r="AT844" s="54">
        <f t="shared" si="520"/>
        <v>0</v>
      </c>
      <c r="AU844" s="54" t="e">
        <f t="shared" si="521"/>
        <v>#DIV/0!</v>
      </c>
      <c r="AV844" s="54" t="e">
        <f t="shared" si="522"/>
        <v>#DIV/0!</v>
      </c>
      <c r="AW844" s="54" t="e">
        <f t="shared" si="523"/>
        <v>#DIV/0!</v>
      </c>
    </row>
    <row r="845" spans="1:49" s="50" customFormat="1" hidden="1" x14ac:dyDescent="0.25">
      <c r="A845" s="3"/>
      <c r="B845" s="4"/>
      <c r="C845" s="4">
        <f t="shared" si="503"/>
        <v>813</v>
      </c>
      <c r="D845" s="22">
        <f t="shared" si="494"/>
        <v>155.8137554811438</v>
      </c>
      <c r="E845" s="54">
        <f t="shared" si="504"/>
        <v>6.0004877999999998E-2</v>
      </c>
      <c r="F845" s="54">
        <f t="shared" si="505"/>
        <v>0.35002845499999996</v>
      </c>
      <c r="G845" s="54">
        <f t="shared" si="495"/>
        <v>5.1223676341463409E-2</v>
      </c>
      <c r="H845" s="24">
        <f t="shared" si="506"/>
        <v>26.0021138</v>
      </c>
      <c r="I845" s="23">
        <f t="shared" si="507"/>
        <v>0.18262354165805295</v>
      </c>
      <c r="J845" s="23">
        <f t="shared" si="508"/>
        <v>0.54347826340488703</v>
      </c>
      <c r="K845" s="22">
        <f t="shared" si="509"/>
        <v>45</v>
      </c>
      <c r="L845" s="136">
        <v>814</v>
      </c>
      <c r="M845" s="9">
        <f t="shared" si="484"/>
        <v>13.532590683100603</v>
      </c>
      <c r="N845" s="9">
        <f t="shared" si="485"/>
        <v>13.532591358917434</v>
      </c>
      <c r="O845" s="10">
        <f t="shared" si="510"/>
        <v>6.7581683182993402E-7</v>
      </c>
      <c r="P845" s="10">
        <f t="shared" si="496"/>
        <v>112.63613869760903</v>
      </c>
      <c r="Q845" s="10">
        <f t="shared" si="497"/>
        <v>0.49944004952291537</v>
      </c>
      <c r="R845" s="10">
        <f t="shared" si="498"/>
        <v>0.49944006453958345</v>
      </c>
      <c r="S845" s="9"/>
      <c r="T845" s="9">
        <f t="shared" si="486"/>
        <v>13.532590798954907</v>
      </c>
      <c r="U845" s="10">
        <f t="shared" si="499"/>
        <v>1.1585430392813123E-7</v>
      </c>
      <c r="V845" s="10">
        <f t="shared" si="500"/>
        <v>3.3101229684924984</v>
      </c>
      <c r="W845" s="10">
        <f t="shared" si="501"/>
        <v>8.5618286672066446E-2</v>
      </c>
      <c r="X845" s="10">
        <f t="shared" si="502"/>
        <v>8.5618291385476941E-2</v>
      </c>
      <c r="Y845" s="1"/>
      <c r="Z845" s="23">
        <f t="shared" si="487"/>
        <v>13.532590912509438</v>
      </c>
      <c r="AA845" s="54">
        <f t="shared" si="488"/>
        <v>2.2940883503963505E-7</v>
      </c>
      <c r="AB845" s="54">
        <f t="shared" si="489"/>
        <v>8.8234167256348819E-2</v>
      </c>
      <c r="AC845" s="54">
        <f t="shared" si="490"/>
        <v>0.16953700232084079</v>
      </c>
      <c r="AD845" s="54">
        <f t="shared" si="511"/>
        <v>0.16953701243948432</v>
      </c>
      <c r="AG845" s="23">
        <f t="shared" si="491"/>
        <v>13.532591015169574</v>
      </c>
      <c r="AH845" s="54">
        <f t="shared" si="512"/>
        <v>3.3206897143145397E-7</v>
      </c>
      <c r="AI845" s="54">
        <f t="shared" si="513"/>
        <v>18.184729386669002</v>
      </c>
      <c r="AJ845" s="54">
        <f t="shared" si="514"/>
        <v>0.24540457643738206</v>
      </c>
      <c r="AK845" s="54">
        <f t="shared" si="515"/>
        <v>0.24540458573488649</v>
      </c>
      <c r="AM845" s="23">
        <f t="shared" si="492"/>
        <v>13.532590683100603</v>
      </c>
      <c r="AN845" s="54">
        <f t="shared" si="516"/>
        <v>0</v>
      </c>
      <c r="AO845" s="54" t="e">
        <f t="shared" si="517"/>
        <v>#DIV/0!</v>
      </c>
      <c r="AP845" s="54" t="e">
        <f t="shared" si="518"/>
        <v>#DIV/0!</v>
      </c>
      <c r="AQ845" s="54" t="e">
        <f t="shared" si="519"/>
        <v>#DIV/0!</v>
      </c>
      <c r="AS845" s="23">
        <f t="shared" si="493"/>
        <v>13.532590683100603</v>
      </c>
      <c r="AT845" s="54">
        <f t="shared" si="520"/>
        <v>0</v>
      </c>
      <c r="AU845" s="54" t="e">
        <f t="shared" si="521"/>
        <v>#DIV/0!</v>
      </c>
      <c r="AV845" s="54" t="e">
        <f t="shared" si="522"/>
        <v>#DIV/0!</v>
      </c>
      <c r="AW845" s="54" t="e">
        <f t="shared" si="523"/>
        <v>#DIV/0!</v>
      </c>
    </row>
    <row r="846" spans="1:49" s="50" customFormat="1" hidden="1" x14ac:dyDescent="0.25">
      <c r="A846" s="3"/>
      <c r="B846" s="4"/>
      <c r="C846" s="4">
        <f t="shared" si="503"/>
        <v>814</v>
      </c>
      <c r="D846" s="22">
        <f t="shared" si="494"/>
        <v>155.8137554811438</v>
      </c>
      <c r="E846" s="54">
        <f t="shared" si="504"/>
        <v>6.0004883999999994E-2</v>
      </c>
      <c r="F846" s="54">
        <f t="shared" si="505"/>
        <v>0.35002848999999997</v>
      </c>
      <c r="G846" s="54">
        <f t="shared" si="495"/>
        <v>5.1223681463414633E-2</v>
      </c>
      <c r="H846" s="24">
        <f t="shared" si="506"/>
        <v>26.002116400000002</v>
      </c>
      <c r="I846" s="23">
        <f t="shared" si="507"/>
        <v>0.18262355991892251</v>
      </c>
      <c r="J846" s="23">
        <f t="shared" si="508"/>
        <v>0.54347826340488703</v>
      </c>
      <c r="K846" s="22">
        <f t="shared" si="509"/>
        <v>45</v>
      </c>
      <c r="L846" s="136">
        <v>815</v>
      </c>
      <c r="M846" s="9">
        <f t="shared" si="484"/>
        <v>13.532592036249659</v>
      </c>
      <c r="N846" s="9">
        <f t="shared" si="485"/>
        <v>13.532592712066489</v>
      </c>
      <c r="O846" s="10">
        <f t="shared" si="510"/>
        <v>6.7581683005357718E-7</v>
      </c>
      <c r="P846" s="10">
        <f t="shared" si="496"/>
        <v>112.63613827128785</v>
      </c>
      <c r="Q846" s="10">
        <f t="shared" si="497"/>
        <v>0.49944004763256411</v>
      </c>
      <c r="R846" s="10">
        <f t="shared" si="498"/>
        <v>0.49944006004361968</v>
      </c>
      <c r="S846" s="9"/>
      <c r="T846" s="9">
        <f t="shared" si="486"/>
        <v>13.53259215210397</v>
      </c>
      <c r="U846" s="10">
        <f t="shared" si="499"/>
        <v>1.1585431103355859E-7</v>
      </c>
      <c r="V846" s="10">
        <f t="shared" si="500"/>
        <v>3.3101231715047086</v>
      </c>
      <c r="W846" s="10">
        <f t="shared" si="501"/>
        <v>8.5618291923097237E-2</v>
      </c>
      <c r="X846" s="10">
        <f t="shared" si="502"/>
        <v>8.5618295499905794E-2</v>
      </c>
      <c r="Y846" s="1"/>
      <c r="Z846" s="23">
        <f t="shared" si="487"/>
        <v>13.532592265658501</v>
      </c>
      <c r="AA846" s="54">
        <f t="shared" si="488"/>
        <v>2.2940884214506241E-7</v>
      </c>
      <c r="AB846" s="54">
        <f t="shared" si="489"/>
        <v>8.8234170109771165E-2</v>
      </c>
      <c r="AC846" s="54">
        <f t="shared" si="490"/>
        <v>0.16953700780353179</v>
      </c>
      <c r="AD846" s="54">
        <f t="shared" si="511"/>
        <v>0.16953701199247784</v>
      </c>
      <c r="AG846" s="23">
        <f t="shared" si="491"/>
        <v>13.532592368318625</v>
      </c>
      <c r="AH846" s="54">
        <f t="shared" si="512"/>
        <v>3.3206896610238346E-7</v>
      </c>
      <c r="AI846" s="54">
        <f t="shared" si="513"/>
        <v>18.184729122478796</v>
      </c>
      <c r="AJ846" s="54">
        <f t="shared" si="514"/>
        <v>0.24540457287211123</v>
      </c>
      <c r="AK846" s="54">
        <f t="shared" si="515"/>
        <v>0.24540457916895098</v>
      </c>
      <c r="AM846" s="23">
        <f t="shared" si="492"/>
        <v>13.532592036249659</v>
      </c>
      <c r="AN846" s="54">
        <f t="shared" si="516"/>
        <v>0</v>
      </c>
      <c r="AO846" s="54" t="e">
        <f t="shared" si="517"/>
        <v>#DIV/0!</v>
      </c>
      <c r="AP846" s="54" t="e">
        <f t="shared" si="518"/>
        <v>#DIV/0!</v>
      </c>
      <c r="AQ846" s="54" t="e">
        <f t="shared" si="519"/>
        <v>#DIV/0!</v>
      </c>
      <c r="AS846" s="23">
        <f t="shared" si="493"/>
        <v>13.532592036249659</v>
      </c>
      <c r="AT846" s="54">
        <f t="shared" si="520"/>
        <v>0</v>
      </c>
      <c r="AU846" s="54" t="e">
        <f t="shared" si="521"/>
        <v>#DIV/0!</v>
      </c>
      <c r="AV846" s="54" t="e">
        <f t="shared" si="522"/>
        <v>#DIV/0!</v>
      </c>
      <c r="AW846" s="54" t="e">
        <f t="shared" si="523"/>
        <v>#DIV/0!</v>
      </c>
    </row>
    <row r="847" spans="1:49" s="50" customFormat="1" hidden="1" x14ac:dyDescent="0.25">
      <c r="A847" s="3"/>
      <c r="B847" s="4"/>
      <c r="C847" s="4">
        <f t="shared" si="503"/>
        <v>815</v>
      </c>
      <c r="D847" s="22">
        <f t="shared" si="494"/>
        <v>155.81375548114374</v>
      </c>
      <c r="E847" s="54">
        <f t="shared" si="504"/>
        <v>6.0004889999999998E-2</v>
      </c>
      <c r="F847" s="54">
        <f t="shared" si="505"/>
        <v>0.35002852499999998</v>
      </c>
      <c r="G847" s="54">
        <f t="shared" si="495"/>
        <v>5.1223686585365857E-2</v>
      </c>
      <c r="H847" s="24">
        <f t="shared" si="506"/>
        <v>26.002119</v>
      </c>
      <c r="I847" s="23">
        <f t="shared" si="507"/>
        <v>0.18262357817979205</v>
      </c>
      <c r="J847" s="23">
        <f t="shared" si="508"/>
        <v>0.54347826340488703</v>
      </c>
      <c r="K847" s="22">
        <f t="shared" si="509"/>
        <v>45</v>
      </c>
      <c r="L847" s="136">
        <v>816</v>
      </c>
      <c r="M847" s="9">
        <f t="shared" si="484"/>
        <v>13.532593389398722</v>
      </c>
      <c r="N847" s="9">
        <f t="shared" si="485"/>
        <v>13.532594065215552</v>
      </c>
      <c r="O847" s="10">
        <f t="shared" si="510"/>
        <v>6.7581683005357718E-7</v>
      </c>
      <c r="P847" s="10">
        <f t="shared" si="496"/>
        <v>112.63613840154956</v>
      </c>
      <c r="Q847" s="10">
        <f t="shared" si="497"/>
        <v>0.49944004821015753</v>
      </c>
      <c r="R847" s="10">
        <f t="shared" si="498"/>
        <v>0.49944005776579531</v>
      </c>
      <c r="S847" s="9"/>
      <c r="T847" s="9">
        <f t="shared" si="486"/>
        <v>13.532593505253031</v>
      </c>
      <c r="U847" s="10">
        <f t="shared" si="499"/>
        <v>1.1585430925720175E-7</v>
      </c>
      <c r="V847" s="10">
        <f t="shared" si="500"/>
        <v>3.3101231207516562</v>
      </c>
      <c r="W847" s="10">
        <f t="shared" si="501"/>
        <v>8.5618290610339515E-2</v>
      </c>
      <c r="X847" s="10">
        <f t="shared" si="502"/>
        <v>8.561829073182696E-2</v>
      </c>
      <c r="Y847" s="1"/>
      <c r="Z847" s="23">
        <f t="shared" si="487"/>
        <v>13.532593618807555</v>
      </c>
      <c r="AA847" s="54">
        <f t="shared" si="488"/>
        <v>2.2940883326327821E-7</v>
      </c>
      <c r="AB847" s="54">
        <f t="shared" si="489"/>
        <v>8.8234166573134654E-2</v>
      </c>
      <c r="AC847" s="54">
        <f t="shared" si="490"/>
        <v>0.16953700100808305</v>
      </c>
      <c r="AD847" s="54">
        <f t="shared" si="511"/>
        <v>0.16953700710421699</v>
      </c>
      <c r="AG847" s="23">
        <f t="shared" si="491"/>
        <v>13.532593721467686</v>
      </c>
      <c r="AH847" s="54">
        <f t="shared" si="512"/>
        <v>3.3206896432602662E-7</v>
      </c>
      <c r="AI847" s="54">
        <f t="shared" si="513"/>
        <v>18.184728997562267</v>
      </c>
      <c r="AJ847" s="54">
        <f t="shared" si="514"/>
        <v>0.24540457118635117</v>
      </c>
      <c r="AK847" s="54">
        <f t="shared" si="515"/>
        <v>0.24540457704426841</v>
      </c>
      <c r="AM847" s="23">
        <f t="shared" si="492"/>
        <v>13.532593389398722</v>
      </c>
      <c r="AN847" s="54">
        <f t="shared" si="516"/>
        <v>0</v>
      </c>
      <c r="AO847" s="54" t="e">
        <f t="shared" si="517"/>
        <v>#DIV/0!</v>
      </c>
      <c r="AP847" s="54" t="e">
        <f t="shared" si="518"/>
        <v>#DIV/0!</v>
      </c>
      <c r="AQ847" s="54" t="e">
        <f t="shared" si="519"/>
        <v>#DIV/0!</v>
      </c>
      <c r="AS847" s="23">
        <f t="shared" si="493"/>
        <v>13.532593389398722</v>
      </c>
      <c r="AT847" s="54">
        <f t="shared" si="520"/>
        <v>0</v>
      </c>
      <c r="AU847" s="54" t="e">
        <f t="shared" si="521"/>
        <v>#DIV/0!</v>
      </c>
      <c r="AV847" s="54" t="e">
        <f t="shared" si="522"/>
        <v>#DIV/0!</v>
      </c>
      <c r="AW847" s="54" t="e">
        <f t="shared" si="523"/>
        <v>#DIV/0!</v>
      </c>
    </row>
    <row r="848" spans="1:49" s="50" customFormat="1" hidden="1" x14ac:dyDescent="0.25">
      <c r="A848" s="3"/>
      <c r="B848" s="4"/>
      <c r="C848" s="4">
        <f t="shared" si="503"/>
        <v>816</v>
      </c>
      <c r="D848" s="22">
        <f t="shared" si="494"/>
        <v>155.81375548114374</v>
      </c>
      <c r="E848" s="54">
        <f t="shared" si="504"/>
        <v>6.0004895999999995E-2</v>
      </c>
      <c r="F848" s="54">
        <f t="shared" si="505"/>
        <v>0.35002855999999999</v>
      </c>
      <c r="G848" s="54">
        <f t="shared" si="495"/>
        <v>5.1223691707317068E-2</v>
      </c>
      <c r="H848" s="24">
        <f t="shared" si="506"/>
        <v>26.002121600000002</v>
      </c>
      <c r="I848" s="23">
        <f t="shared" si="507"/>
        <v>0.18262359644066162</v>
      </c>
      <c r="J848" s="23">
        <f t="shared" si="508"/>
        <v>0.54347826340488703</v>
      </c>
      <c r="K848" s="22">
        <f t="shared" si="509"/>
        <v>45</v>
      </c>
      <c r="L848" s="136">
        <v>817</v>
      </c>
      <c r="M848" s="9">
        <f t="shared" si="484"/>
        <v>13.532594742547776</v>
      </c>
      <c r="N848" s="9">
        <f t="shared" si="485"/>
        <v>13.532595418364608</v>
      </c>
      <c r="O848" s="10">
        <f t="shared" si="510"/>
        <v>6.7581683182993402E-7</v>
      </c>
      <c r="P848" s="10">
        <f t="shared" si="496"/>
        <v>112.63613856734733</v>
      </c>
      <c r="Q848" s="10">
        <f t="shared" si="497"/>
        <v>0.49944004894532174</v>
      </c>
      <c r="R848" s="10">
        <f t="shared" si="498"/>
        <v>0.49944006215233944</v>
      </c>
      <c r="S848" s="9"/>
      <c r="T848" s="9">
        <f t="shared" si="486"/>
        <v>13.532594858402083</v>
      </c>
      <c r="U848" s="10">
        <f t="shared" si="499"/>
        <v>1.1585430748084491E-7</v>
      </c>
      <c r="V848" s="10">
        <f t="shared" si="500"/>
        <v>3.3101230699986037</v>
      </c>
      <c r="W848" s="10">
        <f t="shared" si="501"/>
        <v>8.5618289297581834E-2</v>
      </c>
      <c r="X848" s="10">
        <f t="shared" si="502"/>
        <v>8.5618294846256576E-2</v>
      </c>
      <c r="Y848" s="1"/>
      <c r="Z848" s="23">
        <f t="shared" si="487"/>
        <v>13.532594971956609</v>
      </c>
      <c r="AA848" s="54">
        <f t="shared" si="488"/>
        <v>2.2940883326327821E-7</v>
      </c>
      <c r="AB848" s="54">
        <f t="shared" si="489"/>
        <v>8.8234166693700308E-2</v>
      </c>
      <c r="AC848" s="54">
        <f t="shared" si="490"/>
        <v>0.16953700123974327</v>
      </c>
      <c r="AD848" s="54">
        <f t="shared" si="511"/>
        <v>0.16953701034550755</v>
      </c>
      <c r="AG848" s="23">
        <f t="shared" si="491"/>
        <v>13.53259507461674</v>
      </c>
      <c r="AH848" s="54">
        <f t="shared" si="512"/>
        <v>3.3206896432602662E-7</v>
      </c>
      <c r="AI848" s="54">
        <f t="shared" si="513"/>
        <v>18.184728997562267</v>
      </c>
      <c r="AJ848" s="54">
        <f t="shared" si="514"/>
        <v>0.24540457118635128</v>
      </c>
      <c r="AK848" s="54">
        <f t="shared" si="515"/>
        <v>0.24540458380209482</v>
      </c>
      <c r="AM848" s="23">
        <f t="shared" si="492"/>
        <v>13.532594742547776</v>
      </c>
      <c r="AN848" s="54">
        <f t="shared" si="516"/>
        <v>0</v>
      </c>
      <c r="AO848" s="54" t="e">
        <f t="shared" si="517"/>
        <v>#DIV/0!</v>
      </c>
      <c r="AP848" s="54" t="e">
        <f t="shared" si="518"/>
        <v>#DIV/0!</v>
      </c>
      <c r="AQ848" s="54" t="e">
        <f t="shared" si="519"/>
        <v>#DIV/0!</v>
      </c>
      <c r="AS848" s="23">
        <f t="shared" si="493"/>
        <v>13.532594742547776</v>
      </c>
      <c r="AT848" s="54">
        <f t="shared" si="520"/>
        <v>0</v>
      </c>
      <c r="AU848" s="54" t="e">
        <f t="shared" si="521"/>
        <v>#DIV/0!</v>
      </c>
      <c r="AV848" s="54" t="e">
        <f t="shared" si="522"/>
        <v>#DIV/0!</v>
      </c>
      <c r="AW848" s="54" t="e">
        <f t="shared" si="523"/>
        <v>#DIV/0!</v>
      </c>
    </row>
    <row r="849" spans="1:49" s="50" customFormat="1" hidden="1" x14ac:dyDescent="0.25">
      <c r="A849" s="3"/>
      <c r="B849" s="4"/>
      <c r="C849" s="4">
        <f t="shared" si="503"/>
        <v>817</v>
      </c>
      <c r="D849" s="22">
        <f t="shared" si="494"/>
        <v>155.8137554811438</v>
      </c>
      <c r="E849" s="54">
        <f t="shared" si="504"/>
        <v>6.0004901999999999E-2</v>
      </c>
      <c r="F849" s="54">
        <f t="shared" si="505"/>
        <v>0.350028595</v>
      </c>
      <c r="G849" s="54">
        <f t="shared" si="495"/>
        <v>5.1223696829268292E-2</v>
      </c>
      <c r="H849" s="24">
        <f t="shared" si="506"/>
        <v>26.002124200000001</v>
      </c>
      <c r="I849" s="23">
        <f t="shared" si="507"/>
        <v>0.18262361470153118</v>
      </c>
      <c r="J849" s="23">
        <f t="shared" si="508"/>
        <v>0.54347826340488703</v>
      </c>
      <c r="K849" s="22">
        <f t="shared" si="509"/>
        <v>45</v>
      </c>
      <c r="L849" s="136">
        <v>818</v>
      </c>
      <c r="M849" s="9">
        <f t="shared" si="484"/>
        <v>13.532596095696833</v>
      </c>
      <c r="N849" s="9">
        <f t="shared" si="485"/>
        <v>13.532596771513667</v>
      </c>
      <c r="O849" s="10">
        <f t="shared" si="510"/>
        <v>6.7581683360629086E-7</v>
      </c>
      <c r="P849" s="10">
        <f t="shared" si="496"/>
        <v>112.6361389936685</v>
      </c>
      <c r="Q849" s="10">
        <f t="shared" si="497"/>
        <v>0.49944005083567306</v>
      </c>
      <c r="R849" s="10">
        <f t="shared" si="498"/>
        <v>0.4994400620976292</v>
      </c>
      <c r="S849" s="9"/>
      <c r="T849" s="9">
        <f t="shared" si="486"/>
        <v>13.532596211551144</v>
      </c>
      <c r="U849" s="10">
        <f t="shared" si="499"/>
        <v>1.1585431103355859E-7</v>
      </c>
      <c r="V849" s="10">
        <f t="shared" si="500"/>
        <v>3.3101231715047086</v>
      </c>
      <c r="W849" s="10">
        <f t="shared" si="501"/>
        <v>8.5618291923097237E-2</v>
      </c>
      <c r="X849" s="10">
        <f t="shared" si="502"/>
        <v>8.5618298960687012E-2</v>
      </c>
      <c r="Y849" s="1"/>
      <c r="Z849" s="23">
        <f t="shared" si="487"/>
        <v>13.532596325105674</v>
      </c>
      <c r="AA849" s="54">
        <f t="shared" si="488"/>
        <v>2.2940884036870557E-7</v>
      </c>
      <c r="AB849" s="54">
        <f t="shared" si="489"/>
        <v>8.8234169426556985E-2</v>
      </c>
      <c r="AC849" s="54">
        <f t="shared" si="490"/>
        <v>0.16953700649077405</v>
      </c>
      <c r="AD849" s="54">
        <f t="shared" si="511"/>
        <v>0.16953701433975585</v>
      </c>
      <c r="AG849" s="23">
        <f t="shared" si="491"/>
        <v>13.5325964277658</v>
      </c>
      <c r="AH849" s="54">
        <f t="shared" si="512"/>
        <v>3.3206896610238346E-7</v>
      </c>
      <c r="AI849" s="54">
        <f t="shared" si="513"/>
        <v>18.184729122478796</v>
      </c>
      <c r="AJ849" s="54">
        <f t="shared" si="514"/>
        <v>0.2454045728721112</v>
      </c>
      <c r="AK849" s="54">
        <f t="shared" si="515"/>
        <v>0.24540458222236447</v>
      </c>
      <c r="AM849" s="23">
        <f t="shared" si="492"/>
        <v>13.532596095696833</v>
      </c>
      <c r="AN849" s="54">
        <f t="shared" si="516"/>
        <v>0</v>
      </c>
      <c r="AO849" s="54" t="e">
        <f t="shared" si="517"/>
        <v>#DIV/0!</v>
      </c>
      <c r="AP849" s="54" t="e">
        <f t="shared" si="518"/>
        <v>#DIV/0!</v>
      </c>
      <c r="AQ849" s="54" t="e">
        <f t="shared" si="519"/>
        <v>#DIV/0!</v>
      </c>
      <c r="AS849" s="23">
        <f t="shared" si="493"/>
        <v>13.532596095696833</v>
      </c>
      <c r="AT849" s="54">
        <f t="shared" si="520"/>
        <v>0</v>
      </c>
      <c r="AU849" s="54" t="e">
        <f t="shared" si="521"/>
        <v>#DIV/0!</v>
      </c>
      <c r="AV849" s="54" t="e">
        <f t="shared" si="522"/>
        <v>#DIV/0!</v>
      </c>
      <c r="AW849" s="54" t="e">
        <f t="shared" si="523"/>
        <v>#DIV/0!</v>
      </c>
    </row>
    <row r="850" spans="1:49" s="50" customFormat="1" hidden="1" x14ac:dyDescent="0.25">
      <c r="A850" s="3"/>
      <c r="B850" s="4"/>
      <c r="C850" s="4">
        <f t="shared" si="503"/>
        <v>818</v>
      </c>
      <c r="D850" s="22">
        <f t="shared" si="494"/>
        <v>155.8137554811438</v>
      </c>
      <c r="E850" s="54">
        <f t="shared" si="504"/>
        <v>6.0004907999999996E-2</v>
      </c>
      <c r="F850" s="54">
        <f t="shared" si="505"/>
        <v>0.35002863000000001</v>
      </c>
      <c r="G850" s="54">
        <f t="shared" si="495"/>
        <v>5.1223701951219509E-2</v>
      </c>
      <c r="H850" s="24">
        <f t="shared" si="506"/>
        <v>26.002126799999999</v>
      </c>
      <c r="I850" s="23">
        <f t="shared" si="507"/>
        <v>0.18262363296240072</v>
      </c>
      <c r="J850" s="23">
        <f t="shared" si="508"/>
        <v>0.54347826340488703</v>
      </c>
      <c r="K850" s="22">
        <f t="shared" si="509"/>
        <v>45</v>
      </c>
      <c r="L850" s="136">
        <v>819</v>
      </c>
      <c r="M850" s="9">
        <f t="shared" si="484"/>
        <v>13.532597448845888</v>
      </c>
      <c r="N850" s="9">
        <f t="shared" si="485"/>
        <v>13.532598124662721</v>
      </c>
      <c r="O850" s="10">
        <f t="shared" si="510"/>
        <v>6.7581683360629086E-7</v>
      </c>
      <c r="P850" s="10">
        <f t="shared" si="496"/>
        <v>112.6361388634068</v>
      </c>
      <c r="Q850" s="10">
        <f t="shared" si="497"/>
        <v>0.49944005025807953</v>
      </c>
      <c r="R850" s="10">
        <f t="shared" si="498"/>
        <v>0.49944006426105997</v>
      </c>
      <c r="S850" s="9"/>
      <c r="T850" s="9">
        <f t="shared" si="486"/>
        <v>13.532597564700206</v>
      </c>
      <c r="U850" s="10">
        <f t="shared" si="499"/>
        <v>1.1585431813898595E-7</v>
      </c>
      <c r="V850" s="10">
        <f t="shared" si="500"/>
        <v>3.3101233797668836</v>
      </c>
      <c r="W850" s="10">
        <f t="shared" si="501"/>
        <v>8.5618297309921473E-2</v>
      </c>
      <c r="X850" s="10">
        <f t="shared" si="502"/>
        <v>8.5618303075118266E-2</v>
      </c>
      <c r="Y850" s="1"/>
      <c r="Z850" s="23">
        <f t="shared" si="487"/>
        <v>13.532597678254724</v>
      </c>
      <c r="AA850" s="54">
        <f t="shared" si="488"/>
        <v>2.2940883681599189E-7</v>
      </c>
      <c r="AB850" s="54">
        <f t="shared" si="489"/>
        <v>8.8234167939562985E-2</v>
      </c>
      <c r="AC850" s="54">
        <f t="shared" si="490"/>
        <v>0.1695370036335985</v>
      </c>
      <c r="AD850" s="54">
        <f t="shared" si="511"/>
        <v>0.16953701238683497</v>
      </c>
      <c r="AG850" s="23">
        <f t="shared" si="491"/>
        <v>13.532597780914855</v>
      </c>
      <c r="AH850" s="54">
        <f t="shared" si="512"/>
        <v>3.320689678787403E-7</v>
      </c>
      <c r="AI850" s="54">
        <f t="shared" si="513"/>
        <v>18.184729192115633</v>
      </c>
      <c r="AJ850" s="54">
        <f t="shared" si="514"/>
        <v>0.24540457381186667</v>
      </c>
      <c r="AK850" s="54">
        <f t="shared" si="515"/>
        <v>0.2454045839939849</v>
      </c>
      <c r="AM850" s="23">
        <f t="shared" si="492"/>
        <v>13.532597448845888</v>
      </c>
      <c r="AN850" s="54">
        <f t="shared" si="516"/>
        <v>0</v>
      </c>
      <c r="AO850" s="54" t="e">
        <f t="shared" si="517"/>
        <v>#DIV/0!</v>
      </c>
      <c r="AP850" s="54" t="e">
        <f t="shared" si="518"/>
        <v>#DIV/0!</v>
      </c>
      <c r="AQ850" s="54" t="e">
        <f t="shared" si="519"/>
        <v>#DIV/0!</v>
      </c>
      <c r="AS850" s="23">
        <f t="shared" si="493"/>
        <v>13.532597448845888</v>
      </c>
      <c r="AT850" s="54">
        <f t="shared" si="520"/>
        <v>0</v>
      </c>
      <c r="AU850" s="54" t="e">
        <f t="shared" si="521"/>
        <v>#DIV/0!</v>
      </c>
      <c r="AV850" s="54" t="e">
        <f t="shared" si="522"/>
        <v>#DIV/0!</v>
      </c>
      <c r="AW850" s="54" t="e">
        <f t="shared" si="523"/>
        <v>#DIV/0!</v>
      </c>
    </row>
    <row r="851" spans="1:49" s="50" customFormat="1" hidden="1" x14ac:dyDescent="0.25">
      <c r="A851" s="3"/>
      <c r="B851" s="4"/>
      <c r="C851" s="4">
        <f t="shared" si="503"/>
        <v>819</v>
      </c>
      <c r="D851" s="22">
        <f t="shared" si="494"/>
        <v>155.81375548114374</v>
      </c>
      <c r="E851" s="54">
        <f t="shared" si="504"/>
        <v>6.0004913999999999E-2</v>
      </c>
      <c r="F851" s="54">
        <f t="shared" si="505"/>
        <v>0.35002866499999996</v>
      </c>
      <c r="G851" s="54">
        <f t="shared" si="495"/>
        <v>5.1223707073170734E-2</v>
      </c>
      <c r="H851" s="24">
        <f t="shared" si="506"/>
        <v>26.002129400000001</v>
      </c>
      <c r="I851" s="23">
        <f t="shared" si="507"/>
        <v>0.18262365122327029</v>
      </c>
      <c r="J851" s="23">
        <f t="shared" si="508"/>
        <v>0.54347826340488703</v>
      </c>
      <c r="K851" s="22">
        <f t="shared" si="509"/>
        <v>45</v>
      </c>
      <c r="L851" s="136">
        <v>820</v>
      </c>
      <c r="M851" s="9">
        <f t="shared" si="484"/>
        <v>13.532598801994949</v>
      </c>
      <c r="N851" s="9">
        <f t="shared" si="485"/>
        <v>13.532599477811777</v>
      </c>
      <c r="O851" s="10">
        <f t="shared" si="510"/>
        <v>6.7581682827722034E-7</v>
      </c>
      <c r="P851" s="10">
        <f t="shared" si="496"/>
        <v>112.63613810549008</v>
      </c>
      <c r="Q851" s="10">
        <f t="shared" si="497"/>
        <v>0.49944004689739996</v>
      </c>
      <c r="R851" s="10">
        <f t="shared" si="498"/>
        <v>0.49944005754197912</v>
      </c>
      <c r="S851" s="9"/>
      <c r="T851" s="9">
        <f t="shared" si="486"/>
        <v>13.532598917849258</v>
      </c>
      <c r="U851" s="10">
        <f t="shared" si="499"/>
        <v>1.1585430925720175E-7</v>
      </c>
      <c r="V851" s="10">
        <f t="shared" si="500"/>
        <v>3.3101231207516562</v>
      </c>
      <c r="W851" s="10">
        <f t="shared" si="501"/>
        <v>8.5618290610339529E-2</v>
      </c>
      <c r="X851" s="10">
        <f t="shared" si="502"/>
        <v>8.5618294055908636E-2</v>
      </c>
      <c r="Y851" s="1"/>
      <c r="Z851" s="23">
        <f t="shared" si="487"/>
        <v>13.532599031403782</v>
      </c>
      <c r="AA851" s="54">
        <f t="shared" si="488"/>
        <v>2.2940883326327821E-7</v>
      </c>
      <c r="AB851" s="54">
        <f t="shared" si="489"/>
        <v>8.8234166693700308E-2</v>
      </c>
      <c r="AC851" s="54">
        <f t="shared" si="490"/>
        <v>0.16953700123974327</v>
      </c>
      <c r="AD851" s="54">
        <f t="shared" si="511"/>
        <v>0.16953700825152951</v>
      </c>
      <c r="AG851" s="23">
        <f t="shared" si="491"/>
        <v>13.532599134063915</v>
      </c>
      <c r="AH851" s="54">
        <f t="shared" si="512"/>
        <v>3.3206896610238346E-7</v>
      </c>
      <c r="AI851" s="54">
        <f t="shared" si="513"/>
        <v>18.18472909483895</v>
      </c>
      <c r="AJ851" s="54">
        <f t="shared" si="514"/>
        <v>0.24540457249910894</v>
      </c>
      <c r="AK851" s="54">
        <f t="shared" si="515"/>
        <v>0.24540458186930197</v>
      </c>
      <c r="AM851" s="23">
        <f t="shared" si="492"/>
        <v>13.532598801994949</v>
      </c>
      <c r="AN851" s="54">
        <f t="shared" si="516"/>
        <v>0</v>
      </c>
      <c r="AO851" s="54" t="e">
        <f t="shared" si="517"/>
        <v>#DIV/0!</v>
      </c>
      <c r="AP851" s="54" t="e">
        <f t="shared" si="518"/>
        <v>#DIV/0!</v>
      </c>
      <c r="AQ851" s="54" t="e">
        <f t="shared" si="519"/>
        <v>#DIV/0!</v>
      </c>
      <c r="AS851" s="23">
        <f t="shared" si="493"/>
        <v>13.532598801994949</v>
      </c>
      <c r="AT851" s="54">
        <f t="shared" si="520"/>
        <v>0</v>
      </c>
      <c r="AU851" s="54" t="e">
        <f t="shared" si="521"/>
        <v>#DIV/0!</v>
      </c>
      <c r="AV851" s="54" t="e">
        <f t="shared" si="522"/>
        <v>#DIV/0!</v>
      </c>
      <c r="AW851" s="54" t="e">
        <f t="shared" si="523"/>
        <v>#DIV/0!</v>
      </c>
    </row>
    <row r="852" spans="1:49" s="50" customFormat="1" hidden="1" x14ac:dyDescent="0.25">
      <c r="A852" s="3"/>
      <c r="B852" s="4"/>
      <c r="C852" s="4">
        <f t="shared" si="503"/>
        <v>820</v>
      </c>
      <c r="D852" s="22">
        <f t="shared" si="494"/>
        <v>155.81375548114374</v>
      </c>
      <c r="E852" s="54">
        <f t="shared" si="504"/>
        <v>6.0004919999999996E-2</v>
      </c>
      <c r="F852" s="54">
        <f t="shared" si="505"/>
        <v>0.35002869999999997</v>
      </c>
      <c r="G852" s="54">
        <f t="shared" si="495"/>
        <v>5.1223712195121944E-2</v>
      </c>
      <c r="H852" s="24">
        <f t="shared" si="506"/>
        <v>26.002132</v>
      </c>
      <c r="I852" s="23">
        <f t="shared" si="507"/>
        <v>0.18262366948413986</v>
      </c>
      <c r="J852" s="23">
        <f t="shared" si="508"/>
        <v>0.54347826340488703</v>
      </c>
      <c r="K852" s="22">
        <f t="shared" si="509"/>
        <v>45</v>
      </c>
      <c r="L852" s="136">
        <v>821</v>
      </c>
      <c r="M852" s="9">
        <f t="shared" si="484"/>
        <v>13.532600155144005</v>
      </c>
      <c r="N852" s="9">
        <f t="shared" si="485"/>
        <v>13.532600830960835</v>
      </c>
      <c r="O852" s="10">
        <f t="shared" si="510"/>
        <v>6.7581683005357718E-7</v>
      </c>
      <c r="P852" s="10">
        <f t="shared" si="496"/>
        <v>112.63613827128785</v>
      </c>
      <c r="Q852" s="10">
        <f t="shared" si="497"/>
        <v>0.49944004763256405</v>
      </c>
      <c r="R852" s="10">
        <f t="shared" si="498"/>
        <v>0.49944006192852491</v>
      </c>
      <c r="S852" s="9"/>
      <c r="T852" s="9">
        <f t="shared" si="486"/>
        <v>13.53260027099831</v>
      </c>
      <c r="U852" s="10">
        <f t="shared" si="499"/>
        <v>1.1585430570448807E-7</v>
      </c>
      <c r="V852" s="10">
        <f t="shared" si="500"/>
        <v>3.3101230192455513</v>
      </c>
      <c r="W852" s="10">
        <f t="shared" si="501"/>
        <v>8.5618287984824126E-2</v>
      </c>
      <c r="X852" s="10">
        <f t="shared" si="502"/>
        <v>8.5618293538957349E-2</v>
      </c>
      <c r="Y852" s="1"/>
      <c r="Z852" s="23">
        <f t="shared" si="487"/>
        <v>13.53260038455284</v>
      </c>
      <c r="AA852" s="54">
        <f t="shared" si="488"/>
        <v>2.2940883503963505E-7</v>
      </c>
      <c r="AB852" s="54">
        <f t="shared" si="489"/>
        <v>8.8234167256348819E-2</v>
      </c>
      <c r="AC852" s="54">
        <f t="shared" si="490"/>
        <v>0.16953700232084079</v>
      </c>
      <c r="AD852" s="54">
        <f t="shared" si="511"/>
        <v>0.16953701149282147</v>
      </c>
      <c r="AG852" s="23">
        <f t="shared" si="491"/>
        <v>13.532600487212971</v>
      </c>
      <c r="AH852" s="54">
        <f t="shared" si="512"/>
        <v>3.3206896610238346E-7</v>
      </c>
      <c r="AI852" s="54">
        <f t="shared" si="513"/>
        <v>18.184729122478796</v>
      </c>
      <c r="AJ852" s="54">
        <f t="shared" si="514"/>
        <v>0.2454045728721112</v>
      </c>
      <c r="AK852" s="54">
        <f t="shared" si="515"/>
        <v>0.24540458028957093</v>
      </c>
      <c r="AM852" s="23">
        <f t="shared" si="492"/>
        <v>13.532600155144005</v>
      </c>
      <c r="AN852" s="54">
        <f t="shared" si="516"/>
        <v>0</v>
      </c>
      <c r="AO852" s="54" t="e">
        <f t="shared" si="517"/>
        <v>#DIV/0!</v>
      </c>
      <c r="AP852" s="54" t="e">
        <f t="shared" si="518"/>
        <v>#DIV/0!</v>
      </c>
      <c r="AQ852" s="54" t="e">
        <f t="shared" si="519"/>
        <v>#DIV/0!</v>
      </c>
      <c r="AS852" s="23">
        <f t="shared" si="493"/>
        <v>13.532600155144005</v>
      </c>
      <c r="AT852" s="54">
        <f t="shared" si="520"/>
        <v>0</v>
      </c>
      <c r="AU852" s="54" t="e">
        <f t="shared" si="521"/>
        <v>#DIV/0!</v>
      </c>
      <c r="AV852" s="54" t="e">
        <f t="shared" si="522"/>
        <v>#DIV/0!</v>
      </c>
      <c r="AW852" s="54" t="e">
        <f t="shared" si="523"/>
        <v>#DIV/0!</v>
      </c>
    </row>
    <row r="853" spans="1:49" s="50" customFormat="1" hidden="1" x14ac:dyDescent="0.25">
      <c r="A853" s="3"/>
      <c r="B853" s="4"/>
      <c r="C853" s="4">
        <f t="shared" si="503"/>
        <v>821</v>
      </c>
      <c r="D853" s="22">
        <f t="shared" si="494"/>
        <v>155.8137554811438</v>
      </c>
      <c r="E853" s="54">
        <f t="shared" si="504"/>
        <v>6.0004926E-2</v>
      </c>
      <c r="F853" s="54">
        <f t="shared" si="505"/>
        <v>0.35002873499999998</v>
      </c>
      <c r="G853" s="54">
        <f t="shared" si="495"/>
        <v>5.1223717317073168E-2</v>
      </c>
      <c r="H853" s="24">
        <f t="shared" si="506"/>
        <v>26.002134600000002</v>
      </c>
      <c r="I853" s="23">
        <f t="shared" si="507"/>
        <v>0.18262368774500939</v>
      </c>
      <c r="J853" s="23">
        <f t="shared" si="508"/>
        <v>0.54347826340488703</v>
      </c>
      <c r="K853" s="22">
        <f t="shared" si="509"/>
        <v>45</v>
      </c>
      <c r="L853" s="136">
        <v>822</v>
      </c>
      <c r="M853" s="9">
        <f t="shared" si="484"/>
        <v>13.532601508293061</v>
      </c>
      <c r="N853" s="9">
        <f t="shared" si="485"/>
        <v>13.532602184109889</v>
      </c>
      <c r="O853" s="10">
        <f t="shared" si="510"/>
        <v>6.7581682827722034E-7</v>
      </c>
      <c r="P853" s="10">
        <f t="shared" si="496"/>
        <v>112.63613810549008</v>
      </c>
      <c r="Q853" s="10">
        <f t="shared" si="497"/>
        <v>0.49944004689740001</v>
      </c>
      <c r="R853" s="10">
        <f t="shared" si="498"/>
        <v>0.49944005965069943</v>
      </c>
      <c r="S853" s="9"/>
      <c r="T853" s="9">
        <f t="shared" si="486"/>
        <v>13.532601624147372</v>
      </c>
      <c r="U853" s="10">
        <f t="shared" si="499"/>
        <v>1.1585431103355859E-7</v>
      </c>
      <c r="V853" s="10">
        <f t="shared" si="500"/>
        <v>3.3101231715047086</v>
      </c>
      <c r="W853" s="10">
        <f t="shared" si="501"/>
        <v>8.5618291923097237E-2</v>
      </c>
      <c r="X853" s="10">
        <f t="shared" si="502"/>
        <v>8.5618293212132379E-2</v>
      </c>
      <c r="Y853" s="1"/>
      <c r="Z853" s="23">
        <f t="shared" si="487"/>
        <v>13.532601737701903</v>
      </c>
      <c r="AA853" s="54">
        <f t="shared" si="488"/>
        <v>2.2940884214506241E-7</v>
      </c>
      <c r="AB853" s="54">
        <f t="shared" si="489"/>
        <v>8.8234170109771165E-2</v>
      </c>
      <c r="AC853" s="54">
        <f t="shared" si="490"/>
        <v>0.16953700780353176</v>
      </c>
      <c r="AD853" s="54">
        <f t="shared" si="511"/>
        <v>0.16953701548707148</v>
      </c>
      <c r="AG853" s="23">
        <f t="shared" si="491"/>
        <v>13.532601840362027</v>
      </c>
      <c r="AH853" s="54">
        <f t="shared" si="512"/>
        <v>3.3206896610238346E-7</v>
      </c>
      <c r="AI853" s="54">
        <f t="shared" si="513"/>
        <v>18.18472909483895</v>
      </c>
      <c r="AJ853" s="54">
        <f t="shared" si="514"/>
        <v>0.24540457249910894</v>
      </c>
      <c r="AK853" s="54">
        <f t="shared" si="515"/>
        <v>0.24540458206119173</v>
      </c>
      <c r="AM853" s="23">
        <f t="shared" si="492"/>
        <v>13.532601508293061</v>
      </c>
      <c r="AN853" s="54">
        <f t="shared" si="516"/>
        <v>0</v>
      </c>
      <c r="AO853" s="54" t="e">
        <f t="shared" si="517"/>
        <v>#DIV/0!</v>
      </c>
      <c r="AP853" s="54" t="e">
        <f t="shared" si="518"/>
        <v>#DIV/0!</v>
      </c>
      <c r="AQ853" s="54" t="e">
        <f t="shared" si="519"/>
        <v>#DIV/0!</v>
      </c>
      <c r="AS853" s="23">
        <f t="shared" si="493"/>
        <v>13.532601508293061</v>
      </c>
      <c r="AT853" s="54">
        <f t="shared" si="520"/>
        <v>0</v>
      </c>
      <c r="AU853" s="54" t="e">
        <f t="shared" si="521"/>
        <v>#DIV/0!</v>
      </c>
      <c r="AV853" s="54" t="e">
        <f t="shared" si="522"/>
        <v>#DIV/0!</v>
      </c>
      <c r="AW853" s="54" t="e">
        <f t="shared" si="523"/>
        <v>#DIV/0!</v>
      </c>
    </row>
    <row r="854" spans="1:49" s="50" customFormat="1" hidden="1" x14ac:dyDescent="0.25">
      <c r="A854" s="3"/>
      <c r="B854" s="4"/>
      <c r="C854" s="4">
        <f t="shared" si="503"/>
        <v>822</v>
      </c>
      <c r="D854" s="22">
        <f t="shared" si="494"/>
        <v>155.8137554811438</v>
      </c>
      <c r="E854" s="54">
        <f t="shared" si="504"/>
        <v>6.0004931999999997E-2</v>
      </c>
      <c r="F854" s="54">
        <f t="shared" si="505"/>
        <v>0.35002876999999999</v>
      </c>
      <c r="G854" s="54">
        <f t="shared" si="495"/>
        <v>5.1223722439024393E-2</v>
      </c>
      <c r="H854" s="24">
        <f t="shared" si="506"/>
        <v>26.0021372</v>
      </c>
      <c r="I854" s="23">
        <f t="shared" si="507"/>
        <v>0.18262370600587896</v>
      </c>
      <c r="J854" s="23">
        <f t="shared" si="508"/>
        <v>0.54347826340488703</v>
      </c>
      <c r="K854" s="22">
        <f t="shared" si="509"/>
        <v>45</v>
      </c>
      <c r="L854" s="136">
        <v>823</v>
      </c>
      <c r="M854" s="9">
        <f t="shared" si="484"/>
        <v>13.532602861442118</v>
      </c>
      <c r="N854" s="9">
        <f t="shared" si="485"/>
        <v>13.532603537258945</v>
      </c>
      <c r="O854" s="10">
        <f t="shared" si="510"/>
        <v>6.758168265008635E-7</v>
      </c>
      <c r="P854" s="10">
        <f t="shared" si="496"/>
        <v>112.63613780943061</v>
      </c>
      <c r="Q854" s="10">
        <f t="shared" si="497"/>
        <v>0.49944004558464228</v>
      </c>
      <c r="R854" s="10">
        <f t="shared" si="498"/>
        <v>0.49944005959598892</v>
      </c>
      <c r="S854" s="9"/>
      <c r="T854" s="9">
        <f t="shared" si="486"/>
        <v>13.532602977296428</v>
      </c>
      <c r="U854" s="10">
        <f t="shared" si="499"/>
        <v>1.1585430925720175E-7</v>
      </c>
      <c r="V854" s="10">
        <f t="shared" si="500"/>
        <v>3.3101231207516562</v>
      </c>
      <c r="W854" s="10">
        <f t="shared" si="501"/>
        <v>8.5618290610339542E-2</v>
      </c>
      <c r="X854" s="10">
        <f t="shared" si="502"/>
        <v>8.561829288530734E-2</v>
      </c>
      <c r="Y854" s="1"/>
      <c r="Z854" s="23">
        <f t="shared" si="487"/>
        <v>13.532603090850957</v>
      </c>
      <c r="AA854" s="54">
        <f t="shared" si="488"/>
        <v>2.2940883859234873E-7</v>
      </c>
      <c r="AB854" s="54">
        <f t="shared" si="489"/>
        <v>8.8234168622777151E-2</v>
      </c>
      <c r="AC854" s="54">
        <f t="shared" si="490"/>
        <v>0.16953700494635621</v>
      </c>
      <c r="AD854" s="54">
        <f t="shared" si="511"/>
        <v>0.16953701428710743</v>
      </c>
      <c r="AG854" s="23">
        <f t="shared" si="491"/>
        <v>13.532603193511084</v>
      </c>
      <c r="AH854" s="54">
        <f t="shared" si="512"/>
        <v>3.3206896610238346E-7</v>
      </c>
      <c r="AI854" s="54">
        <f t="shared" si="513"/>
        <v>18.18472909483895</v>
      </c>
      <c r="AJ854" s="54">
        <f t="shared" si="514"/>
        <v>0.24540457249910896</v>
      </c>
      <c r="AK854" s="54">
        <f t="shared" si="515"/>
        <v>0.24540457993650797</v>
      </c>
      <c r="AM854" s="23">
        <f t="shared" si="492"/>
        <v>13.532602861442118</v>
      </c>
      <c r="AN854" s="54">
        <f t="shared" si="516"/>
        <v>0</v>
      </c>
      <c r="AO854" s="54" t="e">
        <f t="shared" si="517"/>
        <v>#DIV/0!</v>
      </c>
      <c r="AP854" s="54" t="e">
        <f t="shared" si="518"/>
        <v>#DIV/0!</v>
      </c>
      <c r="AQ854" s="54" t="e">
        <f t="shared" si="519"/>
        <v>#DIV/0!</v>
      </c>
      <c r="AS854" s="23">
        <f t="shared" si="493"/>
        <v>13.532602861442118</v>
      </c>
      <c r="AT854" s="54">
        <f t="shared" si="520"/>
        <v>0</v>
      </c>
      <c r="AU854" s="54" t="e">
        <f t="shared" si="521"/>
        <v>#DIV/0!</v>
      </c>
      <c r="AV854" s="54" t="e">
        <f t="shared" si="522"/>
        <v>#DIV/0!</v>
      </c>
      <c r="AW854" s="54" t="e">
        <f t="shared" si="523"/>
        <v>#DIV/0!</v>
      </c>
    </row>
    <row r="855" spans="1:49" s="50" customFormat="1" hidden="1" x14ac:dyDescent="0.25">
      <c r="A855" s="3"/>
      <c r="B855" s="4"/>
      <c r="C855" s="4">
        <f t="shared" si="503"/>
        <v>823</v>
      </c>
      <c r="D855" s="22">
        <f t="shared" si="494"/>
        <v>155.81375548114386</v>
      </c>
      <c r="E855" s="54">
        <f t="shared" si="504"/>
        <v>6.0004937999999994E-2</v>
      </c>
      <c r="F855" s="54">
        <f t="shared" si="505"/>
        <v>0.350028805</v>
      </c>
      <c r="G855" s="54">
        <f t="shared" si="495"/>
        <v>5.1223727560975603E-2</v>
      </c>
      <c r="H855" s="24">
        <f t="shared" si="506"/>
        <v>26.002139800000002</v>
      </c>
      <c r="I855" s="23">
        <f t="shared" si="507"/>
        <v>0.18262372426674853</v>
      </c>
      <c r="J855" s="23">
        <f t="shared" si="508"/>
        <v>0.54347826340488703</v>
      </c>
      <c r="K855" s="22">
        <f t="shared" si="509"/>
        <v>45</v>
      </c>
      <c r="L855" s="136">
        <v>824</v>
      </c>
      <c r="M855" s="9">
        <f t="shared" si="484"/>
        <v>13.532604214591171</v>
      </c>
      <c r="N855" s="9">
        <f t="shared" si="485"/>
        <v>13.532604890408008</v>
      </c>
      <c r="O855" s="10">
        <f t="shared" si="510"/>
        <v>6.7581683715900454E-7</v>
      </c>
      <c r="P855" s="10">
        <f t="shared" si="496"/>
        <v>112.63613945552574</v>
      </c>
      <c r="Q855" s="10">
        <f t="shared" si="497"/>
        <v>0.49944005288359505</v>
      </c>
      <c r="R855" s="10">
        <f t="shared" si="498"/>
        <v>0.49944006620067832</v>
      </c>
      <c r="S855" s="9"/>
      <c r="T855" s="9">
        <f t="shared" si="486"/>
        <v>13.532604330445482</v>
      </c>
      <c r="U855" s="10">
        <f t="shared" si="499"/>
        <v>1.1585431103355859E-7</v>
      </c>
      <c r="V855" s="10">
        <f t="shared" si="500"/>
        <v>3.3101231715047086</v>
      </c>
      <c r="W855" s="10">
        <f t="shared" si="501"/>
        <v>8.5618291923097264E-2</v>
      </c>
      <c r="X855" s="10">
        <f t="shared" si="502"/>
        <v>8.5618296999740051E-2</v>
      </c>
      <c r="Y855" s="1"/>
      <c r="Z855" s="23">
        <f t="shared" si="487"/>
        <v>13.532604444000008</v>
      </c>
      <c r="AA855" s="54">
        <f t="shared" si="488"/>
        <v>2.2940883681599189E-7</v>
      </c>
      <c r="AB855" s="54">
        <f t="shared" si="489"/>
        <v>8.8234168060128654E-2</v>
      </c>
      <c r="AC855" s="54">
        <f t="shared" si="490"/>
        <v>0.16953700386525875</v>
      </c>
      <c r="AD855" s="54">
        <f t="shared" si="511"/>
        <v>0.16953700939884295</v>
      </c>
      <c r="AG855" s="23">
        <f t="shared" si="491"/>
        <v>13.532604546660144</v>
      </c>
      <c r="AH855" s="54">
        <f t="shared" si="512"/>
        <v>3.3206897320781081E-7</v>
      </c>
      <c r="AI855" s="54">
        <f t="shared" si="513"/>
        <v>18.184729511585534</v>
      </c>
      <c r="AJ855" s="54">
        <f t="shared" si="514"/>
        <v>0.24540457812314209</v>
      </c>
      <c r="AK855" s="54">
        <f t="shared" si="515"/>
        <v>0.2454045872392919</v>
      </c>
      <c r="AM855" s="23">
        <f t="shared" si="492"/>
        <v>13.532604214591171</v>
      </c>
      <c r="AN855" s="54">
        <f t="shared" si="516"/>
        <v>0</v>
      </c>
      <c r="AO855" s="54" t="e">
        <f t="shared" si="517"/>
        <v>#DIV/0!</v>
      </c>
      <c r="AP855" s="54" t="e">
        <f t="shared" si="518"/>
        <v>#DIV/0!</v>
      </c>
      <c r="AQ855" s="54" t="e">
        <f t="shared" si="519"/>
        <v>#DIV/0!</v>
      </c>
      <c r="AS855" s="23">
        <f t="shared" si="493"/>
        <v>13.532604214591171</v>
      </c>
      <c r="AT855" s="54">
        <f t="shared" si="520"/>
        <v>0</v>
      </c>
      <c r="AU855" s="54" t="e">
        <f t="shared" si="521"/>
        <v>#DIV/0!</v>
      </c>
      <c r="AV855" s="54" t="e">
        <f t="shared" si="522"/>
        <v>#DIV/0!</v>
      </c>
      <c r="AW855" s="54" t="e">
        <f t="shared" si="523"/>
        <v>#DIV/0!</v>
      </c>
    </row>
    <row r="856" spans="1:49" s="50" customFormat="1" hidden="1" x14ac:dyDescent="0.25">
      <c r="A856" s="3"/>
      <c r="B856" s="4"/>
      <c r="C856" s="4">
        <f t="shared" si="503"/>
        <v>824</v>
      </c>
      <c r="D856" s="22">
        <f t="shared" si="494"/>
        <v>155.81375548114369</v>
      </c>
      <c r="E856" s="54">
        <f t="shared" si="504"/>
        <v>6.0004943999999998E-2</v>
      </c>
      <c r="F856" s="54">
        <f t="shared" si="505"/>
        <v>0.35002884000000001</v>
      </c>
      <c r="G856" s="54">
        <f t="shared" si="495"/>
        <v>5.1223732682926827E-2</v>
      </c>
      <c r="H856" s="24">
        <f t="shared" si="506"/>
        <v>26.0021424</v>
      </c>
      <c r="I856" s="23">
        <f t="shared" si="507"/>
        <v>0.18262374252761807</v>
      </c>
      <c r="J856" s="23">
        <f t="shared" si="508"/>
        <v>0.54347826340488703</v>
      </c>
      <c r="K856" s="22">
        <f t="shared" si="509"/>
        <v>45</v>
      </c>
      <c r="L856" s="136">
        <v>825</v>
      </c>
      <c r="M856" s="9">
        <f t="shared" si="484"/>
        <v>13.532605567740237</v>
      </c>
      <c r="N856" s="9">
        <f t="shared" si="485"/>
        <v>13.532606243557069</v>
      </c>
      <c r="O856" s="10">
        <f t="shared" si="510"/>
        <v>6.7581683182993402E-7</v>
      </c>
      <c r="P856" s="10">
        <f t="shared" si="496"/>
        <v>112.63613869760903</v>
      </c>
      <c r="Q856" s="10">
        <f t="shared" si="497"/>
        <v>0.49944004952291515</v>
      </c>
      <c r="R856" s="10">
        <f t="shared" si="498"/>
        <v>0.49944006170471028</v>
      </c>
      <c r="S856" s="9"/>
      <c r="T856" s="9">
        <f t="shared" si="486"/>
        <v>13.532605683594547</v>
      </c>
      <c r="U856" s="10">
        <f t="shared" si="499"/>
        <v>1.1585430925720175E-7</v>
      </c>
      <c r="V856" s="10">
        <f t="shared" si="500"/>
        <v>3.3101231260016206</v>
      </c>
      <c r="W856" s="10">
        <f t="shared" si="501"/>
        <v>8.5618290746132947E-2</v>
      </c>
      <c r="X856" s="10">
        <f t="shared" si="502"/>
        <v>8.5618292421783551E-2</v>
      </c>
      <c r="Y856" s="1"/>
      <c r="Z856" s="23">
        <f t="shared" si="487"/>
        <v>13.532605797149072</v>
      </c>
      <c r="AA856" s="54">
        <f t="shared" si="488"/>
        <v>2.2940883503963505E-7</v>
      </c>
      <c r="AB856" s="54">
        <f t="shared" si="489"/>
        <v>8.8234167256348819E-2</v>
      </c>
      <c r="AC856" s="54">
        <f t="shared" si="490"/>
        <v>0.16953700232084074</v>
      </c>
      <c r="AD856" s="54">
        <f t="shared" si="511"/>
        <v>0.16953700819887804</v>
      </c>
      <c r="AG856" s="23">
        <f t="shared" si="491"/>
        <v>13.532605899809196</v>
      </c>
      <c r="AH856" s="54">
        <f t="shared" si="512"/>
        <v>3.320689589969561E-7</v>
      </c>
      <c r="AI856" s="54">
        <f t="shared" si="513"/>
        <v>18.184728705732216</v>
      </c>
      <c r="AJ856" s="54">
        <f t="shared" si="514"/>
        <v>0.24540456724807808</v>
      </c>
      <c r="AK856" s="54">
        <f t="shared" si="515"/>
        <v>0.24540457568713916</v>
      </c>
      <c r="AM856" s="23">
        <f t="shared" si="492"/>
        <v>13.532605567740237</v>
      </c>
      <c r="AN856" s="54">
        <f t="shared" si="516"/>
        <v>0</v>
      </c>
      <c r="AO856" s="54" t="e">
        <f t="shared" si="517"/>
        <v>#DIV/0!</v>
      </c>
      <c r="AP856" s="54" t="e">
        <f t="shared" si="518"/>
        <v>#DIV/0!</v>
      </c>
      <c r="AQ856" s="54" t="e">
        <f t="shared" si="519"/>
        <v>#DIV/0!</v>
      </c>
      <c r="AS856" s="23">
        <f t="shared" si="493"/>
        <v>13.532605567740237</v>
      </c>
      <c r="AT856" s="54">
        <f t="shared" si="520"/>
        <v>0</v>
      </c>
      <c r="AU856" s="54" t="e">
        <f t="shared" si="521"/>
        <v>#DIV/0!</v>
      </c>
      <c r="AV856" s="54" t="e">
        <f t="shared" si="522"/>
        <v>#DIV/0!</v>
      </c>
      <c r="AW856" s="54" t="e">
        <f t="shared" si="523"/>
        <v>#DIV/0!</v>
      </c>
    </row>
    <row r="857" spans="1:49" s="50" customFormat="1" hidden="1" x14ac:dyDescent="0.25">
      <c r="A857" s="3"/>
      <c r="B857" s="4"/>
      <c r="C857" s="4">
        <f t="shared" si="503"/>
        <v>825</v>
      </c>
      <c r="D857" s="22">
        <f t="shared" si="494"/>
        <v>155.8137554811438</v>
      </c>
      <c r="E857" s="54">
        <f t="shared" si="504"/>
        <v>6.0004949999999994E-2</v>
      </c>
      <c r="F857" s="54">
        <f t="shared" si="505"/>
        <v>0.35002887499999996</v>
      </c>
      <c r="G857" s="54">
        <f t="shared" si="495"/>
        <v>5.1223737804878045E-2</v>
      </c>
      <c r="H857" s="24">
        <f t="shared" si="506"/>
        <v>26.002145000000002</v>
      </c>
      <c r="I857" s="23">
        <f t="shared" si="507"/>
        <v>0.18262376078848763</v>
      </c>
      <c r="J857" s="23">
        <f t="shared" si="508"/>
        <v>0.54347826340488703</v>
      </c>
      <c r="K857" s="22">
        <f t="shared" si="509"/>
        <v>45</v>
      </c>
      <c r="L857" s="136">
        <v>826</v>
      </c>
      <c r="M857" s="9">
        <f t="shared" si="484"/>
        <v>13.53260692088929</v>
      </c>
      <c r="N857" s="9">
        <f t="shared" si="485"/>
        <v>13.532607596706121</v>
      </c>
      <c r="O857" s="10">
        <f t="shared" si="510"/>
        <v>6.7581683182993402E-7</v>
      </c>
      <c r="P857" s="10">
        <f t="shared" si="496"/>
        <v>112.63613856734733</v>
      </c>
      <c r="Q857" s="10">
        <f t="shared" si="497"/>
        <v>0.49944004894532179</v>
      </c>
      <c r="R857" s="10">
        <f t="shared" si="498"/>
        <v>0.49944006164999999</v>
      </c>
      <c r="S857" s="9"/>
      <c r="T857" s="9">
        <f t="shared" si="486"/>
        <v>13.532607036743601</v>
      </c>
      <c r="U857" s="10">
        <f t="shared" si="499"/>
        <v>1.1585431103355859E-7</v>
      </c>
      <c r="V857" s="10">
        <f t="shared" si="500"/>
        <v>3.3101231715047086</v>
      </c>
      <c r="W857" s="10">
        <f t="shared" si="501"/>
        <v>8.5618291923097237E-2</v>
      </c>
      <c r="X857" s="10">
        <f t="shared" si="502"/>
        <v>8.561829653621704E-2</v>
      </c>
      <c r="Y857" s="1"/>
      <c r="Z857" s="23">
        <f t="shared" si="487"/>
        <v>13.532607150298128</v>
      </c>
      <c r="AA857" s="54">
        <f t="shared" si="488"/>
        <v>2.2940883859234873E-7</v>
      </c>
      <c r="AB857" s="54">
        <f t="shared" si="489"/>
        <v>8.823416874334282E-2</v>
      </c>
      <c r="AC857" s="54">
        <f t="shared" si="490"/>
        <v>0.16953700517801637</v>
      </c>
      <c r="AD857" s="54">
        <f t="shared" si="511"/>
        <v>0.16953701219312933</v>
      </c>
      <c r="AG857" s="23">
        <f t="shared" si="491"/>
        <v>13.532607252958263</v>
      </c>
      <c r="AH857" s="54">
        <f t="shared" si="512"/>
        <v>3.3206897320781081E-7</v>
      </c>
      <c r="AI857" s="54">
        <f t="shared" si="513"/>
        <v>18.184729483945688</v>
      </c>
      <c r="AJ857" s="54">
        <f t="shared" si="514"/>
        <v>0.24540457775013977</v>
      </c>
      <c r="AK857" s="54">
        <f t="shared" si="515"/>
        <v>0.24540458688623018</v>
      </c>
      <c r="AM857" s="23">
        <f t="shared" si="492"/>
        <v>13.53260692088929</v>
      </c>
      <c r="AN857" s="54">
        <f t="shared" si="516"/>
        <v>0</v>
      </c>
      <c r="AO857" s="54" t="e">
        <f t="shared" si="517"/>
        <v>#DIV/0!</v>
      </c>
      <c r="AP857" s="54" t="e">
        <f t="shared" si="518"/>
        <v>#DIV/0!</v>
      </c>
      <c r="AQ857" s="54" t="e">
        <f t="shared" si="519"/>
        <v>#DIV/0!</v>
      </c>
      <c r="AS857" s="23">
        <f t="shared" si="493"/>
        <v>13.53260692088929</v>
      </c>
      <c r="AT857" s="54">
        <f t="shared" si="520"/>
        <v>0</v>
      </c>
      <c r="AU857" s="54" t="e">
        <f t="shared" si="521"/>
        <v>#DIV/0!</v>
      </c>
      <c r="AV857" s="54" t="e">
        <f t="shared" si="522"/>
        <v>#DIV/0!</v>
      </c>
      <c r="AW857" s="54" t="e">
        <f t="shared" si="523"/>
        <v>#DIV/0!</v>
      </c>
    </row>
    <row r="858" spans="1:49" s="50" customFormat="1" hidden="1" x14ac:dyDescent="0.25">
      <c r="A858" s="3"/>
      <c r="B858" s="4"/>
      <c r="C858" s="4">
        <f t="shared" si="503"/>
        <v>826</v>
      </c>
      <c r="D858" s="22">
        <f t="shared" si="494"/>
        <v>155.81375548114386</v>
      </c>
      <c r="E858" s="54">
        <f t="shared" si="504"/>
        <v>6.0004955999999998E-2</v>
      </c>
      <c r="F858" s="54">
        <f t="shared" si="505"/>
        <v>0.35002890999999997</v>
      </c>
      <c r="G858" s="54">
        <f t="shared" si="495"/>
        <v>5.1223742926829269E-2</v>
      </c>
      <c r="H858" s="24">
        <f t="shared" si="506"/>
        <v>26.002147600000001</v>
      </c>
      <c r="I858" s="23">
        <f t="shared" si="507"/>
        <v>0.1826237790493572</v>
      </c>
      <c r="J858" s="23">
        <f t="shared" si="508"/>
        <v>0.54347826340488703</v>
      </c>
      <c r="K858" s="22">
        <f t="shared" si="509"/>
        <v>45</v>
      </c>
      <c r="L858" s="136">
        <v>827</v>
      </c>
      <c r="M858" s="9">
        <f t="shared" si="484"/>
        <v>13.532608274038346</v>
      </c>
      <c r="N858" s="9">
        <f t="shared" si="485"/>
        <v>13.532608949855179</v>
      </c>
      <c r="O858" s="10">
        <f t="shared" si="510"/>
        <v>6.7581683360629086E-7</v>
      </c>
      <c r="P858" s="10">
        <f t="shared" si="496"/>
        <v>112.6361389936685</v>
      </c>
      <c r="Q858" s="10">
        <f t="shared" si="497"/>
        <v>0.49944005083567311</v>
      </c>
      <c r="R858" s="10">
        <f t="shared" si="498"/>
        <v>0.4994400660315752</v>
      </c>
      <c r="S858" s="9"/>
      <c r="T858" s="9">
        <f t="shared" si="486"/>
        <v>13.53260838989266</v>
      </c>
      <c r="U858" s="10">
        <f t="shared" si="499"/>
        <v>1.1585431458627227E-7</v>
      </c>
      <c r="V858" s="10">
        <f t="shared" si="500"/>
        <v>3.3101232730108139</v>
      </c>
      <c r="W858" s="10">
        <f t="shared" si="501"/>
        <v>8.5618294548612639E-2</v>
      </c>
      <c r="X858" s="10">
        <f t="shared" si="502"/>
        <v>8.5618300460524821E-2</v>
      </c>
      <c r="Y858" s="1"/>
      <c r="Z858" s="23">
        <f t="shared" si="487"/>
        <v>13.532608503447184</v>
      </c>
      <c r="AA858" s="54">
        <f t="shared" si="488"/>
        <v>2.2940883859234873E-7</v>
      </c>
      <c r="AB858" s="54">
        <f t="shared" si="489"/>
        <v>8.823416874334282E-2</v>
      </c>
      <c r="AC858" s="54">
        <f t="shared" si="490"/>
        <v>0.16953700517801643</v>
      </c>
      <c r="AD858" s="54">
        <f t="shared" si="511"/>
        <v>0.16953701099316448</v>
      </c>
      <c r="AG858" s="23">
        <f t="shared" si="491"/>
        <v>13.532608606107317</v>
      </c>
      <c r="AH858" s="54">
        <f t="shared" si="512"/>
        <v>3.3206897143145397E-7</v>
      </c>
      <c r="AI858" s="54">
        <f t="shared" si="513"/>
        <v>18.184729414308848</v>
      </c>
      <c r="AJ858" s="54">
        <f t="shared" si="514"/>
        <v>0.24540457681038436</v>
      </c>
      <c r="AK858" s="54">
        <f t="shared" si="515"/>
        <v>0.24540458530649872</v>
      </c>
      <c r="AM858" s="23">
        <f t="shared" si="492"/>
        <v>13.532608274038346</v>
      </c>
      <c r="AN858" s="54">
        <f t="shared" si="516"/>
        <v>0</v>
      </c>
      <c r="AO858" s="54" t="e">
        <f t="shared" si="517"/>
        <v>#DIV/0!</v>
      </c>
      <c r="AP858" s="54" t="e">
        <f t="shared" si="518"/>
        <v>#DIV/0!</v>
      </c>
      <c r="AQ858" s="54" t="e">
        <f t="shared" si="519"/>
        <v>#DIV/0!</v>
      </c>
      <c r="AS858" s="23">
        <f t="shared" si="493"/>
        <v>13.532608274038346</v>
      </c>
      <c r="AT858" s="54">
        <f t="shared" si="520"/>
        <v>0</v>
      </c>
      <c r="AU858" s="54" t="e">
        <f t="shared" si="521"/>
        <v>#DIV/0!</v>
      </c>
      <c r="AV858" s="54" t="e">
        <f t="shared" si="522"/>
        <v>#DIV/0!</v>
      </c>
      <c r="AW858" s="54" t="e">
        <f t="shared" si="523"/>
        <v>#DIV/0!</v>
      </c>
    </row>
    <row r="859" spans="1:49" s="50" customFormat="1" hidden="1" x14ac:dyDescent="0.25">
      <c r="A859" s="3"/>
      <c r="B859" s="4"/>
      <c r="C859" s="4">
        <f t="shared" si="503"/>
        <v>827</v>
      </c>
      <c r="D859" s="22">
        <f t="shared" si="494"/>
        <v>155.81375548114369</v>
      </c>
      <c r="E859" s="54">
        <f t="shared" si="504"/>
        <v>6.0004961999999995E-2</v>
      </c>
      <c r="F859" s="54">
        <f t="shared" si="505"/>
        <v>0.35002894499999998</v>
      </c>
      <c r="G859" s="54">
        <f t="shared" si="495"/>
        <v>5.1223748048780486E-2</v>
      </c>
      <c r="H859" s="24">
        <f t="shared" si="506"/>
        <v>26.002150199999999</v>
      </c>
      <c r="I859" s="23">
        <f t="shared" si="507"/>
        <v>0.18262379731022674</v>
      </c>
      <c r="J859" s="23">
        <f t="shared" si="508"/>
        <v>0.54347826340488703</v>
      </c>
      <c r="K859" s="22">
        <f t="shared" si="509"/>
        <v>45</v>
      </c>
      <c r="L859" s="136">
        <v>828</v>
      </c>
      <c r="M859" s="9">
        <f t="shared" si="484"/>
        <v>13.53260962718741</v>
      </c>
      <c r="N859" s="9">
        <f t="shared" si="485"/>
        <v>13.53261030300424</v>
      </c>
      <c r="O859" s="10">
        <f t="shared" si="510"/>
        <v>6.7581683005357718E-7</v>
      </c>
      <c r="P859" s="10">
        <f t="shared" si="496"/>
        <v>112.63613827128785</v>
      </c>
      <c r="Q859" s="10">
        <f t="shared" si="497"/>
        <v>0.49944004763256383</v>
      </c>
      <c r="R859" s="10">
        <f t="shared" si="498"/>
        <v>0.49944005931746277</v>
      </c>
      <c r="S859" s="9"/>
      <c r="T859" s="9">
        <f t="shared" si="486"/>
        <v>13.532609743041711</v>
      </c>
      <c r="U859" s="10">
        <f t="shared" si="499"/>
        <v>1.1585430037541755E-7</v>
      </c>
      <c r="V859" s="10">
        <f t="shared" si="500"/>
        <v>3.3101228669863936</v>
      </c>
      <c r="W859" s="10">
        <f t="shared" si="501"/>
        <v>8.5618284046551016E-2</v>
      </c>
      <c r="X859" s="10">
        <f t="shared" si="502"/>
        <v>8.5618286809921618E-2</v>
      </c>
      <c r="Y859" s="1"/>
      <c r="Z859" s="23">
        <f t="shared" si="487"/>
        <v>13.532609856596238</v>
      </c>
      <c r="AA859" s="54">
        <f t="shared" si="488"/>
        <v>2.2940882793420769E-7</v>
      </c>
      <c r="AB859" s="54">
        <f t="shared" si="489"/>
        <v>8.8234164523492142E-2</v>
      </c>
      <c r="AC859" s="54">
        <f t="shared" si="490"/>
        <v>0.16953699706980996</v>
      </c>
      <c r="AD859" s="54">
        <f t="shared" si="511"/>
        <v>0.16953700610489769</v>
      </c>
      <c r="AG859" s="23">
        <f t="shared" si="491"/>
        <v>13.532609959256373</v>
      </c>
      <c r="AH859" s="54">
        <f t="shared" si="512"/>
        <v>3.3206896254966978E-7</v>
      </c>
      <c r="AI859" s="54">
        <f t="shared" si="513"/>
        <v>18.184728900285581</v>
      </c>
      <c r="AJ859" s="54">
        <f t="shared" si="514"/>
        <v>0.24540456987359349</v>
      </c>
      <c r="AK859" s="54">
        <f t="shared" si="515"/>
        <v>0.24540457819560191</v>
      </c>
      <c r="AM859" s="23">
        <f t="shared" si="492"/>
        <v>13.53260962718741</v>
      </c>
      <c r="AN859" s="54">
        <f t="shared" si="516"/>
        <v>0</v>
      </c>
      <c r="AO859" s="54" t="e">
        <f t="shared" si="517"/>
        <v>#DIV/0!</v>
      </c>
      <c r="AP859" s="54" t="e">
        <f t="shared" si="518"/>
        <v>#DIV/0!</v>
      </c>
      <c r="AQ859" s="54" t="e">
        <f t="shared" si="519"/>
        <v>#DIV/0!</v>
      </c>
      <c r="AS859" s="23">
        <f t="shared" si="493"/>
        <v>13.53260962718741</v>
      </c>
      <c r="AT859" s="54">
        <f t="shared" si="520"/>
        <v>0</v>
      </c>
      <c r="AU859" s="54" t="e">
        <f t="shared" si="521"/>
        <v>#DIV/0!</v>
      </c>
      <c r="AV859" s="54" t="e">
        <f t="shared" si="522"/>
        <v>#DIV/0!</v>
      </c>
      <c r="AW859" s="54" t="e">
        <f t="shared" si="523"/>
        <v>#DIV/0!</v>
      </c>
    </row>
    <row r="860" spans="1:49" s="50" customFormat="1" hidden="1" x14ac:dyDescent="0.25">
      <c r="A860" s="3"/>
      <c r="B860" s="4"/>
      <c r="C860" s="4">
        <f t="shared" si="503"/>
        <v>828</v>
      </c>
      <c r="D860" s="22">
        <f t="shared" si="494"/>
        <v>155.8137554811438</v>
      </c>
      <c r="E860" s="54">
        <f t="shared" si="504"/>
        <v>6.0004967999999999E-2</v>
      </c>
      <c r="F860" s="54">
        <f t="shared" si="505"/>
        <v>0.35002897999999999</v>
      </c>
      <c r="G860" s="54">
        <f t="shared" si="495"/>
        <v>5.122375317073171E-2</v>
      </c>
      <c r="H860" s="24">
        <f t="shared" si="506"/>
        <v>26.002152800000001</v>
      </c>
      <c r="I860" s="23">
        <f t="shared" si="507"/>
        <v>0.1826238155710963</v>
      </c>
      <c r="J860" s="23">
        <f t="shared" si="508"/>
        <v>0.54347826340488703</v>
      </c>
      <c r="K860" s="22">
        <f t="shared" si="509"/>
        <v>45</v>
      </c>
      <c r="L860" s="136">
        <v>829</v>
      </c>
      <c r="M860" s="9">
        <f t="shared" si="484"/>
        <v>13.532610980336463</v>
      </c>
      <c r="N860" s="9">
        <f t="shared" si="485"/>
        <v>13.5326116561533</v>
      </c>
      <c r="O860" s="10">
        <f t="shared" si="510"/>
        <v>6.7581683715900454E-7</v>
      </c>
      <c r="P860" s="10">
        <f t="shared" si="496"/>
        <v>112.63613958578745</v>
      </c>
      <c r="Q860" s="10">
        <f t="shared" si="497"/>
        <v>0.49944005346118842</v>
      </c>
      <c r="R860" s="10">
        <f t="shared" si="498"/>
        <v>0.49944006814029868</v>
      </c>
      <c r="S860" s="9"/>
      <c r="T860" s="9">
        <f t="shared" si="486"/>
        <v>13.532611096190779</v>
      </c>
      <c r="U860" s="10">
        <f t="shared" si="499"/>
        <v>1.1585431636262911E-7</v>
      </c>
      <c r="V860" s="10">
        <f t="shared" si="500"/>
        <v>3.3101233237638663</v>
      </c>
      <c r="W860" s="10">
        <f t="shared" si="501"/>
        <v>8.5618295861370319E-2</v>
      </c>
      <c r="X860" s="10">
        <f t="shared" si="502"/>
        <v>8.5618299997002378E-2</v>
      </c>
      <c r="Y860" s="1"/>
      <c r="Z860" s="23">
        <f t="shared" si="487"/>
        <v>13.532611209745305</v>
      </c>
      <c r="AA860" s="54">
        <f t="shared" si="488"/>
        <v>2.2940884214506241E-7</v>
      </c>
      <c r="AB860" s="54">
        <f t="shared" si="489"/>
        <v>8.8234170109771165E-2</v>
      </c>
      <c r="AC860" s="54">
        <f t="shared" si="490"/>
        <v>0.16953700780353179</v>
      </c>
      <c r="AD860" s="54">
        <f t="shared" si="511"/>
        <v>0.16953701822871206</v>
      </c>
      <c r="AG860" s="23">
        <f t="shared" si="491"/>
        <v>13.532611312405434</v>
      </c>
      <c r="AH860" s="54">
        <f t="shared" si="512"/>
        <v>3.3206897143145397E-7</v>
      </c>
      <c r="AI860" s="54">
        <f t="shared" si="513"/>
        <v>18.184729386669002</v>
      </c>
      <c r="AJ860" s="54">
        <f t="shared" si="514"/>
        <v>0.24540457643738206</v>
      </c>
      <c r="AK860" s="54">
        <f t="shared" si="515"/>
        <v>0.24540458939469653</v>
      </c>
      <c r="AM860" s="23">
        <f t="shared" si="492"/>
        <v>13.532610980336463</v>
      </c>
      <c r="AN860" s="54">
        <f t="shared" si="516"/>
        <v>0</v>
      </c>
      <c r="AO860" s="54" t="e">
        <f t="shared" si="517"/>
        <v>#DIV/0!</v>
      </c>
      <c r="AP860" s="54" t="e">
        <f t="shared" si="518"/>
        <v>#DIV/0!</v>
      </c>
      <c r="AQ860" s="54" t="e">
        <f t="shared" si="519"/>
        <v>#DIV/0!</v>
      </c>
      <c r="AS860" s="23">
        <f t="shared" si="493"/>
        <v>13.532610980336463</v>
      </c>
      <c r="AT860" s="54">
        <f t="shared" si="520"/>
        <v>0</v>
      </c>
      <c r="AU860" s="54" t="e">
        <f t="shared" si="521"/>
        <v>#DIV/0!</v>
      </c>
      <c r="AV860" s="54" t="e">
        <f t="shared" si="522"/>
        <v>#DIV/0!</v>
      </c>
      <c r="AW860" s="54" t="e">
        <f t="shared" si="523"/>
        <v>#DIV/0!</v>
      </c>
    </row>
    <row r="861" spans="1:49" s="50" customFormat="1" hidden="1" x14ac:dyDescent="0.25">
      <c r="A861" s="3"/>
      <c r="B861" s="4"/>
      <c r="C861" s="4">
        <f t="shared" si="503"/>
        <v>829</v>
      </c>
      <c r="D861" s="22">
        <f t="shared" si="494"/>
        <v>155.81375548114374</v>
      </c>
      <c r="E861" s="54">
        <f t="shared" si="504"/>
        <v>6.0004973999999996E-2</v>
      </c>
      <c r="F861" s="54">
        <f t="shared" si="505"/>
        <v>0.350029015</v>
      </c>
      <c r="G861" s="54">
        <f t="shared" si="495"/>
        <v>5.1223758292682928E-2</v>
      </c>
      <c r="H861" s="24">
        <f t="shared" si="506"/>
        <v>26.002155399999999</v>
      </c>
      <c r="I861" s="23">
        <f t="shared" si="507"/>
        <v>0.18262383383196587</v>
      </c>
      <c r="J861" s="23">
        <f t="shared" si="508"/>
        <v>0.54347826340488703</v>
      </c>
      <c r="K861" s="22">
        <f t="shared" si="509"/>
        <v>45</v>
      </c>
      <c r="L861" s="136">
        <v>830</v>
      </c>
      <c r="M861" s="9">
        <f t="shared" si="484"/>
        <v>13.532612333485522</v>
      </c>
      <c r="N861" s="9">
        <f t="shared" si="485"/>
        <v>13.532613009302349</v>
      </c>
      <c r="O861" s="10">
        <f t="shared" si="510"/>
        <v>6.758168265008635E-7</v>
      </c>
      <c r="P861" s="10">
        <f t="shared" si="496"/>
        <v>112.63613767916891</v>
      </c>
      <c r="Q861" s="10">
        <f t="shared" si="497"/>
        <v>0.49944004500704858</v>
      </c>
      <c r="R861" s="10">
        <f t="shared" si="498"/>
        <v>0.49944005254366419</v>
      </c>
      <c r="S861" s="9"/>
      <c r="T861" s="9">
        <f t="shared" si="486"/>
        <v>13.532612449339831</v>
      </c>
      <c r="U861" s="10">
        <f t="shared" si="499"/>
        <v>1.1585430925720175E-7</v>
      </c>
      <c r="V861" s="10">
        <f t="shared" si="500"/>
        <v>3.3101231207516562</v>
      </c>
      <c r="W861" s="10">
        <f t="shared" si="501"/>
        <v>8.5618290610339515E-2</v>
      </c>
      <c r="X861" s="10">
        <f t="shared" si="502"/>
        <v>8.5618290597530275E-2</v>
      </c>
      <c r="Y861" s="1"/>
      <c r="Z861" s="23">
        <f t="shared" si="487"/>
        <v>13.532612562894354</v>
      </c>
      <c r="AA861" s="54">
        <f t="shared" si="488"/>
        <v>2.2940883148692137E-7</v>
      </c>
      <c r="AB861" s="54">
        <f t="shared" si="489"/>
        <v>8.8234165889920474E-2</v>
      </c>
      <c r="AC861" s="54">
        <f t="shared" si="490"/>
        <v>0.1695369996953254</v>
      </c>
      <c r="AD861" s="54">
        <f t="shared" si="511"/>
        <v>0.16953700445792408</v>
      </c>
      <c r="AG861" s="23">
        <f t="shared" si="491"/>
        <v>13.532612665554488</v>
      </c>
      <c r="AH861" s="54">
        <f t="shared" si="512"/>
        <v>3.3206896610238346E-7</v>
      </c>
      <c r="AI861" s="54">
        <f t="shared" si="513"/>
        <v>18.184729122478796</v>
      </c>
      <c r="AJ861" s="54">
        <f t="shared" si="514"/>
        <v>0.24540457287211118</v>
      </c>
      <c r="AK861" s="54">
        <f t="shared" si="515"/>
        <v>0.24540457893244391</v>
      </c>
      <c r="AM861" s="23">
        <f t="shared" si="492"/>
        <v>13.532612333485522</v>
      </c>
      <c r="AN861" s="54">
        <f t="shared" si="516"/>
        <v>0</v>
      </c>
      <c r="AO861" s="54" t="e">
        <f t="shared" si="517"/>
        <v>#DIV/0!</v>
      </c>
      <c r="AP861" s="54" t="e">
        <f t="shared" si="518"/>
        <v>#DIV/0!</v>
      </c>
      <c r="AQ861" s="54" t="e">
        <f t="shared" si="519"/>
        <v>#DIV/0!</v>
      </c>
      <c r="AS861" s="23">
        <f t="shared" si="493"/>
        <v>13.532612333485522</v>
      </c>
      <c r="AT861" s="54">
        <f t="shared" si="520"/>
        <v>0</v>
      </c>
      <c r="AU861" s="54" t="e">
        <f t="shared" si="521"/>
        <v>#DIV/0!</v>
      </c>
      <c r="AV861" s="54" t="e">
        <f t="shared" si="522"/>
        <v>#DIV/0!</v>
      </c>
      <c r="AW861" s="54" t="e">
        <f t="shared" si="523"/>
        <v>#DIV/0!</v>
      </c>
    </row>
    <row r="862" spans="1:49" s="50" customFormat="1" hidden="1" x14ac:dyDescent="0.25">
      <c r="A862" s="3"/>
      <c r="B862" s="4"/>
      <c r="C862" s="4">
        <f t="shared" si="503"/>
        <v>830</v>
      </c>
      <c r="D862" s="22">
        <f t="shared" si="494"/>
        <v>155.81375548114369</v>
      </c>
      <c r="E862" s="54">
        <f t="shared" si="504"/>
        <v>6.0004979999999999E-2</v>
      </c>
      <c r="F862" s="54">
        <f t="shared" si="505"/>
        <v>0.35002905000000001</v>
      </c>
      <c r="G862" s="54">
        <f t="shared" si="495"/>
        <v>5.1223763414634152E-2</v>
      </c>
      <c r="H862" s="24">
        <f t="shared" si="506"/>
        <v>26.002158000000001</v>
      </c>
      <c r="I862" s="23">
        <f t="shared" si="507"/>
        <v>0.18262385209283541</v>
      </c>
      <c r="J862" s="23">
        <f t="shared" si="508"/>
        <v>0.54347826340488703</v>
      </c>
      <c r="K862" s="22">
        <f t="shared" si="509"/>
        <v>45</v>
      </c>
      <c r="L862" s="136">
        <v>831</v>
      </c>
      <c r="M862" s="9">
        <f t="shared" si="484"/>
        <v>13.532613686634583</v>
      </c>
      <c r="N862" s="9">
        <f t="shared" si="485"/>
        <v>13.532614362451413</v>
      </c>
      <c r="O862" s="10">
        <f t="shared" si="510"/>
        <v>6.7581683005357718E-7</v>
      </c>
      <c r="P862" s="10">
        <f t="shared" si="496"/>
        <v>112.63613840154956</v>
      </c>
      <c r="Q862" s="10">
        <f t="shared" si="497"/>
        <v>0.49944004821015747</v>
      </c>
      <c r="R862" s="10">
        <f t="shared" si="498"/>
        <v>0.4994400613665011</v>
      </c>
      <c r="S862" s="9"/>
      <c r="T862" s="9">
        <f t="shared" si="486"/>
        <v>13.532613802488886</v>
      </c>
      <c r="U862" s="10">
        <f t="shared" si="499"/>
        <v>1.1585430215177439E-7</v>
      </c>
      <c r="V862" s="10">
        <f t="shared" si="500"/>
        <v>3.31012292298941</v>
      </c>
      <c r="W862" s="10">
        <f t="shared" si="501"/>
        <v>8.5618285495102128E-2</v>
      </c>
      <c r="X862" s="10">
        <f t="shared" si="502"/>
        <v>8.5618286019570375E-2</v>
      </c>
      <c r="Y862" s="1"/>
      <c r="Z862" s="23">
        <f t="shared" si="487"/>
        <v>13.532613916043422</v>
      </c>
      <c r="AA862" s="54">
        <f t="shared" si="488"/>
        <v>2.2940883859234873E-7</v>
      </c>
      <c r="AB862" s="54">
        <f t="shared" si="489"/>
        <v>8.823416874334282E-2</v>
      </c>
      <c r="AC862" s="54">
        <f t="shared" si="490"/>
        <v>0.16953700517801629</v>
      </c>
      <c r="AD862" s="54">
        <f t="shared" si="511"/>
        <v>0.16953700769921892</v>
      </c>
      <c r="AG862" s="23">
        <f t="shared" si="491"/>
        <v>13.532614018703542</v>
      </c>
      <c r="AH862" s="54">
        <f t="shared" si="512"/>
        <v>3.320689589969561E-7</v>
      </c>
      <c r="AI862" s="54">
        <f t="shared" si="513"/>
        <v>18.184728705732216</v>
      </c>
      <c r="AJ862" s="54">
        <f t="shared" si="514"/>
        <v>0.24540456724807808</v>
      </c>
      <c r="AK862" s="54">
        <f t="shared" si="515"/>
        <v>0.24540457680775812</v>
      </c>
      <c r="AM862" s="23">
        <f t="shared" si="492"/>
        <v>13.532613686634583</v>
      </c>
      <c r="AN862" s="54">
        <f t="shared" si="516"/>
        <v>0</v>
      </c>
      <c r="AO862" s="54" t="e">
        <f t="shared" si="517"/>
        <v>#DIV/0!</v>
      </c>
      <c r="AP862" s="54" t="e">
        <f t="shared" si="518"/>
        <v>#DIV/0!</v>
      </c>
      <c r="AQ862" s="54" t="e">
        <f t="shared" si="519"/>
        <v>#DIV/0!</v>
      </c>
      <c r="AS862" s="23">
        <f t="shared" si="493"/>
        <v>13.532613686634583</v>
      </c>
      <c r="AT862" s="54">
        <f t="shared" si="520"/>
        <v>0</v>
      </c>
      <c r="AU862" s="54" t="e">
        <f t="shared" si="521"/>
        <v>#DIV/0!</v>
      </c>
      <c r="AV862" s="54" t="e">
        <f t="shared" si="522"/>
        <v>#DIV/0!</v>
      </c>
      <c r="AW862" s="54" t="e">
        <f t="shared" si="523"/>
        <v>#DIV/0!</v>
      </c>
    </row>
    <row r="863" spans="1:49" s="50" customFormat="1" hidden="1" x14ac:dyDescent="0.25">
      <c r="A863" s="3"/>
      <c r="B863" s="4"/>
      <c r="C863" s="4">
        <f t="shared" si="503"/>
        <v>831</v>
      </c>
      <c r="D863" s="22">
        <f t="shared" si="494"/>
        <v>155.8137554811438</v>
      </c>
      <c r="E863" s="54">
        <f t="shared" si="504"/>
        <v>6.0004985999999996E-2</v>
      </c>
      <c r="F863" s="54">
        <f t="shared" si="505"/>
        <v>0.35002908499999996</v>
      </c>
      <c r="G863" s="54">
        <f t="shared" si="495"/>
        <v>5.1223768536585362E-2</v>
      </c>
      <c r="H863" s="24">
        <f t="shared" si="506"/>
        <v>26.0021606</v>
      </c>
      <c r="I863" s="23">
        <f t="shared" si="507"/>
        <v>0.18262387035370498</v>
      </c>
      <c r="J863" s="23">
        <f t="shared" si="508"/>
        <v>0.54347826340488703</v>
      </c>
      <c r="K863" s="22">
        <f t="shared" si="509"/>
        <v>45</v>
      </c>
      <c r="L863" s="136">
        <v>832</v>
      </c>
      <c r="M863" s="9">
        <f t="shared" si="484"/>
        <v>13.532615039783634</v>
      </c>
      <c r="N863" s="9">
        <f t="shared" si="485"/>
        <v>13.532615715600471</v>
      </c>
      <c r="O863" s="10">
        <f t="shared" si="510"/>
        <v>6.7581683715900454E-7</v>
      </c>
      <c r="P863" s="10">
        <f t="shared" si="496"/>
        <v>112.63613945552574</v>
      </c>
      <c r="Q863" s="10">
        <f t="shared" si="497"/>
        <v>0.49944005288359483</v>
      </c>
      <c r="R863" s="10">
        <f t="shared" si="498"/>
        <v>0.49944006353490827</v>
      </c>
      <c r="S863" s="9"/>
      <c r="T863" s="9">
        <f t="shared" si="486"/>
        <v>13.532615155637945</v>
      </c>
      <c r="U863" s="10">
        <f t="shared" si="499"/>
        <v>1.1585431103355859E-7</v>
      </c>
      <c r="V863" s="10">
        <f t="shared" si="500"/>
        <v>3.3101231715047086</v>
      </c>
      <c r="W863" s="10">
        <f t="shared" si="501"/>
        <v>8.5618291923097223E-2</v>
      </c>
      <c r="X863" s="10">
        <f t="shared" si="502"/>
        <v>8.5618294575267054E-2</v>
      </c>
      <c r="Y863" s="1"/>
      <c r="Z863" s="23">
        <f t="shared" si="487"/>
        <v>13.532615269192474</v>
      </c>
      <c r="AA863" s="54">
        <f t="shared" si="488"/>
        <v>2.2940884036870557E-7</v>
      </c>
      <c r="AB863" s="54">
        <f t="shared" si="489"/>
        <v>8.8234169305991317E-2</v>
      </c>
      <c r="AC863" s="54">
        <f t="shared" si="490"/>
        <v>0.16953700625911391</v>
      </c>
      <c r="AD863" s="54">
        <f t="shared" si="511"/>
        <v>0.1695370161347339</v>
      </c>
      <c r="AG863" s="23">
        <f t="shared" si="491"/>
        <v>13.5326153718526</v>
      </c>
      <c r="AH863" s="54">
        <f t="shared" si="512"/>
        <v>3.3206896610238346E-7</v>
      </c>
      <c r="AI863" s="54">
        <f t="shared" si="513"/>
        <v>18.18472909483895</v>
      </c>
      <c r="AJ863" s="54">
        <f t="shared" si="514"/>
        <v>0.24540457249910899</v>
      </c>
      <c r="AK863" s="54">
        <f t="shared" si="515"/>
        <v>0.24540458302064169</v>
      </c>
      <c r="AM863" s="23">
        <f t="shared" si="492"/>
        <v>13.532615039783634</v>
      </c>
      <c r="AN863" s="54">
        <f t="shared" si="516"/>
        <v>0</v>
      </c>
      <c r="AO863" s="54" t="e">
        <f t="shared" si="517"/>
        <v>#DIV/0!</v>
      </c>
      <c r="AP863" s="54" t="e">
        <f t="shared" si="518"/>
        <v>#DIV/0!</v>
      </c>
      <c r="AQ863" s="54" t="e">
        <f t="shared" si="519"/>
        <v>#DIV/0!</v>
      </c>
      <c r="AS863" s="23">
        <f t="shared" si="493"/>
        <v>13.532615039783634</v>
      </c>
      <c r="AT863" s="54">
        <f t="shared" si="520"/>
        <v>0</v>
      </c>
      <c r="AU863" s="54" t="e">
        <f t="shared" si="521"/>
        <v>#DIV/0!</v>
      </c>
      <c r="AV863" s="54" t="e">
        <f t="shared" si="522"/>
        <v>#DIV/0!</v>
      </c>
      <c r="AW863" s="54" t="e">
        <f t="shared" si="523"/>
        <v>#DIV/0!</v>
      </c>
    </row>
    <row r="864" spans="1:49" s="50" customFormat="1" hidden="1" x14ac:dyDescent="0.25">
      <c r="A864" s="3"/>
      <c r="B864" s="4"/>
      <c r="C864" s="4">
        <f t="shared" si="503"/>
        <v>832</v>
      </c>
      <c r="D864" s="22">
        <f t="shared" si="494"/>
        <v>155.81375548114369</v>
      </c>
      <c r="E864" s="54">
        <f t="shared" si="504"/>
        <v>6.0004992E-2</v>
      </c>
      <c r="F864" s="54">
        <f t="shared" si="505"/>
        <v>0.35002911999999997</v>
      </c>
      <c r="G864" s="54">
        <f t="shared" si="495"/>
        <v>5.1223773658536587E-2</v>
      </c>
      <c r="H864" s="24">
        <f t="shared" si="506"/>
        <v>26.002163200000002</v>
      </c>
      <c r="I864" s="23">
        <f t="shared" si="507"/>
        <v>0.18262388861457454</v>
      </c>
      <c r="J864" s="23">
        <f t="shared" si="508"/>
        <v>0.54347826340488703</v>
      </c>
      <c r="K864" s="22">
        <f t="shared" si="509"/>
        <v>45</v>
      </c>
      <c r="L864" s="136">
        <v>833</v>
      </c>
      <c r="M864" s="9">
        <f t="shared" ref="M864:M927" si="524">(-( I864*K864 -I864*$C$2 -H864-H864*I864 /((E864*F864)/(E864+F864)))-SQRT(( I864*K864 -I864*$C$2 -H864-H864*I864 /((E864*F864)/(E864+F864)))*( I864*K864 -I864*$C$2 -H864-H864*I864 /((E864*F864)/(E864+F864)))-4*(J864 +I864 /((E864*F864)/(E864+F864)))*(+H864*I864*$C$2 -H864*I864*K864)))/(2*(J864 +I864 /((E864*F864)/(E864+F864))))</f>
        <v>13.532616392932699</v>
      </c>
      <c r="N864" s="9">
        <f t="shared" ref="N864:N927" si="525">(-( I864*K864 -I864*$C$2 -H864-H864*I864 /((E865*F864)/(E865+F864)))-SQRT(( I864*K864 -I864*$C$2 -H864-H864*I864 /((E865*F864)/(E865+F864)))*( I864*K864 -I864*$C$2 -H864-H864*I864 /((E865*F864)/(E865+F864)))-4*(J864 +I864 /((E865*F864)/(E865+F864)))*(+H864*I864*$C$2 -H864*I864*K864)))/(2*(J864 +I864 /((E865*F864)/(E865+F864))))</f>
        <v>13.532617068749534</v>
      </c>
      <c r="O864" s="10">
        <f t="shared" si="510"/>
        <v>6.758168353826477E-7</v>
      </c>
      <c r="P864" s="10">
        <f t="shared" si="496"/>
        <v>112.63613928972798</v>
      </c>
      <c r="Q864" s="10">
        <f t="shared" si="497"/>
        <v>0.49944005214843051</v>
      </c>
      <c r="R864" s="10">
        <f t="shared" si="498"/>
        <v>0.49944006347522446</v>
      </c>
      <c r="S864" s="9"/>
      <c r="T864" s="9">
        <f t="shared" ref="T864:T927" si="526">(-( I864*K864 -I864*$C$2 -H864-H864*I864 /((E864*F865)/(E864+F865)))-SQRT(( I864*K864 -I864*$C$2 -H864-H864*I864 /((E864*F865)/(E864+F865)))*( I864*K864 -I864*$C$2 -H864-H864*I864 /((E864*F865)/(E864+F865)))-4*(J864 +I864 /((E864*F865)/(E864+F865)))*(+H864*I864*$C$2 -H864*I864*K864)))/(2*(J864 +I864 /((E864*F865)/(E864+F865))))</f>
        <v>13.53261650878701</v>
      </c>
      <c r="U864" s="10">
        <f t="shared" si="499"/>
        <v>1.1585431103355859E-7</v>
      </c>
      <c r="V864" s="10">
        <f t="shared" si="500"/>
        <v>3.3101231715047086</v>
      </c>
      <c r="W864" s="10">
        <f t="shared" si="501"/>
        <v>8.5618291923097181E-2</v>
      </c>
      <c r="X864" s="10">
        <f t="shared" si="502"/>
        <v>8.5618294058315197E-2</v>
      </c>
      <c r="Y864" s="1"/>
      <c r="Z864" s="23">
        <f t="shared" ref="Z864:Z927" si="527">(-( I864*K864 -I864*$C$2 -H865-H865*I864 /((E864*F864)/(E864+F864)))-SQRT(( I864*K864 -I864*$C$2 -H865-H865*I864 /((E864*F864)/(E864+F864)))*( I864*K864 -I864*$C$2 -H865-H865*I864 /((E864*F864)/(E864+F864)))-4*(J864 +I864 /((E864*F864)/(E864+F864)))*(+H865*I864*$C$2 -H865*I864*K864)))/(2*(J864 +I864 /((E864*F864)/(E864+F864))))</f>
        <v>13.532616622341523</v>
      </c>
      <c r="AA864" s="54">
        <f t="shared" ref="AA864:AA927" si="528">Z864-M864</f>
        <v>2.2940882438149401E-7</v>
      </c>
      <c r="AB864" s="54">
        <f t="shared" ref="AB864:AB927" si="529">AA864/(H865-H864)</f>
        <v>8.8234163277629465E-2</v>
      </c>
      <c r="AC864" s="54">
        <f t="shared" ref="AC864:AC927" si="530">(AA864/M864)/(($H865-$H864)/$H864)</f>
        <v>0.16953699467595471</v>
      </c>
      <c r="AD864" s="54">
        <f t="shared" si="511"/>
        <v>0.16953700161098334</v>
      </c>
      <c r="AG864" s="23">
        <f t="shared" ref="AG864:AG927" si="531">(-( I865*K864 -I865*$C$2 -H864-H864*I865 /((E864*F864)/(E864+F864)))-SQRT(( I865*K864 -I865*$C$2 -H864-H864*I865 /((E864*F864)/(E864+F864)))*( I865*K864 -I865*$C$2 -H864-H864*I865 /((E864*F864)/(E864+F864)))-4*(J864 +I865 /((E864*F864)/(E864+F864)))*(+H864*I865*$C$2 -H864*I865*K864)))/(2*(J864 +I865 /((E864*F864)/(E864+F864))))</f>
        <v>13.532616725001665</v>
      </c>
      <c r="AH864" s="54">
        <f t="shared" si="512"/>
        <v>3.3206896610238346E-7</v>
      </c>
      <c r="AI864" s="54">
        <f t="shared" si="513"/>
        <v>18.184729122478796</v>
      </c>
      <c r="AJ864" s="54">
        <f t="shared" si="514"/>
        <v>0.24540457287211107</v>
      </c>
      <c r="AK864" s="54">
        <f t="shared" si="515"/>
        <v>0.2454045814409089</v>
      </c>
      <c r="AM864" s="23">
        <f t="shared" ref="AM864:AM927" si="532">(-( I864*K864 -I864*$C$2 -H864-H864*I864 /((E864*F864)/(E864+F864)))-SQRT(( I864*K864 -I864*$C$2 -H864-H864*I864 /((E864*F864)/(E864+F864)))*( I864*K864 -I864*$C$2 -H864-H864*I864 /((E864*F864)/(E864+F864)))-4*(J865 +I864 /((E864*F864)/(E864+F864)))*(+H864*I864*$C$2 -H864*I864*K864)))/(2*(J865 +I864 /((E864*F864)/(E864+F864))))</f>
        <v>13.532616392932699</v>
      </c>
      <c r="AN864" s="54">
        <f t="shared" si="516"/>
        <v>0</v>
      </c>
      <c r="AO864" s="54" t="e">
        <f t="shared" si="517"/>
        <v>#DIV/0!</v>
      </c>
      <c r="AP864" s="54" t="e">
        <f t="shared" si="518"/>
        <v>#DIV/0!</v>
      </c>
      <c r="AQ864" s="54" t="e">
        <f t="shared" si="519"/>
        <v>#DIV/0!</v>
      </c>
      <c r="AS864" s="23">
        <f t="shared" ref="AS864:AS927" si="533">(-( I864*K865 -I864*$C$2 -H864-H864*I864 /((E864*F864)/(E864+F864)))-SQRT(( I864*K865 -I864*$C$2 -H864-H864*I864 /((E864*F864)/(E864+F864)))*( I864*K865 -I864*$C$2 -H864-H864*I864 /((E864*F864)/(E864+F864)))-4*(J864 +I864 /((E864*F864)/(E864+F864)))*(+H864*I864*$C$2 -H864*I864*K865)))/(2*(J864 +I864 /((E864*F864)/(E864+F864))))</f>
        <v>13.532616392932699</v>
      </c>
      <c r="AT864" s="54">
        <f t="shared" si="520"/>
        <v>0</v>
      </c>
      <c r="AU864" s="54" t="e">
        <f t="shared" si="521"/>
        <v>#DIV/0!</v>
      </c>
      <c r="AV864" s="54" t="e">
        <f t="shared" si="522"/>
        <v>#DIV/0!</v>
      </c>
      <c r="AW864" s="54" t="e">
        <f t="shared" si="523"/>
        <v>#DIV/0!</v>
      </c>
    </row>
    <row r="865" spans="1:49" s="50" customFormat="1" hidden="1" x14ac:dyDescent="0.25">
      <c r="A865" s="3"/>
      <c r="B865" s="4"/>
      <c r="C865" s="4">
        <f t="shared" si="503"/>
        <v>833</v>
      </c>
      <c r="D865" s="22">
        <f t="shared" ref="D865:D928" si="534">$C$2-M865/G865</f>
        <v>155.81375548114363</v>
      </c>
      <c r="E865" s="54">
        <f t="shared" si="504"/>
        <v>6.0004997999999997E-2</v>
      </c>
      <c r="F865" s="54">
        <f t="shared" si="505"/>
        <v>0.35002915499999998</v>
      </c>
      <c r="G865" s="54">
        <f t="shared" ref="G865:G928" si="535">(E865*F865)/(E865+F865)</f>
        <v>5.1223778780487804E-2</v>
      </c>
      <c r="H865" s="24">
        <f t="shared" si="506"/>
        <v>26.0021658</v>
      </c>
      <c r="I865" s="23">
        <f t="shared" si="507"/>
        <v>0.18262390687544408</v>
      </c>
      <c r="J865" s="23">
        <f t="shared" si="508"/>
        <v>0.54347826340488703</v>
      </c>
      <c r="K865" s="22">
        <f t="shared" si="509"/>
        <v>45</v>
      </c>
      <c r="L865" s="136">
        <v>834</v>
      </c>
      <c r="M865" s="9">
        <f t="shared" si="524"/>
        <v>13.532617746081756</v>
      </c>
      <c r="N865" s="9">
        <f t="shared" si="525"/>
        <v>13.532618421898585</v>
      </c>
      <c r="O865" s="10">
        <f t="shared" si="510"/>
        <v>6.7581682827722034E-7</v>
      </c>
      <c r="P865" s="10">
        <f t="shared" ref="P865:P928" si="536">O865/(E866-E865)</f>
        <v>112.63613810549008</v>
      </c>
      <c r="Q865" s="10">
        <f t="shared" ref="Q865:Q928" si="537">(O865/M865)/((E866-E865)/E865)</f>
        <v>0.49944004689739968</v>
      </c>
      <c r="R865" s="10">
        <f t="shared" ref="R865:R928" si="538">(LN(N865)-LN(M865))/(LN(E866)-LN(E865))</f>
        <v>0.49944005897925209</v>
      </c>
      <c r="S865" s="9"/>
      <c r="T865" s="9">
        <f t="shared" si="526"/>
        <v>13.532617861936066</v>
      </c>
      <c r="U865" s="10">
        <f t="shared" ref="U865:U928" si="539">T865-$M865</f>
        <v>1.1585430925720175E-7</v>
      </c>
      <c r="V865" s="10">
        <f t="shared" ref="V865:V928" si="540">U865/(F866-F865)</f>
        <v>3.3101231207516562</v>
      </c>
      <c r="W865" s="10">
        <f t="shared" ref="W865:W928" si="541">(U865/M865)/((F866-F865)/F865)</f>
        <v>8.5618290610339487E-2</v>
      </c>
      <c r="X865" s="10">
        <f t="shared" ref="X865:X928" si="542">(LN(T865)-LN(M865))/(LN(F866)-LN(F865))</f>
        <v>8.5618293921616531E-2</v>
      </c>
      <c r="Y865" s="1"/>
      <c r="Z865" s="23">
        <f t="shared" si="527"/>
        <v>13.532617975490586</v>
      </c>
      <c r="AA865" s="54">
        <f t="shared" si="528"/>
        <v>2.2940882971056453E-7</v>
      </c>
      <c r="AB865" s="54">
        <f t="shared" si="529"/>
        <v>8.8234165206706308E-2</v>
      </c>
      <c r="AC865" s="54">
        <f t="shared" si="530"/>
        <v>0.16953699838256761</v>
      </c>
      <c r="AD865" s="54">
        <f t="shared" si="511"/>
        <v>0.16953700560523716</v>
      </c>
      <c r="AG865" s="23">
        <f t="shared" si="531"/>
        <v>13.532618078150712</v>
      </c>
      <c r="AH865" s="54">
        <f t="shared" si="512"/>
        <v>3.3206895544424242E-7</v>
      </c>
      <c r="AI865" s="54">
        <f t="shared" si="513"/>
        <v>18.184728511178847</v>
      </c>
      <c r="AJ865" s="54">
        <f t="shared" si="514"/>
        <v>0.24540456462256263</v>
      </c>
      <c r="AK865" s="54">
        <f t="shared" si="515"/>
        <v>0.24540457433000745</v>
      </c>
      <c r="AM865" s="23">
        <f t="shared" si="532"/>
        <v>13.532617746081756</v>
      </c>
      <c r="AN865" s="54">
        <f t="shared" si="516"/>
        <v>0</v>
      </c>
      <c r="AO865" s="54" t="e">
        <f t="shared" si="517"/>
        <v>#DIV/0!</v>
      </c>
      <c r="AP865" s="54" t="e">
        <f t="shared" si="518"/>
        <v>#DIV/0!</v>
      </c>
      <c r="AQ865" s="54" t="e">
        <f t="shared" si="519"/>
        <v>#DIV/0!</v>
      </c>
      <c r="AS865" s="23">
        <f t="shared" si="533"/>
        <v>13.532617746081756</v>
      </c>
      <c r="AT865" s="54">
        <f t="shared" si="520"/>
        <v>0</v>
      </c>
      <c r="AU865" s="54" t="e">
        <f t="shared" si="521"/>
        <v>#DIV/0!</v>
      </c>
      <c r="AV865" s="54" t="e">
        <f t="shared" si="522"/>
        <v>#DIV/0!</v>
      </c>
      <c r="AW865" s="54" t="e">
        <f t="shared" si="523"/>
        <v>#DIV/0!</v>
      </c>
    </row>
    <row r="866" spans="1:49" s="50" customFormat="1" hidden="1" x14ac:dyDescent="0.25">
      <c r="A866" s="3"/>
      <c r="B866" s="4"/>
      <c r="C866" s="4">
        <f t="shared" ref="C866:C929" si="543">IF(OR(($E$1032-$E$32)&gt;1,($F$1032-$F$32)&gt;1),$C$32 + ($C$1032 - $C$32) * ((ROW() - ROW($C$32)) / (1034 - 34))^$B$31,($C$32 + ($C$1032 - $C$32) * (ROW() - ROW($C$32)) / (ROW($C$1032) - ROW($C$32))))</f>
        <v>834</v>
      </c>
      <c r="D866" s="22">
        <f t="shared" si="534"/>
        <v>155.81375548114386</v>
      </c>
      <c r="E866" s="54">
        <f t="shared" ref="E866:E929" si="544">$E$32+$C866/$C$1032*($E$1032-$E$32)</f>
        <v>6.0005003999999994E-2</v>
      </c>
      <c r="F866" s="54">
        <f t="shared" ref="F866:F929" si="545">$F$32+$C866/$C$1032*($F$1032-$F$32)</f>
        <v>0.35002918999999999</v>
      </c>
      <c r="G866" s="54">
        <f t="shared" si="535"/>
        <v>5.1223783902439021E-2</v>
      </c>
      <c r="H866" s="24">
        <f t="shared" si="506"/>
        <v>26.002168400000002</v>
      </c>
      <c r="I866" s="23">
        <f t="shared" si="507"/>
        <v>0.18262392513631365</v>
      </c>
      <c r="J866" s="23">
        <f t="shared" si="508"/>
        <v>0.54347826340488703</v>
      </c>
      <c r="K866" s="22">
        <f t="shared" si="509"/>
        <v>45</v>
      </c>
      <c r="L866" s="136">
        <v>835</v>
      </c>
      <c r="M866" s="9">
        <f t="shared" si="524"/>
        <v>13.532619099230804</v>
      </c>
      <c r="N866" s="9">
        <f t="shared" si="525"/>
        <v>13.532619775047635</v>
      </c>
      <c r="O866" s="10">
        <f t="shared" si="510"/>
        <v>6.7581683182993402E-7</v>
      </c>
      <c r="P866" s="10">
        <f t="shared" si="536"/>
        <v>112.63613856734733</v>
      </c>
      <c r="Q866" s="10">
        <f t="shared" si="537"/>
        <v>0.49944004894532185</v>
      </c>
      <c r="R866" s="10">
        <f t="shared" si="538"/>
        <v>0.49944005892454146</v>
      </c>
      <c r="S866" s="9"/>
      <c r="T866" s="9">
        <f t="shared" si="526"/>
        <v>13.532619215085116</v>
      </c>
      <c r="U866" s="10">
        <f t="shared" si="539"/>
        <v>1.1585431280991543E-7</v>
      </c>
      <c r="V866" s="10">
        <f t="shared" si="540"/>
        <v>3.3101232222577615</v>
      </c>
      <c r="W866" s="10">
        <f t="shared" si="541"/>
        <v>8.5618293235854931E-2</v>
      </c>
      <c r="X866" s="10">
        <f t="shared" si="542"/>
        <v>8.5618297845927199E-2</v>
      </c>
      <c r="Y866" s="1"/>
      <c r="Z866" s="23">
        <f t="shared" si="527"/>
        <v>13.532619328639642</v>
      </c>
      <c r="AA866" s="54">
        <f t="shared" si="528"/>
        <v>2.2940883859234873E-7</v>
      </c>
      <c r="AB866" s="54">
        <f t="shared" si="529"/>
        <v>8.823416874334282E-2</v>
      </c>
      <c r="AC866" s="54">
        <f t="shared" si="530"/>
        <v>0.1695370051780164</v>
      </c>
      <c r="AD866" s="54">
        <f t="shared" si="511"/>
        <v>0.16953700884653339</v>
      </c>
      <c r="AG866" s="23">
        <f t="shared" si="531"/>
        <v>13.532619431299773</v>
      </c>
      <c r="AH866" s="54">
        <f t="shared" si="512"/>
        <v>3.3206896965509713E-7</v>
      </c>
      <c r="AI866" s="54">
        <f t="shared" si="513"/>
        <v>18.184729289392319</v>
      </c>
      <c r="AJ866" s="54">
        <f t="shared" si="514"/>
        <v>0.24540457512462441</v>
      </c>
      <c r="AK866" s="54">
        <f t="shared" si="515"/>
        <v>0.24540458607406151</v>
      </c>
      <c r="AM866" s="23">
        <f t="shared" si="532"/>
        <v>13.532619099230804</v>
      </c>
      <c r="AN866" s="54">
        <f t="shared" si="516"/>
        <v>0</v>
      </c>
      <c r="AO866" s="54" t="e">
        <f t="shared" si="517"/>
        <v>#DIV/0!</v>
      </c>
      <c r="AP866" s="54" t="e">
        <f t="shared" si="518"/>
        <v>#DIV/0!</v>
      </c>
      <c r="AQ866" s="54" t="e">
        <f t="shared" si="519"/>
        <v>#DIV/0!</v>
      </c>
      <c r="AS866" s="23">
        <f t="shared" si="533"/>
        <v>13.532619099230804</v>
      </c>
      <c r="AT866" s="54">
        <f t="shared" si="520"/>
        <v>0</v>
      </c>
      <c r="AU866" s="54" t="e">
        <f t="shared" si="521"/>
        <v>#DIV/0!</v>
      </c>
      <c r="AV866" s="54" t="e">
        <f t="shared" si="522"/>
        <v>#DIV/0!</v>
      </c>
      <c r="AW866" s="54" t="e">
        <f t="shared" si="523"/>
        <v>#DIV/0!</v>
      </c>
    </row>
    <row r="867" spans="1:49" s="50" customFormat="1" hidden="1" x14ac:dyDescent="0.25">
      <c r="A867" s="3"/>
      <c r="B867" s="4"/>
      <c r="C867" s="4">
        <f t="shared" si="543"/>
        <v>835</v>
      </c>
      <c r="D867" s="22">
        <f t="shared" si="534"/>
        <v>155.8137554811438</v>
      </c>
      <c r="E867" s="54">
        <f t="shared" si="544"/>
        <v>6.0005009999999998E-2</v>
      </c>
      <c r="F867" s="54">
        <f t="shared" si="545"/>
        <v>0.350029225</v>
      </c>
      <c r="G867" s="54">
        <f t="shared" si="535"/>
        <v>5.1223789024390232E-2</v>
      </c>
      <c r="H867" s="24">
        <f t="shared" ref="H867:H930" si="546">$H$32+C867/$C$1032*($H$1032-$H$32)</f>
        <v>26.002171000000001</v>
      </c>
      <c r="I867" s="23">
        <f t="shared" ref="I867:I930" si="547">$I$32+C867/$C$1032*($I$1032-$I$32)</f>
        <v>0.18262394339718321</v>
      </c>
      <c r="J867" s="23">
        <f t="shared" ref="J867:J930" si="548">$J$32+C867/$C$1032*($J$1032-$J$32)</f>
        <v>0.54347826340488703</v>
      </c>
      <c r="K867" s="22">
        <f t="shared" ref="K867:K930" si="549">$K$32+C867/$C$1032*($K$1032-$K$32)</f>
        <v>45</v>
      </c>
      <c r="L867" s="136">
        <v>836</v>
      </c>
      <c r="M867" s="9">
        <f t="shared" si="524"/>
        <v>13.532620452379861</v>
      </c>
      <c r="N867" s="9">
        <f t="shared" si="525"/>
        <v>13.532621128196697</v>
      </c>
      <c r="O867" s="10">
        <f t="shared" ref="O867:O930" si="550">N867-M867</f>
        <v>6.758168353826477E-7</v>
      </c>
      <c r="P867" s="10">
        <f t="shared" si="536"/>
        <v>112.63613928972798</v>
      </c>
      <c r="Q867" s="10">
        <f t="shared" si="537"/>
        <v>0.49944005214843085</v>
      </c>
      <c r="R867" s="10">
        <f t="shared" si="538"/>
        <v>0.49944006108797562</v>
      </c>
      <c r="S867" s="9"/>
      <c r="T867" s="9">
        <f t="shared" si="526"/>
        <v>13.532620568234176</v>
      </c>
      <c r="U867" s="10">
        <f t="shared" si="539"/>
        <v>1.1585431458627227E-7</v>
      </c>
      <c r="V867" s="10">
        <f t="shared" si="540"/>
        <v>3.3101232730108139</v>
      </c>
      <c r="W867" s="10">
        <f t="shared" si="541"/>
        <v>8.5618294548612639E-2</v>
      </c>
      <c r="X867" s="10">
        <f t="shared" si="542"/>
        <v>8.5618297709228894E-2</v>
      </c>
      <c r="Y867" s="1"/>
      <c r="Z867" s="23">
        <f t="shared" si="527"/>
        <v>13.532620681788698</v>
      </c>
      <c r="AA867" s="54">
        <f t="shared" si="528"/>
        <v>2.2940883681599189E-7</v>
      </c>
      <c r="AB867" s="54">
        <f t="shared" si="529"/>
        <v>8.8234167939562985E-2</v>
      </c>
      <c r="AC867" s="54">
        <f t="shared" si="530"/>
        <v>0.16953700363359855</v>
      </c>
      <c r="AD867" s="54">
        <f t="shared" ref="AD867:AD930" si="551">(LN(Z867)-LN($M867))/(LN($H868)-LN($H867))</f>
        <v>0.1695370083995256</v>
      </c>
      <c r="AG867" s="23">
        <f t="shared" si="531"/>
        <v>13.532620784448818</v>
      </c>
      <c r="AH867" s="54">
        <f t="shared" ref="AH867:AH930" si="552">AG867-$M867</f>
        <v>3.3206895722059926E-7</v>
      </c>
      <c r="AI867" s="54">
        <f t="shared" ref="AI867:AI930" si="553">AH867/($I868-$I867)</f>
        <v>18.184728636095375</v>
      </c>
      <c r="AJ867" s="54">
        <f t="shared" ref="AJ867:AJ930" si="554">(AH867/$M867)/(($I868-$I867)/$I867)</f>
        <v>0.24540456630832275</v>
      </c>
      <c r="AK867" s="54">
        <f t="shared" ref="AK867:AK930" si="555">(LN(AG867)-LN($M867))/(LN($I868)-LN($I867))</f>
        <v>0.24540457506684912</v>
      </c>
      <c r="AM867" s="23">
        <f t="shared" si="532"/>
        <v>13.532620452379861</v>
      </c>
      <c r="AN867" s="54">
        <f t="shared" ref="AN867:AN930" si="556">AM867-$M867</f>
        <v>0</v>
      </c>
      <c r="AO867" s="54" t="e">
        <f t="shared" ref="AO867:AO930" si="557">AN867/($J868-$J867)</f>
        <v>#DIV/0!</v>
      </c>
      <c r="AP867" s="54" t="e">
        <f t="shared" ref="AP867:AP930" si="558">(AN867/$M867)/(($J868-$J867)/$J867)</f>
        <v>#DIV/0!</v>
      </c>
      <c r="AQ867" s="54" t="e">
        <f t="shared" ref="AQ867:AQ930" si="559">(LN(AM867)-LN($M867))/(LN($J868)-LN($J867))</f>
        <v>#DIV/0!</v>
      </c>
      <c r="AS867" s="23">
        <f t="shared" si="533"/>
        <v>13.532620452379861</v>
      </c>
      <c r="AT867" s="54">
        <f t="shared" ref="AT867:AT930" si="560">AS867-$M867</f>
        <v>0</v>
      </c>
      <c r="AU867" s="54" t="e">
        <f t="shared" ref="AU867:AU930" si="561">AT867/($K868-$K867)</f>
        <v>#DIV/0!</v>
      </c>
      <c r="AV867" s="54" t="e">
        <f t="shared" ref="AV867:AV930" si="562">(AT867/$M867)/(($K868-$K867)/$K867)</f>
        <v>#DIV/0!</v>
      </c>
      <c r="AW867" s="54" t="e">
        <f t="shared" ref="AW867:AW930" si="563">(LN(AS867)-LN($M867))/(LN($K868)-LN($K867))</f>
        <v>#DIV/0!</v>
      </c>
    </row>
    <row r="868" spans="1:49" s="50" customFormat="1" hidden="1" x14ac:dyDescent="0.25">
      <c r="A868" s="3"/>
      <c r="B868" s="4"/>
      <c r="C868" s="4">
        <f t="shared" si="543"/>
        <v>836</v>
      </c>
      <c r="D868" s="22">
        <f t="shared" si="534"/>
        <v>155.81375548114374</v>
      </c>
      <c r="E868" s="54">
        <f t="shared" si="544"/>
        <v>6.0005015999999994E-2</v>
      </c>
      <c r="F868" s="54">
        <f t="shared" si="545"/>
        <v>0.35002926000000001</v>
      </c>
      <c r="G868" s="54">
        <f t="shared" si="535"/>
        <v>5.1223794146341463E-2</v>
      </c>
      <c r="H868" s="24">
        <f t="shared" si="546"/>
        <v>26.002173600000003</v>
      </c>
      <c r="I868" s="23">
        <f t="shared" si="547"/>
        <v>0.18262396165805275</v>
      </c>
      <c r="J868" s="23">
        <f t="shared" si="548"/>
        <v>0.54347826340488703</v>
      </c>
      <c r="K868" s="22">
        <f t="shared" si="549"/>
        <v>45</v>
      </c>
      <c r="L868" s="136">
        <v>837</v>
      </c>
      <c r="M868" s="9">
        <f t="shared" si="524"/>
        <v>13.532621805528922</v>
      </c>
      <c r="N868" s="9">
        <f t="shared" si="525"/>
        <v>13.532622481345749</v>
      </c>
      <c r="O868" s="10">
        <f t="shared" si="550"/>
        <v>6.758168265008635E-7</v>
      </c>
      <c r="P868" s="10">
        <f t="shared" si="536"/>
        <v>112.63613767916891</v>
      </c>
      <c r="Q868" s="10">
        <f t="shared" si="537"/>
        <v>0.49944004500704864</v>
      </c>
      <c r="R868" s="10">
        <f t="shared" si="538"/>
        <v>0.49944005659200164</v>
      </c>
      <c r="S868" s="9"/>
      <c r="T868" s="9">
        <f t="shared" si="526"/>
        <v>13.532621921383237</v>
      </c>
      <c r="U868" s="10">
        <f t="shared" si="539"/>
        <v>1.1585431458627227E-7</v>
      </c>
      <c r="V868" s="10">
        <f t="shared" si="540"/>
        <v>3.3101232782607783</v>
      </c>
      <c r="W868" s="10">
        <f t="shared" si="541"/>
        <v>8.5618294684406043E-2</v>
      </c>
      <c r="X868" s="10">
        <f t="shared" si="542"/>
        <v>8.5618301823667434E-2</v>
      </c>
      <c r="Y868" s="1"/>
      <c r="Z868" s="23">
        <f t="shared" si="527"/>
        <v>13.532622034937756</v>
      </c>
      <c r="AA868" s="54">
        <f t="shared" si="528"/>
        <v>2.2940883326327821E-7</v>
      </c>
      <c r="AB868" s="54">
        <f t="shared" si="529"/>
        <v>8.8234166693700308E-2</v>
      </c>
      <c r="AC868" s="54">
        <f t="shared" si="530"/>
        <v>0.16953700123974327</v>
      </c>
      <c r="AD868" s="54">
        <f t="shared" si="551"/>
        <v>0.16953701164082274</v>
      </c>
      <c r="AG868" s="23">
        <f t="shared" si="531"/>
        <v>13.532622137597892</v>
      </c>
      <c r="AH868" s="54">
        <f t="shared" si="552"/>
        <v>3.3206896965509713E-7</v>
      </c>
      <c r="AI868" s="54">
        <f t="shared" si="553"/>
        <v>18.184729289392319</v>
      </c>
      <c r="AJ868" s="54">
        <f t="shared" si="554"/>
        <v>0.24540457512462432</v>
      </c>
      <c r="AK868" s="54">
        <f t="shared" si="555"/>
        <v>0.24540458572099919</v>
      </c>
      <c r="AM868" s="23">
        <f t="shared" si="532"/>
        <v>13.532621805528922</v>
      </c>
      <c r="AN868" s="54">
        <f t="shared" si="556"/>
        <v>0</v>
      </c>
      <c r="AO868" s="54" t="e">
        <f t="shared" si="557"/>
        <v>#DIV/0!</v>
      </c>
      <c r="AP868" s="54" t="e">
        <f t="shared" si="558"/>
        <v>#DIV/0!</v>
      </c>
      <c r="AQ868" s="54" t="e">
        <f t="shared" si="559"/>
        <v>#DIV/0!</v>
      </c>
      <c r="AS868" s="23">
        <f t="shared" si="533"/>
        <v>13.532621805528922</v>
      </c>
      <c r="AT868" s="54">
        <f t="shared" si="560"/>
        <v>0</v>
      </c>
      <c r="AU868" s="54" t="e">
        <f t="shared" si="561"/>
        <v>#DIV/0!</v>
      </c>
      <c r="AV868" s="54" t="e">
        <f t="shared" si="562"/>
        <v>#DIV/0!</v>
      </c>
      <c r="AW868" s="54" t="e">
        <f t="shared" si="563"/>
        <v>#DIV/0!</v>
      </c>
    </row>
    <row r="869" spans="1:49" s="50" customFormat="1" hidden="1" x14ac:dyDescent="0.25">
      <c r="A869" s="3"/>
      <c r="B869" s="4"/>
      <c r="C869" s="4">
        <f t="shared" si="543"/>
        <v>837</v>
      </c>
      <c r="D869" s="22">
        <f t="shared" si="534"/>
        <v>155.81375548114397</v>
      </c>
      <c r="E869" s="54">
        <f t="shared" si="544"/>
        <v>6.0005021999999998E-2</v>
      </c>
      <c r="F869" s="54">
        <f t="shared" si="545"/>
        <v>0.35002929499999996</v>
      </c>
      <c r="G869" s="54">
        <f t="shared" si="535"/>
        <v>5.1223799268292673E-2</v>
      </c>
      <c r="H869" s="24">
        <f t="shared" si="546"/>
        <v>26.002176200000001</v>
      </c>
      <c r="I869" s="23">
        <f t="shared" si="547"/>
        <v>0.18262397991892232</v>
      </c>
      <c r="J869" s="23">
        <f t="shared" si="548"/>
        <v>0.54347826340488703</v>
      </c>
      <c r="K869" s="22">
        <f t="shared" si="549"/>
        <v>45</v>
      </c>
      <c r="L869" s="136">
        <v>838</v>
      </c>
      <c r="M869" s="9">
        <f t="shared" si="524"/>
        <v>13.532623158677968</v>
      </c>
      <c r="N869" s="9">
        <f t="shared" si="525"/>
        <v>13.532623834494805</v>
      </c>
      <c r="O869" s="10">
        <f t="shared" si="550"/>
        <v>6.7581683715900454E-7</v>
      </c>
      <c r="P869" s="10">
        <f t="shared" si="536"/>
        <v>112.63613958578745</v>
      </c>
      <c r="Q869" s="10">
        <f t="shared" si="537"/>
        <v>0.4994400534611888</v>
      </c>
      <c r="R869" s="10">
        <f t="shared" si="538"/>
        <v>0.499440067637964</v>
      </c>
      <c r="S869" s="9"/>
      <c r="T869" s="9">
        <f t="shared" si="526"/>
        <v>13.532623274532286</v>
      </c>
      <c r="U869" s="10">
        <f t="shared" si="539"/>
        <v>1.1585431813898595E-7</v>
      </c>
      <c r="V869" s="10">
        <f t="shared" si="540"/>
        <v>3.3101233745169192</v>
      </c>
      <c r="W869" s="10">
        <f t="shared" si="541"/>
        <v>8.5618297174128069E-2</v>
      </c>
      <c r="X869" s="10">
        <f t="shared" si="542"/>
        <v>8.5618301496842769E-2</v>
      </c>
      <c r="Y869" s="1"/>
      <c r="Z869" s="23">
        <f t="shared" si="527"/>
        <v>13.532623388086808</v>
      </c>
      <c r="AA869" s="54">
        <f t="shared" si="528"/>
        <v>2.2940884036870557E-7</v>
      </c>
      <c r="AB869" s="54">
        <f t="shared" si="529"/>
        <v>8.8234169426556985E-2</v>
      </c>
      <c r="AC869" s="54">
        <f t="shared" si="530"/>
        <v>0.16953700649077419</v>
      </c>
      <c r="AD869" s="54">
        <f t="shared" si="551"/>
        <v>0.16953701563507917</v>
      </c>
      <c r="AG869" s="23">
        <f t="shared" si="531"/>
        <v>13.532623490746943</v>
      </c>
      <c r="AH869" s="54">
        <f t="shared" si="552"/>
        <v>3.3206897498416765E-7</v>
      </c>
      <c r="AI869" s="54">
        <f t="shared" si="553"/>
        <v>18.184729581222371</v>
      </c>
      <c r="AJ869" s="54">
        <f t="shared" si="554"/>
        <v>0.24540457906289764</v>
      </c>
      <c r="AK869" s="54">
        <f t="shared" si="555"/>
        <v>0.24540458858252989</v>
      </c>
      <c r="AM869" s="23">
        <f t="shared" si="532"/>
        <v>13.532623158677968</v>
      </c>
      <c r="AN869" s="54">
        <f t="shared" si="556"/>
        <v>0</v>
      </c>
      <c r="AO869" s="54" t="e">
        <f t="shared" si="557"/>
        <v>#DIV/0!</v>
      </c>
      <c r="AP869" s="54" t="e">
        <f t="shared" si="558"/>
        <v>#DIV/0!</v>
      </c>
      <c r="AQ869" s="54" t="e">
        <f t="shared" si="559"/>
        <v>#DIV/0!</v>
      </c>
      <c r="AS869" s="23">
        <f t="shared" si="533"/>
        <v>13.532623158677968</v>
      </c>
      <c r="AT869" s="54">
        <f t="shared" si="560"/>
        <v>0</v>
      </c>
      <c r="AU869" s="54" t="e">
        <f t="shared" si="561"/>
        <v>#DIV/0!</v>
      </c>
      <c r="AV869" s="54" t="e">
        <f t="shared" si="562"/>
        <v>#DIV/0!</v>
      </c>
      <c r="AW869" s="54" t="e">
        <f t="shared" si="563"/>
        <v>#DIV/0!</v>
      </c>
    </row>
    <row r="870" spans="1:49" s="50" customFormat="1" hidden="1" x14ac:dyDescent="0.25">
      <c r="A870" s="3"/>
      <c r="B870" s="4"/>
      <c r="C870" s="4">
        <f t="shared" si="543"/>
        <v>838</v>
      </c>
      <c r="D870" s="22">
        <f t="shared" si="534"/>
        <v>155.81375548114374</v>
      </c>
      <c r="E870" s="54">
        <f t="shared" si="544"/>
        <v>6.0005027999999995E-2</v>
      </c>
      <c r="F870" s="54">
        <f t="shared" si="545"/>
        <v>0.35002932999999997</v>
      </c>
      <c r="G870" s="54">
        <f t="shared" si="535"/>
        <v>5.1223804390243897E-2</v>
      </c>
      <c r="H870" s="24">
        <f t="shared" si="546"/>
        <v>26.002178799999999</v>
      </c>
      <c r="I870" s="23">
        <f t="shared" si="547"/>
        <v>0.18262399817979189</v>
      </c>
      <c r="J870" s="23">
        <f t="shared" si="548"/>
        <v>0.54347826340488703</v>
      </c>
      <c r="K870" s="22">
        <f t="shared" si="549"/>
        <v>45</v>
      </c>
      <c r="L870" s="136">
        <v>839</v>
      </c>
      <c r="M870" s="9">
        <f t="shared" si="524"/>
        <v>13.532624511827036</v>
      </c>
      <c r="N870" s="9">
        <f t="shared" si="525"/>
        <v>13.532625187643868</v>
      </c>
      <c r="O870" s="10">
        <f t="shared" si="550"/>
        <v>6.7581683182993402E-7</v>
      </c>
      <c r="P870" s="10">
        <f t="shared" si="536"/>
        <v>112.63613856734733</v>
      </c>
      <c r="Q870" s="10">
        <f t="shared" si="537"/>
        <v>0.49944004894532174</v>
      </c>
      <c r="R870" s="10">
        <f t="shared" si="538"/>
        <v>0.49944005870072533</v>
      </c>
      <c r="S870" s="9"/>
      <c r="T870" s="9">
        <f t="shared" si="526"/>
        <v>13.532624627681345</v>
      </c>
      <c r="U870" s="10">
        <f t="shared" si="539"/>
        <v>1.1585430925720175E-7</v>
      </c>
      <c r="V870" s="10">
        <f t="shared" si="540"/>
        <v>3.3101231207516562</v>
      </c>
      <c r="W870" s="10">
        <f t="shared" si="541"/>
        <v>8.5618290610339529E-2</v>
      </c>
      <c r="X870" s="10">
        <f t="shared" si="542"/>
        <v>8.5618292097362353E-2</v>
      </c>
      <c r="Y870" s="1"/>
      <c r="Z870" s="23">
        <f t="shared" si="527"/>
        <v>13.532624741235871</v>
      </c>
      <c r="AA870" s="54">
        <f t="shared" si="528"/>
        <v>2.2940883503963505E-7</v>
      </c>
      <c r="AB870" s="54">
        <f t="shared" si="529"/>
        <v>8.8234167256348819E-2</v>
      </c>
      <c r="AC870" s="54">
        <f t="shared" si="530"/>
        <v>0.16953700232084076</v>
      </c>
      <c r="AD870" s="54">
        <f t="shared" si="551"/>
        <v>0.16953701074680746</v>
      </c>
      <c r="AG870" s="23">
        <f t="shared" si="531"/>
        <v>13.532624843896</v>
      </c>
      <c r="AH870" s="54">
        <f t="shared" si="552"/>
        <v>3.3206896432602662E-7</v>
      </c>
      <c r="AI870" s="54">
        <f t="shared" si="553"/>
        <v>18.184729025202113</v>
      </c>
      <c r="AJ870" s="54">
        <f t="shared" si="554"/>
        <v>0.24540457155935352</v>
      </c>
      <c r="AK870" s="54">
        <f t="shared" si="555"/>
        <v>0.24540458201657891</v>
      </c>
      <c r="AM870" s="23">
        <f t="shared" si="532"/>
        <v>13.532624511827036</v>
      </c>
      <c r="AN870" s="54">
        <f t="shared" si="556"/>
        <v>0</v>
      </c>
      <c r="AO870" s="54" t="e">
        <f t="shared" si="557"/>
        <v>#DIV/0!</v>
      </c>
      <c r="AP870" s="54" t="e">
        <f t="shared" si="558"/>
        <v>#DIV/0!</v>
      </c>
      <c r="AQ870" s="54" t="e">
        <f t="shared" si="559"/>
        <v>#DIV/0!</v>
      </c>
      <c r="AS870" s="23">
        <f t="shared" si="533"/>
        <v>13.532624511827036</v>
      </c>
      <c r="AT870" s="54">
        <f t="shared" si="560"/>
        <v>0</v>
      </c>
      <c r="AU870" s="54" t="e">
        <f t="shared" si="561"/>
        <v>#DIV/0!</v>
      </c>
      <c r="AV870" s="54" t="e">
        <f t="shared" si="562"/>
        <v>#DIV/0!</v>
      </c>
      <c r="AW870" s="54" t="e">
        <f t="shared" si="563"/>
        <v>#DIV/0!</v>
      </c>
    </row>
    <row r="871" spans="1:49" s="50" customFormat="1" hidden="1" x14ac:dyDescent="0.25">
      <c r="A871" s="3"/>
      <c r="B871" s="4"/>
      <c r="C871" s="4">
        <f t="shared" si="543"/>
        <v>839</v>
      </c>
      <c r="D871" s="22">
        <f t="shared" si="534"/>
        <v>155.81375548114363</v>
      </c>
      <c r="E871" s="54">
        <f t="shared" si="544"/>
        <v>6.0005033999999999E-2</v>
      </c>
      <c r="F871" s="54">
        <f t="shared" si="545"/>
        <v>0.35002936499999998</v>
      </c>
      <c r="G871" s="54">
        <f t="shared" si="535"/>
        <v>5.1223809512195122E-2</v>
      </c>
      <c r="H871" s="24">
        <f t="shared" si="546"/>
        <v>26.002181400000001</v>
      </c>
      <c r="I871" s="23">
        <f t="shared" si="547"/>
        <v>0.18262401644066142</v>
      </c>
      <c r="J871" s="23">
        <f t="shared" si="548"/>
        <v>0.54347826340488703</v>
      </c>
      <c r="K871" s="22">
        <f t="shared" si="549"/>
        <v>45</v>
      </c>
      <c r="L871" s="136">
        <v>840</v>
      </c>
      <c r="M871" s="9">
        <f t="shared" si="524"/>
        <v>13.532625864976103</v>
      </c>
      <c r="N871" s="9">
        <f t="shared" si="525"/>
        <v>13.532626540792929</v>
      </c>
      <c r="O871" s="10">
        <f t="shared" si="550"/>
        <v>6.758168265008635E-7</v>
      </c>
      <c r="P871" s="10">
        <f t="shared" si="536"/>
        <v>112.63613780943061</v>
      </c>
      <c r="Q871" s="10">
        <f t="shared" si="537"/>
        <v>0.49944004558464189</v>
      </c>
      <c r="R871" s="10">
        <f t="shared" si="538"/>
        <v>0.49944005642289535</v>
      </c>
      <c r="S871" s="9"/>
      <c r="T871" s="9">
        <f t="shared" si="526"/>
        <v>13.532625980830403</v>
      </c>
      <c r="U871" s="10">
        <f t="shared" si="539"/>
        <v>1.1585430037541755E-7</v>
      </c>
      <c r="V871" s="10">
        <f t="shared" si="540"/>
        <v>3.3101228669863936</v>
      </c>
      <c r="W871" s="10">
        <f t="shared" si="541"/>
        <v>8.5618284046550988E-2</v>
      </c>
      <c r="X871" s="10">
        <f t="shared" si="542"/>
        <v>8.5618287519398498E-2</v>
      </c>
      <c r="Y871" s="1"/>
      <c r="Z871" s="23">
        <f t="shared" si="527"/>
        <v>13.532626094384934</v>
      </c>
      <c r="AA871" s="54">
        <f t="shared" si="528"/>
        <v>2.2940883148692137E-7</v>
      </c>
      <c r="AB871" s="54">
        <f t="shared" si="529"/>
        <v>8.8234166010486142E-2</v>
      </c>
      <c r="AC871" s="54">
        <f t="shared" si="530"/>
        <v>0.16953699992698548</v>
      </c>
      <c r="AD871" s="54">
        <f t="shared" si="551"/>
        <v>0.16953700954684092</v>
      </c>
      <c r="AG871" s="23">
        <f t="shared" si="531"/>
        <v>13.532626197045063</v>
      </c>
      <c r="AH871" s="54">
        <f t="shared" si="552"/>
        <v>3.3206896077331294E-7</v>
      </c>
      <c r="AI871" s="54">
        <f t="shared" si="553"/>
        <v>18.184728803008898</v>
      </c>
      <c r="AJ871" s="54">
        <f t="shared" si="554"/>
        <v>0.24540456856083567</v>
      </c>
      <c r="AK871" s="54">
        <f t="shared" si="555"/>
        <v>0.24540457989189152</v>
      </c>
      <c r="AM871" s="23">
        <f t="shared" si="532"/>
        <v>13.532625864976103</v>
      </c>
      <c r="AN871" s="54">
        <f t="shared" si="556"/>
        <v>0</v>
      </c>
      <c r="AO871" s="54" t="e">
        <f t="shared" si="557"/>
        <v>#DIV/0!</v>
      </c>
      <c r="AP871" s="54" t="e">
        <f t="shared" si="558"/>
        <v>#DIV/0!</v>
      </c>
      <c r="AQ871" s="54" t="e">
        <f t="shared" si="559"/>
        <v>#DIV/0!</v>
      </c>
      <c r="AS871" s="23">
        <f t="shared" si="533"/>
        <v>13.532625864976103</v>
      </c>
      <c r="AT871" s="54">
        <f t="shared" si="560"/>
        <v>0</v>
      </c>
      <c r="AU871" s="54" t="e">
        <f t="shared" si="561"/>
        <v>#DIV/0!</v>
      </c>
      <c r="AV871" s="54" t="e">
        <f t="shared" si="562"/>
        <v>#DIV/0!</v>
      </c>
      <c r="AW871" s="54" t="e">
        <f t="shared" si="563"/>
        <v>#DIV/0!</v>
      </c>
    </row>
    <row r="872" spans="1:49" s="50" customFormat="1" hidden="1" x14ac:dyDescent="0.25">
      <c r="A872" s="3"/>
      <c r="B872" s="4"/>
      <c r="C872" s="4">
        <f t="shared" si="543"/>
        <v>840</v>
      </c>
      <c r="D872" s="22">
        <f t="shared" si="534"/>
        <v>155.81375548114374</v>
      </c>
      <c r="E872" s="54">
        <f t="shared" si="544"/>
        <v>6.0005039999999996E-2</v>
      </c>
      <c r="F872" s="54">
        <f t="shared" si="545"/>
        <v>0.35002939999999999</v>
      </c>
      <c r="G872" s="54">
        <f t="shared" si="535"/>
        <v>5.1223814634146332E-2</v>
      </c>
      <c r="H872" s="24">
        <f t="shared" si="546"/>
        <v>26.002184</v>
      </c>
      <c r="I872" s="23">
        <f t="shared" si="547"/>
        <v>0.18262403470153099</v>
      </c>
      <c r="J872" s="23">
        <f t="shared" si="548"/>
        <v>0.54347826340488703</v>
      </c>
      <c r="K872" s="22">
        <f t="shared" si="549"/>
        <v>45</v>
      </c>
      <c r="L872" s="136">
        <v>841</v>
      </c>
      <c r="M872" s="9">
        <f t="shared" si="524"/>
        <v>13.53262721812515</v>
      </c>
      <c r="N872" s="9">
        <f t="shared" si="525"/>
        <v>13.532627893941983</v>
      </c>
      <c r="O872" s="10">
        <f t="shared" si="550"/>
        <v>6.7581683360629086E-7</v>
      </c>
      <c r="P872" s="10">
        <f t="shared" si="536"/>
        <v>112.6361388634068</v>
      </c>
      <c r="Q872" s="10">
        <f t="shared" si="537"/>
        <v>0.49944005025807947</v>
      </c>
      <c r="R872" s="10">
        <f t="shared" si="538"/>
        <v>0.49944006302759569</v>
      </c>
      <c r="S872" s="9"/>
      <c r="T872" s="9">
        <f t="shared" si="526"/>
        <v>13.532627333979461</v>
      </c>
      <c r="U872" s="10">
        <f t="shared" si="539"/>
        <v>1.1585431103355859E-7</v>
      </c>
      <c r="V872" s="10">
        <f t="shared" si="540"/>
        <v>3.3101231715047086</v>
      </c>
      <c r="W872" s="10">
        <f t="shared" si="541"/>
        <v>8.5618291923097237E-2</v>
      </c>
      <c r="X872" s="10">
        <f t="shared" si="542"/>
        <v>8.5618291633837662E-2</v>
      </c>
      <c r="Y872" s="1"/>
      <c r="Z872" s="23">
        <f t="shared" si="527"/>
        <v>13.532627447533986</v>
      </c>
      <c r="AA872" s="54">
        <f t="shared" si="528"/>
        <v>2.2940883681599189E-7</v>
      </c>
      <c r="AB872" s="54">
        <f t="shared" si="529"/>
        <v>8.8234167939562985E-2</v>
      </c>
      <c r="AC872" s="54">
        <f t="shared" si="530"/>
        <v>0.16953700363359853</v>
      </c>
      <c r="AD872" s="54">
        <f t="shared" si="551"/>
        <v>0.16953700834687413</v>
      </c>
      <c r="AG872" s="23">
        <f t="shared" si="531"/>
        <v>13.532627550194112</v>
      </c>
      <c r="AH872" s="54">
        <f t="shared" si="552"/>
        <v>3.3206896254966978E-7</v>
      </c>
      <c r="AI872" s="54">
        <f t="shared" si="553"/>
        <v>18.184728900285581</v>
      </c>
      <c r="AJ872" s="54">
        <f t="shared" si="554"/>
        <v>0.2454045698735936</v>
      </c>
      <c r="AK872" s="54">
        <f t="shared" si="555"/>
        <v>0.24540457722225029</v>
      </c>
      <c r="AM872" s="23">
        <f t="shared" si="532"/>
        <v>13.53262721812515</v>
      </c>
      <c r="AN872" s="54">
        <f t="shared" si="556"/>
        <v>0</v>
      </c>
      <c r="AO872" s="54" t="e">
        <f t="shared" si="557"/>
        <v>#DIV/0!</v>
      </c>
      <c r="AP872" s="54" t="e">
        <f t="shared" si="558"/>
        <v>#DIV/0!</v>
      </c>
      <c r="AQ872" s="54" t="e">
        <f t="shared" si="559"/>
        <v>#DIV/0!</v>
      </c>
      <c r="AS872" s="23">
        <f t="shared" si="533"/>
        <v>13.53262721812515</v>
      </c>
      <c r="AT872" s="54">
        <f t="shared" si="560"/>
        <v>0</v>
      </c>
      <c r="AU872" s="54" t="e">
        <f t="shared" si="561"/>
        <v>#DIV/0!</v>
      </c>
      <c r="AV872" s="54" t="e">
        <f t="shared" si="562"/>
        <v>#DIV/0!</v>
      </c>
      <c r="AW872" s="54" t="e">
        <f t="shared" si="563"/>
        <v>#DIV/0!</v>
      </c>
    </row>
    <row r="873" spans="1:49" s="50" customFormat="1" hidden="1" x14ac:dyDescent="0.25">
      <c r="A873" s="3"/>
      <c r="B873" s="4"/>
      <c r="C873" s="4">
        <f t="shared" si="543"/>
        <v>841</v>
      </c>
      <c r="D873" s="22">
        <f t="shared" si="534"/>
        <v>155.8137554811438</v>
      </c>
      <c r="E873" s="54">
        <f t="shared" si="544"/>
        <v>6.0005045999999999E-2</v>
      </c>
      <c r="F873" s="54">
        <f t="shared" si="545"/>
        <v>0.350029435</v>
      </c>
      <c r="G873" s="54">
        <f t="shared" si="535"/>
        <v>5.1223819756097556E-2</v>
      </c>
      <c r="H873" s="24">
        <f t="shared" si="546"/>
        <v>26.002186600000002</v>
      </c>
      <c r="I873" s="23">
        <f t="shared" si="547"/>
        <v>0.18262405296240056</v>
      </c>
      <c r="J873" s="23">
        <f t="shared" si="548"/>
        <v>0.54347826340488703</v>
      </c>
      <c r="K873" s="22">
        <f t="shared" si="549"/>
        <v>45</v>
      </c>
      <c r="L873" s="136">
        <v>842</v>
      </c>
      <c r="M873" s="9">
        <f t="shared" si="524"/>
        <v>13.532628571274207</v>
      </c>
      <c r="N873" s="9">
        <f t="shared" si="525"/>
        <v>13.532629247091039</v>
      </c>
      <c r="O873" s="10">
        <f t="shared" si="550"/>
        <v>6.7581683182993402E-7</v>
      </c>
      <c r="P873" s="10">
        <f t="shared" si="536"/>
        <v>112.63613869760903</v>
      </c>
      <c r="Q873" s="10">
        <f t="shared" si="537"/>
        <v>0.49944004952291537</v>
      </c>
      <c r="R873" s="10">
        <f t="shared" si="538"/>
        <v>0.49944006297288546</v>
      </c>
      <c r="S873" s="9"/>
      <c r="T873" s="9">
        <f t="shared" si="526"/>
        <v>13.532628687128518</v>
      </c>
      <c r="U873" s="10">
        <f t="shared" si="539"/>
        <v>1.1585431103355859E-7</v>
      </c>
      <c r="V873" s="10">
        <f t="shared" si="540"/>
        <v>3.3101231715047086</v>
      </c>
      <c r="W873" s="10">
        <f t="shared" si="541"/>
        <v>8.5618291923097237E-2</v>
      </c>
      <c r="X873" s="10">
        <f t="shared" si="542"/>
        <v>8.5618295748277659E-2</v>
      </c>
      <c r="Y873" s="1"/>
      <c r="Z873" s="23">
        <f t="shared" si="527"/>
        <v>13.532628800683042</v>
      </c>
      <c r="AA873" s="54">
        <f t="shared" si="528"/>
        <v>2.2940883503963505E-7</v>
      </c>
      <c r="AB873" s="54">
        <f t="shared" si="529"/>
        <v>8.8234167376914488E-2</v>
      </c>
      <c r="AC873" s="54">
        <f t="shared" si="530"/>
        <v>0.16953700255250101</v>
      </c>
      <c r="AD873" s="54">
        <f t="shared" si="551"/>
        <v>0.1695370123411318</v>
      </c>
      <c r="AG873" s="23">
        <f t="shared" si="531"/>
        <v>13.532628903343177</v>
      </c>
      <c r="AH873" s="54">
        <f t="shared" si="552"/>
        <v>3.3206896965509713E-7</v>
      </c>
      <c r="AI873" s="54">
        <f t="shared" si="553"/>
        <v>18.184729317032165</v>
      </c>
      <c r="AJ873" s="54">
        <f t="shared" si="554"/>
        <v>0.24540457549762662</v>
      </c>
      <c r="AK873" s="54">
        <f t="shared" si="555"/>
        <v>0.24540458507000057</v>
      </c>
      <c r="AM873" s="23">
        <f t="shared" si="532"/>
        <v>13.532628571274207</v>
      </c>
      <c r="AN873" s="54">
        <f t="shared" si="556"/>
        <v>0</v>
      </c>
      <c r="AO873" s="54" t="e">
        <f t="shared" si="557"/>
        <v>#DIV/0!</v>
      </c>
      <c r="AP873" s="54" t="e">
        <f t="shared" si="558"/>
        <v>#DIV/0!</v>
      </c>
      <c r="AQ873" s="54" t="e">
        <f t="shared" si="559"/>
        <v>#DIV/0!</v>
      </c>
      <c r="AS873" s="23">
        <f t="shared" si="533"/>
        <v>13.532628571274207</v>
      </c>
      <c r="AT873" s="54">
        <f t="shared" si="560"/>
        <v>0</v>
      </c>
      <c r="AU873" s="54" t="e">
        <f t="shared" si="561"/>
        <v>#DIV/0!</v>
      </c>
      <c r="AV873" s="54" t="e">
        <f t="shared" si="562"/>
        <v>#DIV/0!</v>
      </c>
      <c r="AW873" s="54" t="e">
        <f t="shared" si="563"/>
        <v>#DIV/0!</v>
      </c>
    </row>
    <row r="874" spans="1:49" s="50" customFormat="1" hidden="1" x14ac:dyDescent="0.25">
      <c r="A874" s="3"/>
      <c r="B874" s="4"/>
      <c r="C874" s="4">
        <f t="shared" si="543"/>
        <v>842</v>
      </c>
      <c r="D874" s="22">
        <f t="shared" si="534"/>
        <v>155.81375548114369</v>
      </c>
      <c r="E874" s="54">
        <f t="shared" si="544"/>
        <v>6.0005051999999996E-2</v>
      </c>
      <c r="F874" s="54">
        <f t="shared" si="545"/>
        <v>0.35002947000000001</v>
      </c>
      <c r="G874" s="54">
        <f t="shared" si="535"/>
        <v>5.1223824878048774E-2</v>
      </c>
      <c r="H874" s="24">
        <f t="shared" si="546"/>
        <v>26.0021892</v>
      </c>
      <c r="I874" s="23">
        <f t="shared" si="547"/>
        <v>0.1826240712232701</v>
      </c>
      <c r="J874" s="23">
        <f t="shared" si="548"/>
        <v>0.54347826340488703</v>
      </c>
      <c r="K874" s="22">
        <f t="shared" si="549"/>
        <v>45</v>
      </c>
      <c r="L874" s="136">
        <v>843</v>
      </c>
      <c r="M874" s="9">
        <f t="shared" si="524"/>
        <v>13.532629924423269</v>
      </c>
      <c r="N874" s="9">
        <f t="shared" si="525"/>
        <v>13.532630600240099</v>
      </c>
      <c r="O874" s="10">
        <f t="shared" si="550"/>
        <v>6.7581683005357718E-7</v>
      </c>
      <c r="P874" s="10">
        <f t="shared" si="536"/>
        <v>112.63613827128785</v>
      </c>
      <c r="Q874" s="10">
        <f t="shared" si="537"/>
        <v>0.49944004763256394</v>
      </c>
      <c r="R874" s="10">
        <f t="shared" si="538"/>
        <v>0.49944005847690898</v>
      </c>
      <c r="S874" s="9"/>
      <c r="T874" s="9">
        <f t="shared" si="526"/>
        <v>13.532630040277571</v>
      </c>
      <c r="U874" s="10">
        <f t="shared" si="539"/>
        <v>1.1585430215177439E-7</v>
      </c>
      <c r="V874" s="10">
        <f t="shared" si="540"/>
        <v>3.31012292298941</v>
      </c>
      <c r="W874" s="10">
        <f t="shared" si="541"/>
        <v>8.5618285495102156E-2</v>
      </c>
      <c r="X874" s="10">
        <f t="shared" si="542"/>
        <v>8.5618290980185974E-2</v>
      </c>
      <c r="Y874" s="1"/>
      <c r="Z874" s="23">
        <f t="shared" si="527"/>
        <v>13.5326301538321</v>
      </c>
      <c r="AA874" s="54">
        <f t="shared" si="528"/>
        <v>2.2940883148692137E-7</v>
      </c>
      <c r="AB874" s="54">
        <f t="shared" si="529"/>
        <v>8.8234165889920474E-2</v>
      </c>
      <c r="AC874" s="54">
        <f t="shared" si="530"/>
        <v>0.16953699969532535</v>
      </c>
      <c r="AD874" s="54">
        <f t="shared" si="551"/>
        <v>0.16953700669989882</v>
      </c>
      <c r="AG874" s="23">
        <f t="shared" si="531"/>
        <v>13.532630256492226</v>
      </c>
      <c r="AH874" s="54">
        <f t="shared" si="552"/>
        <v>3.3206895722059926E-7</v>
      </c>
      <c r="AI874" s="54">
        <f t="shared" si="553"/>
        <v>18.184728608455529</v>
      </c>
      <c r="AJ874" s="54">
        <f t="shared" si="554"/>
        <v>0.24540456593532042</v>
      </c>
      <c r="AK874" s="54">
        <f t="shared" si="555"/>
        <v>0.2454045729728733</v>
      </c>
      <c r="AM874" s="23">
        <f t="shared" si="532"/>
        <v>13.532629924423269</v>
      </c>
      <c r="AN874" s="54">
        <f t="shared" si="556"/>
        <v>0</v>
      </c>
      <c r="AO874" s="54" t="e">
        <f t="shared" si="557"/>
        <v>#DIV/0!</v>
      </c>
      <c r="AP874" s="54" t="e">
        <f t="shared" si="558"/>
        <v>#DIV/0!</v>
      </c>
      <c r="AQ874" s="54" t="e">
        <f t="shared" si="559"/>
        <v>#DIV/0!</v>
      </c>
      <c r="AS874" s="23">
        <f t="shared" si="533"/>
        <v>13.532629924423269</v>
      </c>
      <c r="AT874" s="54">
        <f t="shared" si="560"/>
        <v>0</v>
      </c>
      <c r="AU874" s="54" t="e">
        <f t="shared" si="561"/>
        <v>#DIV/0!</v>
      </c>
      <c r="AV874" s="54" t="e">
        <f t="shared" si="562"/>
        <v>#DIV/0!</v>
      </c>
      <c r="AW874" s="54" t="e">
        <f t="shared" si="563"/>
        <v>#DIV/0!</v>
      </c>
    </row>
    <row r="875" spans="1:49" s="50" customFormat="1" hidden="1" x14ac:dyDescent="0.25">
      <c r="A875" s="3"/>
      <c r="B875" s="4"/>
      <c r="C875" s="4">
        <f t="shared" si="543"/>
        <v>843</v>
      </c>
      <c r="D875" s="22">
        <f t="shared" si="534"/>
        <v>155.81375548114374</v>
      </c>
      <c r="E875" s="54">
        <f t="shared" si="544"/>
        <v>6.0005058E-2</v>
      </c>
      <c r="F875" s="54">
        <f t="shared" si="545"/>
        <v>0.35002950499999996</v>
      </c>
      <c r="G875" s="54">
        <f t="shared" si="535"/>
        <v>5.1223829999999998E-2</v>
      </c>
      <c r="H875" s="24">
        <f t="shared" si="546"/>
        <v>26.002191800000002</v>
      </c>
      <c r="I875" s="23">
        <f t="shared" si="547"/>
        <v>0.18262408948413966</v>
      </c>
      <c r="J875" s="23">
        <f t="shared" si="548"/>
        <v>0.54347826340488703</v>
      </c>
      <c r="K875" s="22">
        <f t="shared" si="549"/>
        <v>45</v>
      </c>
      <c r="L875" s="136">
        <v>844</v>
      </c>
      <c r="M875" s="9">
        <f t="shared" si="524"/>
        <v>13.532631277572325</v>
      </c>
      <c r="N875" s="9">
        <f t="shared" si="525"/>
        <v>13.532631953389158</v>
      </c>
      <c r="O875" s="10">
        <f t="shared" si="550"/>
        <v>6.7581683360629086E-7</v>
      </c>
      <c r="P875" s="10">
        <f t="shared" si="536"/>
        <v>112.6361389936685</v>
      </c>
      <c r="Q875" s="10">
        <f t="shared" si="537"/>
        <v>0.499440050835673</v>
      </c>
      <c r="R875" s="10">
        <f t="shared" si="538"/>
        <v>0.49944006508161143</v>
      </c>
      <c r="S875" s="9"/>
      <c r="T875" s="9">
        <f t="shared" si="526"/>
        <v>13.532631393426636</v>
      </c>
      <c r="U875" s="10">
        <f t="shared" si="539"/>
        <v>1.1585431103355859E-7</v>
      </c>
      <c r="V875" s="10">
        <f t="shared" si="540"/>
        <v>3.3101231715047086</v>
      </c>
      <c r="W875" s="10">
        <f t="shared" si="541"/>
        <v>8.5618291923097209E-2</v>
      </c>
      <c r="X875" s="10">
        <f t="shared" si="542"/>
        <v>8.561829509462672E-2</v>
      </c>
      <c r="Y875" s="1"/>
      <c r="Z875" s="23">
        <f t="shared" si="527"/>
        <v>13.532631506981158</v>
      </c>
      <c r="AA875" s="54">
        <f t="shared" si="528"/>
        <v>2.2940883326327821E-7</v>
      </c>
      <c r="AB875" s="54">
        <f t="shared" si="529"/>
        <v>8.8234166693700308E-2</v>
      </c>
      <c r="AC875" s="54">
        <f t="shared" si="530"/>
        <v>0.16953700123974327</v>
      </c>
      <c r="AD875" s="54">
        <f t="shared" si="551"/>
        <v>0.16953701069415714</v>
      </c>
      <c r="AG875" s="23">
        <f t="shared" si="531"/>
        <v>13.532631609641292</v>
      </c>
      <c r="AH875" s="54">
        <f t="shared" si="552"/>
        <v>3.320689678787403E-7</v>
      </c>
      <c r="AI875" s="54">
        <f t="shared" si="553"/>
        <v>18.184729192115633</v>
      </c>
      <c r="AJ875" s="54">
        <f t="shared" si="554"/>
        <v>0.24540457381186662</v>
      </c>
      <c r="AK875" s="54">
        <f t="shared" si="555"/>
        <v>0.2454045847169378</v>
      </c>
      <c r="AM875" s="23">
        <f t="shared" si="532"/>
        <v>13.532631277572325</v>
      </c>
      <c r="AN875" s="54">
        <f t="shared" si="556"/>
        <v>0</v>
      </c>
      <c r="AO875" s="54" t="e">
        <f t="shared" si="557"/>
        <v>#DIV/0!</v>
      </c>
      <c r="AP875" s="54" t="e">
        <f t="shared" si="558"/>
        <v>#DIV/0!</v>
      </c>
      <c r="AQ875" s="54" t="e">
        <f t="shared" si="559"/>
        <v>#DIV/0!</v>
      </c>
      <c r="AS875" s="23">
        <f t="shared" si="533"/>
        <v>13.532631277572325</v>
      </c>
      <c r="AT875" s="54">
        <f t="shared" si="560"/>
        <v>0</v>
      </c>
      <c r="AU875" s="54" t="e">
        <f t="shared" si="561"/>
        <v>#DIV/0!</v>
      </c>
      <c r="AV875" s="54" t="e">
        <f t="shared" si="562"/>
        <v>#DIV/0!</v>
      </c>
      <c r="AW875" s="54" t="e">
        <f t="shared" si="563"/>
        <v>#DIV/0!</v>
      </c>
    </row>
    <row r="876" spans="1:49" s="50" customFormat="1" hidden="1" x14ac:dyDescent="0.25">
      <c r="A876" s="3"/>
      <c r="B876" s="4"/>
      <c r="C876" s="4">
        <f t="shared" si="543"/>
        <v>844</v>
      </c>
      <c r="D876" s="22">
        <f t="shared" si="534"/>
        <v>155.8137554811438</v>
      </c>
      <c r="E876" s="54">
        <f t="shared" si="544"/>
        <v>6.0005063999999997E-2</v>
      </c>
      <c r="F876" s="54">
        <f t="shared" si="545"/>
        <v>0.35002953999999997</v>
      </c>
      <c r="G876" s="54">
        <f t="shared" si="535"/>
        <v>5.1223835121951215E-2</v>
      </c>
      <c r="H876" s="24">
        <f t="shared" si="546"/>
        <v>26.0021944</v>
      </c>
      <c r="I876" s="23">
        <f t="shared" si="547"/>
        <v>0.18262410774500923</v>
      </c>
      <c r="J876" s="23">
        <f t="shared" si="548"/>
        <v>0.54347826340488703</v>
      </c>
      <c r="K876" s="22">
        <f t="shared" si="549"/>
        <v>45</v>
      </c>
      <c r="L876" s="136">
        <v>845</v>
      </c>
      <c r="M876" s="9">
        <f t="shared" si="524"/>
        <v>13.532632630721379</v>
      </c>
      <c r="N876" s="9">
        <f t="shared" si="525"/>
        <v>13.532633306538218</v>
      </c>
      <c r="O876" s="10">
        <f t="shared" si="550"/>
        <v>6.7581683893536137E-7</v>
      </c>
      <c r="P876" s="10">
        <f t="shared" si="536"/>
        <v>112.63613988184692</v>
      </c>
      <c r="Q876" s="10">
        <f t="shared" si="537"/>
        <v>0.49944005477394621</v>
      </c>
      <c r="R876" s="10">
        <f t="shared" si="538"/>
        <v>0.49944006724504814</v>
      </c>
      <c r="S876" s="9"/>
      <c r="T876" s="9">
        <f t="shared" si="526"/>
        <v>13.53263274657569</v>
      </c>
      <c r="U876" s="10">
        <f t="shared" si="539"/>
        <v>1.1585431103355859E-7</v>
      </c>
      <c r="V876" s="10">
        <f t="shared" si="540"/>
        <v>3.3101231715047086</v>
      </c>
      <c r="W876" s="10">
        <f t="shared" si="541"/>
        <v>8.5618291923097223E-2</v>
      </c>
      <c r="X876" s="10">
        <f t="shared" si="542"/>
        <v>8.5618294767801154E-2</v>
      </c>
      <c r="Y876" s="1"/>
      <c r="Z876" s="23">
        <f t="shared" si="527"/>
        <v>13.532632860130219</v>
      </c>
      <c r="AA876" s="54">
        <f t="shared" si="528"/>
        <v>2.2940884036870557E-7</v>
      </c>
      <c r="AB876" s="54">
        <f t="shared" si="529"/>
        <v>8.8234169305991317E-2</v>
      </c>
      <c r="AC876" s="54">
        <f t="shared" si="530"/>
        <v>0.16953700625911391</v>
      </c>
      <c r="AD876" s="54">
        <f t="shared" si="551"/>
        <v>0.16953701468841628</v>
      </c>
      <c r="AG876" s="23">
        <f t="shared" si="531"/>
        <v>13.53263296279035</v>
      </c>
      <c r="AH876" s="54">
        <f t="shared" si="552"/>
        <v>3.3206897143145397E-7</v>
      </c>
      <c r="AI876" s="54">
        <f t="shared" si="553"/>
        <v>18.184729414308848</v>
      </c>
      <c r="AJ876" s="54">
        <f t="shared" si="554"/>
        <v>0.24540457681038433</v>
      </c>
      <c r="AK876" s="54">
        <f t="shared" si="555"/>
        <v>0.24540458259224962</v>
      </c>
      <c r="AM876" s="23">
        <f t="shared" si="532"/>
        <v>13.532632630721379</v>
      </c>
      <c r="AN876" s="54">
        <f t="shared" si="556"/>
        <v>0</v>
      </c>
      <c r="AO876" s="54" t="e">
        <f t="shared" si="557"/>
        <v>#DIV/0!</v>
      </c>
      <c r="AP876" s="54" t="e">
        <f t="shared" si="558"/>
        <v>#DIV/0!</v>
      </c>
      <c r="AQ876" s="54" t="e">
        <f t="shared" si="559"/>
        <v>#DIV/0!</v>
      </c>
      <c r="AS876" s="23">
        <f t="shared" si="533"/>
        <v>13.532632630721379</v>
      </c>
      <c r="AT876" s="54">
        <f t="shared" si="560"/>
        <v>0</v>
      </c>
      <c r="AU876" s="54" t="e">
        <f t="shared" si="561"/>
        <v>#DIV/0!</v>
      </c>
      <c r="AV876" s="54" t="e">
        <f t="shared" si="562"/>
        <v>#DIV/0!</v>
      </c>
      <c r="AW876" s="54" t="e">
        <f t="shared" si="563"/>
        <v>#DIV/0!</v>
      </c>
    </row>
    <row r="877" spans="1:49" s="50" customFormat="1" hidden="1" x14ac:dyDescent="0.25">
      <c r="A877" s="3"/>
      <c r="B877" s="4"/>
      <c r="C877" s="4">
        <f t="shared" si="543"/>
        <v>845</v>
      </c>
      <c r="D877" s="22">
        <f t="shared" si="534"/>
        <v>155.8137554811438</v>
      </c>
      <c r="E877" s="54">
        <f t="shared" si="544"/>
        <v>6.0005069999999994E-2</v>
      </c>
      <c r="F877" s="54">
        <f t="shared" si="545"/>
        <v>0.35002957499999998</v>
      </c>
      <c r="G877" s="54">
        <f t="shared" si="535"/>
        <v>5.1223840243902433E-2</v>
      </c>
      <c r="H877" s="24">
        <f t="shared" si="546"/>
        <v>26.002197000000002</v>
      </c>
      <c r="I877" s="23">
        <f t="shared" si="547"/>
        <v>0.18262412600587877</v>
      </c>
      <c r="J877" s="23">
        <f t="shared" si="548"/>
        <v>0.54347826340488703</v>
      </c>
      <c r="K877" s="22">
        <f t="shared" si="549"/>
        <v>45</v>
      </c>
      <c r="L877" s="136">
        <v>846</v>
      </c>
      <c r="M877" s="9">
        <f t="shared" si="524"/>
        <v>13.532633983870435</v>
      </c>
      <c r="N877" s="9">
        <f t="shared" si="525"/>
        <v>13.532634659687268</v>
      </c>
      <c r="O877" s="10">
        <f t="shared" si="550"/>
        <v>6.7581683360629086E-7</v>
      </c>
      <c r="P877" s="10">
        <f t="shared" si="536"/>
        <v>112.6361388634068</v>
      </c>
      <c r="Q877" s="10">
        <f t="shared" si="537"/>
        <v>0.49944005025807947</v>
      </c>
      <c r="R877" s="10">
        <f t="shared" si="538"/>
        <v>0.49944006274907071</v>
      </c>
      <c r="S877" s="9"/>
      <c r="T877" s="9">
        <f t="shared" si="526"/>
        <v>13.532634099724747</v>
      </c>
      <c r="U877" s="10">
        <f t="shared" si="539"/>
        <v>1.1585431280991543E-7</v>
      </c>
      <c r="V877" s="10">
        <f t="shared" si="540"/>
        <v>3.3101232222577615</v>
      </c>
      <c r="W877" s="10">
        <f t="shared" si="541"/>
        <v>8.5618293235854945E-2</v>
      </c>
      <c r="X877" s="10">
        <f t="shared" si="542"/>
        <v>8.5618298882243093E-2</v>
      </c>
      <c r="Y877" s="1"/>
      <c r="Z877" s="23">
        <f t="shared" si="527"/>
        <v>13.532634213279277</v>
      </c>
      <c r="AA877" s="54">
        <f t="shared" si="528"/>
        <v>2.2940884214506241E-7</v>
      </c>
      <c r="AB877" s="54">
        <f t="shared" si="529"/>
        <v>8.8234170109771165E-2</v>
      </c>
      <c r="AC877" s="54">
        <f t="shared" si="530"/>
        <v>0.16953700780353179</v>
      </c>
      <c r="AD877" s="54">
        <f t="shared" si="551"/>
        <v>0.16953701348844941</v>
      </c>
      <c r="AG877" s="23">
        <f t="shared" si="531"/>
        <v>13.532634315939404</v>
      </c>
      <c r="AH877" s="54">
        <f t="shared" si="552"/>
        <v>3.3206896965509713E-7</v>
      </c>
      <c r="AI877" s="54">
        <f t="shared" si="553"/>
        <v>18.184729289392319</v>
      </c>
      <c r="AJ877" s="54">
        <f t="shared" si="554"/>
        <v>0.24540457512462438</v>
      </c>
      <c r="AK877" s="54">
        <f t="shared" si="555"/>
        <v>0.2454045849088286</v>
      </c>
      <c r="AM877" s="23">
        <f t="shared" si="532"/>
        <v>13.532633983870435</v>
      </c>
      <c r="AN877" s="54">
        <f t="shared" si="556"/>
        <v>0</v>
      </c>
      <c r="AO877" s="54" t="e">
        <f t="shared" si="557"/>
        <v>#DIV/0!</v>
      </c>
      <c r="AP877" s="54" t="e">
        <f t="shared" si="558"/>
        <v>#DIV/0!</v>
      </c>
      <c r="AQ877" s="54" t="e">
        <f t="shared" si="559"/>
        <v>#DIV/0!</v>
      </c>
      <c r="AS877" s="23">
        <f t="shared" si="533"/>
        <v>13.532633983870435</v>
      </c>
      <c r="AT877" s="54">
        <f t="shared" si="560"/>
        <v>0</v>
      </c>
      <c r="AU877" s="54" t="e">
        <f t="shared" si="561"/>
        <v>#DIV/0!</v>
      </c>
      <c r="AV877" s="54" t="e">
        <f t="shared" si="562"/>
        <v>#DIV/0!</v>
      </c>
      <c r="AW877" s="54" t="e">
        <f t="shared" si="563"/>
        <v>#DIV/0!</v>
      </c>
    </row>
    <row r="878" spans="1:49" s="50" customFormat="1" hidden="1" x14ac:dyDescent="0.25">
      <c r="A878" s="3"/>
      <c r="B878" s="4"/>
      <c r="C878" s="4">
        <f t="shared" si="543"/>
        <v>846</v>
      </c>
      <c r="D878" s="22">
        <f t="shared" si="534"/>
        <v>155.81375548114369</v>
      </c>
      <c r="E878" s="54">
        <f t="shared" si="544"/>
        <v>6.0005075999999997E-2</v>
      </c>
      <c r="F878" s="54">
        <f t="shared" si="545"/>
        <v>0.35002960999999999</v>
      </c>
      <c r="G878" s="54">
        <f t="shared" si="535"/>
        <v>5.1223845365853657E-2</v>
      </c>
      <c r="H878" s="24">
        <f t="shared" si="546"/>
        <v>26.002199600000001</v>
      </c>
      <c r="I878" s="23">
        <f t="shared" si="547"/>
        <v>0.18262414426674833</v>
      </c>
      <c r="J878" s="23">
        <f t="shared" si="548"/>
        <v>0.54347826340488703</v>
      </c>
      <c r="K878" s="22">
        <f t="shared" si="549"/>
        <v>45</v>
      </c>
      <c r="L878" s="136">
        <v>847</v>
      </c>
      <c r="M878" s="9">
        <f t="shared" si="524"/>
        <v>13.532635337019499</v>
      </c>
      <c r="N878" s="9">
        <f t="shared" si="525"/>
        <v>13.532636012836333</v>
      </c>
      <c r="O878" s="10">
        <f t="shared" si="550"/>
        <v>6.7581683360629086E-7</v>
      </c>
      <c r="P878" s="10">
        <f t="shared" si="536"/>
        <v>112.6361389936685</v>
      </c>
      <c r="Q878" s="10">
        <f t="shared" si="537"/>
        <v>0.49944005083567289</v>
      </c>
      <c r="R878" s="10">
        <f t="shared" si="538"/>
        <v>0.49944006269436042</v>
      </c>
      <c r="S878" s="9"/>
      <c r="T878" s="9">
        <f t="shared" si="526"/>
        <v>13.53263545287381</v>
      </c>
      <c r="U878" s="10">
        <f t="shared" si="539"/>
        <v>1.1585431103355859E-7</v>
      </c>
      <c r="V878" s="10">
        <f t="shared" si="540"/>
        <v>3.3101231715047086</v>
      </c>
      <c r="W878" s="10">
        <f t="shared" si="541"/>
        <v>8.5618291923097195E-2</v>
      </c>
      <c r="X878" s="10">
        <f t="shared" si="542"/>
        <v>8.5618298365290932E-2</v>
      </c>
      <c r="Y878" s="1"/>
      <c r="Z878" s="23">
        <f t="shared" si="527"/>
        <v>13.532635566428338</v>
      </c>
      <c r="AA878" s="54">
        <f t="shared" si="528"/>
        <v>2.2940883859234873E-7</v>
      </c>
      <c r="AB878" s="54">
        <f t="shared" si="529"/>
        <v>8.823416874334282E-2</v>
      </c>
      <c r="AC878" s="54">
        <f t="shared" si="530"/>
        <v>0.16953700517801631</v>
      </c>
      <c r="AD878" s="54">
        <f t="shared" si="551"/>
        <v>0.16953701228848228</v>
      </c>
      <c r="AG878" s="23">
        <f t="shared" si="531"/>
        <v>13.532635669088464</v>
      </c>
      <c r="AH878" s="54">
        <f t="shared" si="552"/>
        <v>3.3206896432602662E-7</v>
      </c>
      <c r="AI878" s="54">
        <f t="shared" si="553"/>
        <v>18.184728997562267</v>
      </c>
      <c r="AJ878" s="54">
        <f t="shared" si="554"/>
        <v>0.24540457118635117</v>
      </c>
      <c r="AK878" s="54">
        <f t="shared" si="555"/>
        <v>0.24540458278414001</v>
      </c>
      <c r="AM878" s="23">
        <f t="shared" si="532"/>
        <v>13.532635337019499</v>
      </c>
      <c r="AN878" s="54">
        <f t="shared" si="556"/>
        <v>0</v>
      </c>
      <c r="AO878" s="54" t="e">
        <f t="shared" si="557"/>
        <v>#DIV/0!</v>
      </c>
      <c r="AP878" s="54" t="e">
        <f t="shared" si="558"/>
        <v>#DIV/0!</v>
      </c>
      <c r="AQ878" s="54" t="e">
        <f t="shared" si="559"/>
        <v>#DIV/0!</v>
      </c>
      <c r="AS878" s="23">
        <f t="shared" si="533"/>
        <v>13.532635337019499</v>
      </c>
      <c r="AT878" s="54">
        <f t="shared" si="560"/>
        <v>0</v>
      </c>
      <c r="AU878" s="54" t="e">
        <f t="shared" si="561"/>
        <v>#DIV/0!</v>
      </c>
      <c r="AV878" s="54" t="e">
        <f t="shared" si="562"/>
        <v>#DIV/0!</v>
      </c>
      <c r="AW878" s="54" t="e">
        <f t="shared" si="563"/>
        <v>#DIV/0!</v>
      </c>
    </row>
    <row r="879" spans="1:49" s="50" customFormat="1" hidden="1" x14ac:dyDescent="0.25">
      <c r="A879" s="3"/>
      <c r="B879" s="4"/>
      <c r="C879" s="4">
        <f t="shared" si="543"/>
        <v>847</v>
      </c>
      <c r="D879" s="22">
        <f t="shared" si="534"/>
        <v>155.81375548114374</v>
      </c>
      <c r="E879" s="54">
        <f t="shared" si="544"/>
        <v>6.0005081999999994E-2</v>
      </c>
      <c r="F879" s="54">
        <f t="shared" si="545"/>
        <v>0.350029645</v>
      </c>
      <c r="G879" s="54">
        <f t="shared" si="535"/>
        <v>5.1223850487804874E-2</v>
      </c>
      <c r="H879" s="24">
        <f t="shared" si="546"/>
        <v>26.002202199999999</v>
      </c>
      <c r="I879" s="23">
        <f t="shared" si="547"/>
        <v>0.1826241625276179</v>
      </c>
      <c r="J879" s="23">
        <f t="shared" si="548"/>
        <v>0.54347826340488703</v>
      </c>
      <c r="K879" s="22">
        <f t="shared" si="549"/>
        <v>45</v>
      </c>
      <c r="L879" s="136">
        <v>848</v>
      </c>
      <c r="M879" s="9">
        <f t="shared" si="524"/>
        <v>13.532636690168554</v>
      </c>
      <c r="N879" s="9">
        <f t="shared" si="525"/>
        <v>13.532637365985382</v>
      </c>
      <c r="O879" s="10">
        <f t="shared" si="550"/>
        <v>6.7581682827722034E-7</v>
      </c>
      <c r="P879" s="10">
        <f t="shared" si="536"/>
        <v>112.63613797522838</v>
      </c>
      <c r="Q879" s="10">
        <f t="shared" si="537"/>
        <v>0.49944004631980626</v>
      </c>
      <c r="R879" s="10">
        <f t="shared" si="538"/>
        <v>0.49944006041652905</v>
      </c>
      <c r="S879" s="9"/>
      <c r="T879" s="9">
        <f t="shared" si="526"/>
        <v>13.532636806022865</v>
      </c>
      <c r="U879" s="10">
        <f t="shared" si="539"/>
        <v>1.1585431103355859E-7</v>
      </c>
      <c r="V879" s="10">
        <f t="shared" si="540"/>
        <v>3.3101231715047086</v>
      </c>
      <c r="W879" s="10">
        <f t="shared" si="541"/>
        <v>8.5618291923097223E-2</v>
      </c>
      <c r="X879" s="10">
        <f t="shared" si="542"/>
        <v>8.5618298228592529E-2</v>
      </c>
      <c r="Y879" s="1"/>
      <c r="Z879" s="23">
        <f t="shared" si="527"/>
        <v>13.532636919577387</v>
      </c>
      <c r="AA879" s="54">
        <f t="shared" si="528"/>
        <v>2.2940883326327821E-7</v>
      </c>
      <c r="AB879" s="54">
        <f t="shared" si="529"/>
        <v>8.8234166573134654E-2</v>
      </c>
      <c r="AC879" s="54">
        <f t="shared" si="530"/>
        <v>0.16953700100808311</v>
      </c>
      <c r="AD879" s="54">
        <f t="shared" si="551"/>
        <v>0.16953700740020583</v>
      </c>
      <c r="AG879" s="23">
        <f t="shared" si="531"/>
        <v>13.532637022237516</v>
      </c>
      <c r="AH879" s="54">
        <f t="shared" si="552"/>
        <v>3.3206896254966978E-7</v>
      </c>
      <c r="AI879" s="54">
        <f t="shared" si="553"/>
        <v>18.184728927925427</v>
      </c>
      <c r="AJ879" s="54">
        <f t="shared" si="554"/>
        <v>0.24540457024659579</v>
      </c>
      <c r="AK879" s="54">
        <f t="shared" si="555"/>
        <v>0.245404580659451</v>
      </c>
      <c r="AM879" s="23">
        <f t="shared" si="532"/>
        <v>13.532636690168554</v>
      </c>
      <c r="AN879" s="54">
        <f t="shared" si="556"/>
        <v>0</v>
      </c>
      <c r="AO879" s="54" t="e">
        <f t="shared" si="557"/>
        <v>#DIV/0!</v>
      </c>
      <c r="AP879" s="54" t="e">
        <f t="shared" si="558"/>
        <v>#DIV/0!</v>
      </c>
      <c r="AQ879" s="54" t="e">
        <f t="shared" si="559"/>
        <v>#DIV/0!</v>
      </c>
      <c r="AS879" s="23">
        <f t="shared" si="533"/>
        <v>13.532636690168554</v>
      </c>
      <c r="AT879" s="54">
        <f t="shared" si="560"/>
        <v>0</v>
      </c>
      <c r="AU879" s="54" t="e">
        <f t="shared" si="561"/>
        <v>#DIV/0!</v>
      </c>
      <c r="AV879" s="54" t="e">
        <f t="shared" si="562"/>
        <v>#DIV/0!</v>
      </c>
      <c r="AW879" s="54" t="e">
        <f t="shared" si="563"/>
        <v>#DIV/0!</v>
      </c>
    </row>
    <row r="880" spans="1:49" s="50" customFormat="1" hidden="1" x14ac:dyDescent="0.25">
      <c r="A880" s="3"/>
      <c r="B880" s="4"/>
      <c r="C880" s="4">
        <f t="shared" si="543"/>
        <v>848</v>
      </c>
      <c r="D880" s="22">
        <f t="shared" si="534"/>
        <v>155.8137554811438</v>
      </c>
      <c r="E880" s="54">
        <f t="shared" si="544"/>
        <v>6.0005087999999998E-2</v>
      </c>
      <c r="F880" s="54">
        <f t="shared" si="545"/>
        <v>0.35002968000000001</v>
      </c>
      <c r="G880" s="54">
        <f t="shared" si="535"/>
        <v>5.1223855609756098E-2</v>
      </c>
      <c r="H880" s="24">
        <f t="shared" si="546"/>
        <v>26.002204800000001</v>
      </c>
      <c r="I880" s="23">
        <f t="shared" si="547"/>
        <v>0.18262418078848744</v>
      </c>
      <c r="J880" s="23">
        <f t="shared" si="548"/>
        <v>0.54347826340488703</v>
      </c>
      <c r="K880" s="22">
        <f t="shared" si="549"/>
        <v>45</v>
      </c>
      <c r="L880" s="136">
        <v>849</v>
      </c>
      <c r="M880" s="9">
        <f t="shared" si="524"/>
        <v>13.532638043317608</v>
      </c>
      <c r="N880" s="9">
        <f t="shared" si="525"/>
        <v>13.532638719134441</v>
      </c>
      <c r="O880" s="10">
        <f t="shared" si="550"/>
        <v>6.7581683360629086E-7</v>
      </c>
      <c r="P880" s="10">
        <f t="shared" si="536"/>
        <v>112.6361389936685</v>
      </c>
      <c r="Q880" s="10">
        <f t="shared" si="537"/>
        <v>0.49944005083567306</v>
      </c>
      <c r="R880" s="10">
        <f t="shared" si="538"/>
        <v>0.49944006257996615</v>
      </c>
      <c r="S880" s="9"/>
      <c r="T880" s="9">
        <f t="shared" si="526"/>
        <v>13.532638159171919</v>
      </c>
      <c r="U880" s="10">
        <f t="shared" si="539"/>
        <v>1.1585431103355859E-7</v>
      </c>
      <c r="V880" s="10">
        <f t="shared" si="540"/>
        <v>3.310123176754673</v>
      </c>
      <c r="W880" s="10">
        <f t="shared" si="541"/>
        <v>8.5618292058890683E-2</v>
      </c>
      <c r="X880" s="10">
        <f t="shared" si="542"/>
        <v>8.5618293650625163E-2</v>
      </c>
      <c r="Y880" s="1"/>
      <c r="Z880" s="23">
        <f t="shared" si="527"/>
        <v>13.532638272726446</v>
      </c>
      <c r="AA880" s="54">
        <f t="shared" si="528"/>
        <v>2.2940883859234873E-7</v>
      </c>
      <c r="AB880" s="54">
        <f t="shared" si="529"/>
        <v>8.823416874334282E-2</v>
      </c>
      <c r="AC880" s="54">
        <f t="shared" si="530"/>
        <v>0.1695370051780164</v>
      </c>
      <c r="AD880" s="54">
        <f t="shared" si="551"/>
        <v>0.16953701139446625</v>
      </c>
      <c r="AG880" s="23">
        <f t="shared" si="531"/>
        <v>13.532638375386579</v>
      </c>
      <c r="AH880" s="54">
        <f t="shared" si="552"/>
        <v>3.3206897143145397E-7</v>
      </c>
      <c r="AI880" s="54">
        <f t="shared" si="553"/>
        <v>18.184729386669002</v>
      </c>
      <c r="AJ880" s="54">
        <f t="shared" si="554"/>
        <v>0.24540457643738203</v>
      </c>
      <c r="AK880" s="54">
        <f t="shared" si="555"/>
        <v>0.24540458297603046</v>
      </c>
      <c r="AM880" s="23">
        <f t="shared" si="532"/>
        <v>13.532638043317608</v>
      </c>
      <c r="AN880" s="54">
        <f t="shared" si="556"/>
        <v>0</v>
      </c>
      <c r="AO880" s="54" t="e">
        <f t="shared" si="557"/>
        <v>#DIV/0!</v>
      </c>
      <c r="AP880" s="54" t="e">
        <f t="shared" si="558"/>
        <v>#DIV/0!</v>
      </c>
      <c r="AQ880" s="54" t="e">
        <f t="shared" si="559"/>
        <v>#DIV/0!</v>
      </c>
      <c r="AS880" s="23">
        <f t="shared" si="533"/>
        <v>13.532638043317608</v>
      </c>
      <c r="AT880" s="54">
        <f t="shared" si="560"/>
        <v>0</v>
      </c>
      <c r="AU880" s="54" t="e">
        <f t="shared" si="561"/>
        <v>#DIV/0!</v>
      </c>
      <c r="AV880" s="54" t="e">
        <f t="shared" si="562"/>
        <v>#DIV/0!</v>
      </c>
      <c r="AW880" s="54" t="e">
        <f t="shared" si="563"/>
        <v>#DIV/0!</v>
      </c>
    </row>
    <row r="881" spans="1:49" s="50" customFormat="1" hidden="1" x14ac:dyDescent="0.25">
      <c r="A881" s="3"/>
      <c r="B881" s="4"/>
      <c r="C881" s="4">
        <f t="shared" si="543"/>
        <v>849</v>
      </c>
      <c r="D881" s="22">
        <f t="shared" si="534"/>
        <v>155.81375548114386</v>
      </c>
      <c r="E881" s="54">
        <f t="shared" si="544"/>
        <v>6.0005093999999995E-2</v>
      </c>
      <c r="F881" s="54">
        <f t="shared" si="545"/>
        <v>0.35002971499999996</v>
      </c>
      <c r="G881" s="54">
        <f t="shared" si="535"/>
        <v>5.1223860731707309E-2</v>
      </c>
      <c r="H881" s="24">
        <f t="shared" si="546"/>
        <v>26.0022074</v>
      </c>
      <c r="I881" s="23">
        <f t="shared" si="547"/>
        <v>0.18262419904935701</v>
      </c>
      <c r="J881" s="23">
        <f t="shared" si="548"/>
        <v>0.54347826340488703</v>
      </c>
      <c r="K881" s="22">
        <f t="shared" si="549"/>
        <v>45</v>
      </c>
      <c r="L881" s="136">
        <v>850</v>
      </c>
      <c r="M881" s="9">
        <f t="shared" si="524"/>
        <v>13.532639396466662</v>
      </c>
      <c r="N881" s="9">
        <f t="shared" si="525"/>
        <v>13.53264007228349</v>
      </c>
      <c r="O881" s="10">
        <f t="shared" si="550"/>
        <v>6.7581682827722034E-7</v>
      </c>
      <c r="P881" s="10">
        <f t="shared" si="536"/>
        <v>112.63613797522838</v>
      </c>
      <c r="Q881" s="10">
        <f t="shared" si="537"/>
        <v>0.49944004631980654</v>
      </c>
      <c r="R881" s="10">
        <f t="shared" si="538"/>
        <v>0.4994400580839865</v>
      </c>
      <c r="S881" s="9"/>
      <c r="T881" s="9">
        <f t="shared" si="526"/>
        <v>13.532639512320978</v>
      </c>
      <c r="U881" s="10">
        <f t="shared" si="539"/>
        <v>1.1585431636262911E-7</v>
      </c>
      <c r="V881" s="10">
        <f t="shared" si="540"/>
        <v>3.3101233237638663</v>
      </c>
      <c r="W881" s="10">
        <f t="shared" si="541"/>
        <v>8.5618295861370333E-2</v>
      </c>
      <c r="X881" s="10">
        <f t="shared" si="542"/>
        <v>8.5618297574941687E-2</v>
      </c>
      <c r="Y881" s="1"/>
      <c r="Z881" s="23">
        <f t="shared" si="527"/>
        <v>13.532639625875504</v>
      </c>
      <c r="AA881" s="54">
        <f t="shared" si="528"/>
        <v>2.2940884214506241E-7</v>
      </c>
      <c r="AB881" s="54">
        <f t="shared" si="529"/>
        <v>8.8234169989205483E-2</v>
      </c>
      <c r="AC881" s="54">
        <f t="shared" si="530"/>
        <v>0.16953700757187165</v>
      </c>
      <c r="AD881" s="54">
        <f t="shared" si="551"/>
        <v>0.1695370146357679</v>
      </c>
      <c r="AG881" s="23">
        <f t="shared" si="531"/>
        <v>13.532639728535637</v>
      </c>
      <c r="AH881" s="54">
        <f t="shared" si="552"/>
        <v>3.3206897498416765E-7</v>
      </c>
      <c r="AI881" s="54">
        <f t="shared" si="553"/>
        <v>18.184729581222371</v>
      </c>
      <c r="AJ881" s="54">
        <f t="shared" si="554"/>
        <v>0.24540457906289753</v>
      </c>
      <c r="AK881" s="54">
        <f t="shared" si="555"/>
        <v>0.24540458529261042</v>
      </c>
      <c r="AM881" s="23">
        <f t="shared" si="532"/>
        <v>13.532639396466662</v>
      </c>
      <c r="AN881" s="54">
        <f t="shared" si="556"/>
        <v>0</v>
      </c>
      <c r="AO881" s="54" t="e">
        <f t="shared" si="557"/>
        <v>#DIV/0!</v>
      </c>
      <c r="AP881" s="54" t="e">
        <f t="shared" si="558"/>
        <v>#DIV/0!</v>
      </c>
      <c r="AQ881" s="54" t="e">
        <f t="shared" si="559"/>
        <v>#DIV/0!</v>
      </c>
      <c r="AS881" s="23">
        <f t="shared" si="533"/>
        <v>13.532639396466662</v>
      </c>
      <c r="AT881" s="54">
        <f t="shared" si="560"/>
        <v>0</v>
      </c>
      <c r="AU881" s="54" t="e">
        <f t="shared" si="561"/>
        <v>#DIV/0!</v>
      </c>
      <c r="AV881" s="54" t="e">
        <f t="shared" si="562"/>
        <v>#DIV/0!</v>
      </c>
      <c r="AW881" s="54" t="e">
        <f t="shared" si="563"/>
        <v>#DIV/0!</v>
      </c>
    </row>
    <row r="882" spans="1:49" s="50" customFormat="1" hidden="1" x14ac:dyDescent="0.25">
      <c r="A882" s="3"/>
      <c r="B882" s="4"/>
      <c r="C882" s="4">
        <f t="shared" si="543"/>
        <v>850</v>
      </c>
      <c r="D882" s="22">
        <f t="shared" si="534"/>
        <v>155.81375548114369</v>
      </c>
      <c r="E882" s="54">
        <f t="shared" si="544"/>
        <v>6.0005099999999999E-2</v>
      </c>
      <c r="F882" s="54">
        <f t="shared" si="545"/>
        <v>0.35002974999999997</v>
      </c>
      <c r="G882" s="54">
        <f t="shared" si="535"/>
        <v>5.1223865853658533E-2</v>
      </c>
      <c r="H882" s="24">
        <f t="shared" si="546"/>
        <v>26.002210000000002</v>
      </c>
      <c r="I882" s="23">
        <f t="shared" si="547"/>
        <v>0.18262421731022657</v>
      </c>
      <c r="J882" s="23">
        <f t="shared" si="548"/>
        <v>0.54347826340488703</v>
      </c>
      <c r="K882" s="22">
        <f t="shared" si="549"/>
        <v>45</v>
      </c>
      <c r="L882" s="136">
        <v>851</v>
      </c>
      <c r="M882" s="9">
        <f t="shared" si="524"/>
        <v>13.532640749615728</v>
      </c>
      <c r="N882" s="9">
        <f t="shared" si="525"/>
        <v>13.532641425432557</v>
      </c>
      <c r="O882" s="10">
        <f t="shared" si="550"/>
        <v>6.7581682827722034E-7</v>
      </c>
      <c r="P882" s="10">
        <f t="shared" si="536"/>
        <v>112.63613810549008</v>
      </c>
      <c r="Q882" s="10">
        <f t="shared" si="537"/>
        <v>0.49944004689739979</v>
      </c>
      <c r="R882" s="10">
        <f t="shared" si="538"/>
        <v>0.49944005802927571</v>
      </c>
      <c r="S882" s="9"/>
      <c r="T882" s="9">
        <f t="shared" si="526"/>
        <v>13.532640865470039</v>
      </c>
      <c r="U882" s="10">
        <f t="shared" si="539"/>
        <v>1.1585431103355859E-7</v>
      </c>
      <c r="V882" s="10">
        <f t="shared" si="540"/>
        <v>3.3101231715047086</v>
      </c>
      <c r="W882" s="10">
        <f t="shared" si="541"/>
        <v>8.5618291923097195E-2</v>
      </c>
      <c r="X882" s="10">
        <f t="shared" si="542"/>
        <v>8.5618297248116176E-2</v>
      </c>
      <c r="Y882" s="1"/>
      <c r="Z882" s="23">
        <f t="shared" si="527"/>
        <v>13.532640979024558</v>
      </c>
      <c r="AA882" s="54">
        <f t="shared" si="528"/>
        <v>2.2940882971056453E-7</v>
      </c>
      <c r="AB882" s="54">
        <f t="shared" si="529"/>
        <v>8.8234165327271977E-2</v>
      </c>
      <c r="AC882" s="54">
        <f t="shared" si="530"/>
        <v>0.16953699861422783</v>
      </c>
      <c r="AD882" s="54">
        <f t="shared" si="551"/>
        <v>0.16953700455326084</v>
      </c>
      <c r="AG882" s="23">
        <f t="shared" si="531"/>
        <v>13.532641081684689</v>
      </c>
      <c r="AH882" s="54">
        <f t="shared" si="552"/>
        <v>3.3206896077331294E-7</v>
      </c>
      <c r="AI882" s="54">
        <f t="shared" si="553"/>
        <v>18.184728830648744</v>
      </c>
      <c r="AJ882" s="54">
        <f t="shared" si="554"/>
        <v>0.24540456893383802</v>
      </c>
      <c r="AK882" s="54">
        <f t="shared" si="555"/>
        <v>0.24540457927160519</v>
      </c>
      <c r="AM882" s="23">
        <f t="shared" si="532"/>
        <v>13.532640749615728</v>
      </c>
      <c r="AN882" s="54">
        <f t="shared" si="556"/>
        <v>0</v>
      </c>
      <c r="AO882" s="54" t="e">
        <f t="shared" si="557"/>
        <v>#DIV/0!</v>
      </c>
      <c r="AP882" s="54" t="e">
        <f t="shared" si="558"/>
        <v>#DIV/0!</v>
      </c>
      <c r="AQ882" s="54" t="e">
        <f t="shared" si="559"/>
        <v>#DIV/0!</v>
      </c>
      <c r="AS882" s="23">
        <f t="shared" si="533"/>
        <v>13.532640749615728</v>
      </c>
      <c r="AT882" s="54">
        <f t="shared" si="560"/>
        <v>0</v>
      </c>
      <c r="AU882" s="54" t="e">
        <f t="shared" si="561"/>
        <v>#DIV/0!</v>
      </c>
      <c r="AV882" s="54" t="e">
        <f t="shared" si="562"/>
        <v>#DIV/0!</v>
      </c>
      <c r="AW882" s="54" t="e">
        <f t="shared" si="563"/>
        <v>#DIV/0!</v>
      </c>
    </row>
    <row r="883" spans="1:49" s="50" customFormat="1" hidden="1" x14ac:dyDescent="0.25">
      <c r="A883" s="3"/>
      <c r="B883" s="4"/>
      <c r="C883" s="4">
        <f t="shared" si="543"/>
        <v>851</v>
      </c>
      <c r="D883" s="22">
        <f t="shared" si="534"/>
        <v>155.81375548114369</v>
      </c>
      <c r="E883" s="54">
        <f t="shared" si="544"/>
        <v>6.0005105999999996E-2</v>
      </c>
      <c r="F883" s="54">
        <f t="shared" si="545"/>
        <v>0.35002978499999998</v>
      </c>
      <c r="G883" s="54">
        <f t="shared" si="535"/>
        <v>5.1223870975609757E-2</v>
      </c>
      <c r="H883" s="24">
        <f t="shared" si="546"/>
        <v>26.0022126</v>
      </c>
      <c r="I883" s="23">
        <f t="shared" si="547"/>
        <v>0.18262423557109611</v>
      </c>
      <c r="J883" s="23">
        <f t="shared" si="548"/>
        <v>0.54347826340488703</v>
      </c>
      <c r="K883" s="22">
        <f t="shared" si="549"/>
        <v>45</v>
      </c>
      <c r="L883" s="136">
        <v>852</v>
      </c>
      <c r="M883" s="9">
        <f t="shared" si="524"/>
        <v>13.532642102764786</v>
      </c>
      <c r="N883" s="9">
        <f t="shared" si="525"/>
        <v>13.532642778581614</v>
      </c>
      <c r="O883" s="10">
        <f t="shared" si="550"/>
        <v>6.7581682827722034E-7</v>
      </c>
      <c r="P883" s="10">
        <f t="shared" si="536"/>
        <v>112.63613797522838</v>
      </c>
      <c r="Q883" s="10">
        <f t="shared" si="537"/>
        <v>0.49944004631980615</v>
      </c>
      <c r="R883" s="10">
        <f t="shared" si="538"/>
        <v>0.49944005575144296</v>
      </c>
      <c r="S883" s="9"/>
      <c r="T883" s="9">
        <f t="shared" si="526"/>
        <v>13.532642218619092</v>
      </c>
      <c r="U883" s="10">
        <f t="shared" si="539"/>
        <v>1.1585430570448807E-7</v>
      </c>
      <c r="V883" s="10">
        <f t="shared" si="540"/>
        <v>3.3101230192455513</v>
      </c>
      <c r="W883" s="10">
        <f t="shared" si="541"/>
        <v>8.5618287984824099E-2</v>
      </c>
      <c r="X883" s="10">
        <f t="shared" si="542"/>
        <v>8.5618292480020355E-2</v>
      </c>
      <c r="Y883" s="1"/>
      <c r="Z883" s="23">
        <f t="shared" si="527"/>
        <v>13.532642332173616</v>
      </c>
      <c r="AA883" s="54">
        <f t="shared" si="528"/>
        <v>2.2940882971056453E-7</v>
      </c>
      <c r="AB883" s="54">
        <f t="shared" si="529"/>
        <v>8.8234165206706308E-2</v>
      </c>
      <c r="AC883" s="54">
        <f t="shared" si="530"/>
        <v>0.16953699838256764</v>
      </c>
      <c r="AD883" s="54">
        <f t="shared" si="551"/>
        <v>0.16953700410625189</v>
      </c>
      <c r="AG883" s="23">
        <f t="shared" si="531"/>
        <v>13.532642434833743</v>
      </c>
      <c r="AH883" s="54">
        <f t="shared" si="552"/>
        <v>3.3206895722059926E-7</v>
      </c>
      <c r="AI883" s="54">
        <f t="shared" si="553"/>
        <v>18.184728608455529</v>
      </c>
      <c r="AJ883" s="54">
        <f t="shared" si="554"/>
        <v>0.24540456593532037</v>
      </c>
      <c r="AK883" s="54">
        <f t="shared" si="555"/>
        <v>0.24540457216069073</v>
      </c>
      <c r="AM883" s="23">
        <f t="shared" si="532"/>
        <v>13.532642102764786</v>
      </c>
      <c r="AN883" s="54">
        <f t="shared" si="556"/>
        <v>0</v>
      </c>
      <c r="AO883" s="54" t="e">
        <f t="shared" si="557"/>
        <v>#DIV/0!</v>
      </c>
      <c r="AP883" s="54" t="e">
        <f t="shared" si="558"/>
        <v>#DIV/0!</v>
      </c>
      <c r="AQ883" s="54" t="e">
        <f t="shared" si="559"/>
        <v>#DIV/0!</v>
      </c>
      <c r="AS883" s="23">
        <f t="shared" si="533"/>
        <v>13.532642102764786</v>
      </c>
      <c r="AT883" s="54">
        <f t="shared" si="560"/>
        <v>0</v>
      </c>
      <c r="AU883" s="54" t="e">
        <f t="shared" si="561"/>
        <v>#DIV/0!</v>
      </c>
      <c r="AV883" s="54" t="e">
        <f t="shared" si="562"/>
        <v>#DIV/0!</v>
      </c>
      <c r="AW883" s="54" t="e">
        <f t="shared" si="563"/>
        <v>#DIV/0!</v>
      </c>
    </row>
    <row r="884" spans="1:49" s="50" customFormat="1" hidden="1" x14ac:dyDescent="0.25">
      <c r="A884" s="3"/>
      <c r="B884" s="4"/>
      <c r="C884" s="4">
        <f t="shared" si="543"/>
        <v>852</v>
      </c>
      <c r="D884" s="22">
        <f t="shared" si="534"/>
        <v>155.81375548114386</v>
      </c>
      <c r="E884" s="54">
        <f t="shared" si="544"/>
        <v>6.0005111999999999E-2</v>
      </c>
      <c r="F884" s="54">
        <f t="shared" si="545"/>
        <v>0.35002981999999999</v>
      </c>
      <c r="G884" s="54">
        <f t="shared" si="535"/>
        <v>5.1223876097560975E-2</v>
      </c>
      <c r="H884" s="24">
        <f t="shared" si="546"/>
        <v>26.002215200000002</v>
      </c>
      <c r="I884" s="23">
        <f t="shared" si="547"/>
        <v>0.18262425383196568</v>
      </c>
      <c r="J884" s="23">
        <f t="shared" si="548"/>
        <v>0.54347826340488703</v>
      </c>
      <c r="K884" s="22">
        <f t="shared" si="549"/>
        <v>45</v>
      </c>
      <c r="L884" s="136">
        <v>853</v>
      </c>
      <c r="M884" s="9">
        <f t="shared" si="524"/>
        <v>13.532643455913833</v>
      </c>
      <c r="N884" s="9">
        <f t="shared" si="525"/>
        <v>13.532644131730668</v>
      </c>
      <c r="O884" s="10">
        <f t="shared" si="550"/>
        <v>6.758168353826477E-7</v>
      </c>
      <c r="P884" s="10">
        <f t="shared" si="536"/>
        <v>112.63613928972798</v>
      </c>
      <c r="Q884" s="10">
        <f t="shared" si="537"/>
        <v>0.49944005214843096</v>
      </c>
      <c r="R884" s="10">
        <f t="shared" si="538"/>
        <v>0.49944006679742181</v>
      </c>
      <c r="S884" s="9"/>
      <c r="T884" s="9">
        <f t="shared" si="526"/>
        <v>13.532643571768153</v>
      </c>
      <c r="U884" s="10">
        <f t="shared" si="539"/>
        <v>1.1585431991534278E-7</v>
      </c>
      <c r="V884" s="10">
        <f t="shared" si="540"/>
        <v>3.3101234252699716</v>
      </c>
      <c r="W884" s="10">
        <f t="shared" si="541"/>
        <v>8.5618298486885749E-2</v>
      </c>
      <c r="X884" s="10">
        <f t="shared" si="542"/>
        <v>8.5618301035735631E-2</v>
      </c>
      <c r="Y884" s="1"/>
      <c r="Z884" s="23">
        <f t="shared" si="527"/>
        <v>13.532643685322677</v>
      </c>
      <c r="AA884" s="54">
        <f t="shared" si="528"/>
        <v>2.2940884392141925E-7</v>
      </c>
      <c r="AB884" s="54">
        <f t="shared" si="529"/>
        <v>8.8234170792985331E-2</v>
      </c>
      <c r="AC884" s="54">
        <f t="shared" si="530"/>
        <v>0.16953700911628952</v>
      </c>
      <c r="AD884" s="54">
        <f t="shared" si="551"/>
        <v>0.16953701698305496</v>
      </c>
      <c r="AG884" s="23">
        <f t="shared" si="531"/>
        <v>13.532643787982808</v>
      </c>
      <c r="AH884" s="54">
        <f t="shared" si="552"/>
        <v>3.3206897498416765E-7</v>
      </c>
      <c r="AI884" s="54">
        <f t="shared" si="553"/>
        <v>18.184729581222371</v>
      </c>
      <c r="AJ884" s="54">
        <f t="shared" si="554"/>
        <v>0.24540457906289753</v>
      </c>
      <c r="AK884" s="54">
        <f t="shared" si="555"/>
        <v>0.24540458780108232</v>
      </c>
      <c r="AM884" s="23">
        <f t="shared" si="532"/>
        <v>13.532643455913833</v>
      </c>
      <c r="AN884" s="54">
        <f t="shared" si="556"/>
        <v>0</v>
      </c>
      <c r="AO884" s="54" t="e">
        <f t="shared" si="557"/>
        <v>#DIV/0!</v>
      </c>
      <c r="AP884" s="54" t="e">
        <f t="shared" si="558"/>
        <v>#DIV/0!</v>
      </c>
      <c r="AQ884" s="54" t="e">
        <f t="shared" si="559"/>
        <v>#DIV/0!</v>
      </c>
      <c r="AS884" s="23">
        <f t="shared" si="533"/>
        <v>13.532643455913833</v>
      </c>
      <c r="AT884" s="54">
        <f t="shared" si="560"/>
        <v>0</v>
      </c>
      <c r="AU884" s="54" t="e">
        <f t="shared" si="561"/>
        <v>#DIV/0!</v>
      </c>
      <c r="AV884" s="54" t="e">
        <f t="shared" si="562"/>
        <v>#DIV/0!</v>
      </c>
      <c r="AW884" s="54" t="e">
        <f t="shared" si="563"/>
        <v>#DIV/0!</v>
      </c>
    </row>
    <row r="885" spans="1:49" s="50" customFormat="1" hidden="1" x14ac:dyDescent="0.25">
      <c r="A885" s="3"/>
      <c r="B885" s="4"/>
      <c r="C885" s="4">
        <f t="shared" si="543"/>
        <v>853</v>
      </c>
      <c r="D885" s="22">
        <f t="shared" si="534"/>
        <v>155.81375548114374</v>
      </c>
      <c r="E885" s="54">
        <f t="shared" si="544"/>
        <v>6.0005117999999996E-2</v>
      </c>
      <c r="F885" s="54">
        <f t="shared" si="545"/>
        <v>0.350029855</v>
      </c>
      <c r="G885" s="54">
        <f t="shared" si="535"/>
        <v>5.1223881219512192E-2</v>
      </c>
      <c r="H885" s="24">
        <f t="shared" si="546"/>
        <v>26.0022178</v>
      </c>
      <c r="I885" s="23">
        <f t="shared" si="547"/>
        <v>0.18262427209283524</v>
      </c>
      <c r="J885" s="23">
        <f t="shared" si="548"/>
        <v>0.54347826340488703</v>
      </c>
      <c r="K885" s="22">
        <f t="shared" si="549"/>
        <v>45</v>
      </c>
      <c r="L885" s="136">
        <v>854</v>
      </c>
      <c r="M885" s="9">
        <f t="shared" si="524"/>
        <v>13.532644809062896</v>
      </c>
      <c r="N885" s="9">
        <f t="shared" si="525"/>
        <v>13.532645484879728</v>
      </c>
      <c r="O885" s="10">
        <f t="shared" si="550"/>
        <v>6.7581683182993402E-7</v>
      </c>
      <c r="P885" s="10">
        <f t="shared" si="536"/>
        <v>112.63613856734733</v>
      </c>
      <c r="Q885" s="10">
        <f t="shared" si="537"/>
        <v>0.49944004894532174</v>
      </c>
      <c r="R885" s="10">
        <f t="shared" si="538"/>
        <v>0.49944006230144078</v>
      </c>
      <c r="S885" s="9"/>
      <c r="T885" s="9">
        <f t="shared" si="526"/>
        <v>13.5326449249172</v>
      </c>
      <c r="U885" s="10">
        <f t="shared" si="539"/>
        <v>1.1585430392813123E-7</v>
      </c>
      <c r="V885" s="10">
        <f t="shared" si="540"/>
        <v>3.3101229684924984</v>
      </c>
      <c r="W885" s="10">
        <f t="shared" si="541"/>
        <v>8.5618286672066432E-2</v>
      </c>
      <c r="X885" s="10">
        <f t="shared" si="542"/>
        <v>8.5618291826368112E-2</v>
      </c>
      <c r="Y885" s="1"/>
      <c r="Z885" s="23">
        <f t="shared" si="527"/>
        <v>13.532645038471724</v>
      </c>
      <c r="AA885" s="54">
        <f t="shared" si="528"/>
        <v>2.2940882793420769E-7</v>
      </c>
      <c r="AB885" s="54">
        <f t="shared" si="529"/>
        <v>8.8234164523492142E-2</v>
      </c>
      <c r="AC885" s="54">
        <f t="shared" si="530"/>
        <v>0.16953699706981001</v>
      </c>
      <c r="AD885" s="54">
        <f t="shared" si="551"/>
        <v>0.16953700690054507</v>
      </c>
      <c r="AG885" s="23">
        <f t="shared" si="531"/>
        <v>13.532645141131864</v>
      </c>
      <c r="AH885" s="54">
        <f t="shared" si="552"/>
        <v>3.320689678787403E-7</v>
      </c>
      <c r="AI885" s="54">
        <f t="shared" si="553"/>
        <v>18.184729219755482</v>
      </c>
      <c r="AJ885" s="54">
        <f t="shared" si="554"/>
        <v>0.24540457418486888</v>
      </c>
      <c r="AK885" s="54">
        <f t="shared" si="555"/>
        <v>0.24540458567639253</v>
      </c>
      <c r="AM885" s="23">
        <f t="shared" si="532"/>
        <v>13.532644809062896</v>
      </c>
      <c r="AN885" s="54">
        <f t="shared" si="556"/>
        <v>0</v>
      </c>
      <c r="AO885" s="54" t="e">
        <f t="shared" si="557"/>
        <v>#DIV/0!</v>
      </c>
      <c r="AP885" s="54" t="e">
        <f t="shared" si="558"/>
        <v>#DIV/0!</v>
      </c>
      <c r="AQ885" s="54" t="e">
        <f t="shared" si="559"/>
        <v>#DIV/0!</v>
      </c>
      <c r="AS885" s="23">
        <f t="shared" si="533"/>
        <v>13.532644809062896</v>
      </c>
      <c r="AT885" s="54">
        <f t="shared" si="560"/>
        <v>0</v>
      </c>
      <c r="AU885" s="54" t="e">
        <f t="shared" si="561"/>
        <v>#DIV/0!</v>
      </c>
      <c r="AV885" s="54" t="e">
        <f t="shared" si="562"/>
        <v>#DIV/0!</v>
      </c>
      <c r="AW885" s="54" t="e">
        <f t="shared" si="563"/>
        <v>#DIV/0!</v>
      </c>
    </row>
    <row r="886" spans="1:49" s="50" customFormat="1" hidden="1" x14ac:dyDescent="0.25">
      <c r="A886" s="3"/>
      <c r="B886" s="4"/>
      <c r="C886" s="4">
        <f t="shared" si="543"/>
        <v>854</v>
      </c>
      <c r="D886" s="22">
        <f t="shared" si="534"/>
        <v>155.81375548114386</v>
      </c>
      <c r="E886" s="54">
        <f t="shared" si="544"/>
        <v>6.0005124E-2</v>
      </c>
      <c r="F886" s="54">
        <f t="shared" si="545"/>
        <v>0.35002989000000001</v>
      </c>
      <c r="G886" s="54">
        <f t="shared" si="535"/>
        <v>5.1223886341463409E-2</v>
      </c>
      <c r="H886" s="24">
        <f t="shared" si="546"/>
        <v>26.002220400000002</v>
      </c>
      <c r="I886" s="23">
        <f t="shared" si="547"/>
        <v>0.18262429035370478</v>
      </c>
      <c r="J886" s="23">
        <f t="shared" si="548"/>
        <v>0.54347826340488703</v>
      </c>
      <c r="K886" s="22">
        <f t="shared" si="549"/>
        <v>45</v>
      </c>
      <c r="L886" s="136">
        <v>855</v>
      </c>
      <c r="M886" s="9">
        <f t="shared" si="524"/>
        <v>13.532646162211948</v>
      </c>
      <c r="N886" s="9">
        <f t="shared" si="525"/>
        <v>13.532646838028787</v>
      </c>
      <c r="O886" s="10">
        <f t="shared" si="550"/>
        <v>6.7581683893536137E-7</v>
      </c>
      <c r="P886" s="10">
        <f t="shared" si="536"/>
        <v>112.63613988184692</v>
      </c>
      <c r="Q886" s="10">
        <f t="shared" si="537"/>
        <v>0.49944005477394632</v>
      </c>
      <c r="R886" s="10">
        <f t="shared" si="538"/>
        <v>0.49944006890615089</v>
      </c>
      <c r="S886" s="9"/>
      <c r="T886" s="9">
        <f t="shared" si="526"/>
        <v>13.532646278066265</v>
      </c>
      <c r="U886" s="10">
        <f t="shared" si="539"/>
        <v>1.1585431636262911E-7</v>
      </c>
      <c r="V886" s="10">
        <f t="shared" si="540"/>
        <v>3.3101233290138308</v>
      </c>
      <c r="W886" s="10">
        <f t="shared" si="541"/>
        <v>8.5618295997163793E-2</v>
      </c>
      <c r="X886" s="10">
        <f t="shared" si="542"/>
        <v>8.5618300572212092E-2</v>
      </c>
      <c r="Y886" s="1"/>
      <c r="Z886" s="23">
        <f t="shared" si="527"/>
        <v>13.532646391620792</v>
      </c>
      <c r="AA886" s="54">
        <f t="shared" si="528"/>
        <v>2.2940884392141925E-7</v>
      </c>
      <c r="AB886" s="54">
        <f t="shared" si="529"/>
        <v>8.8234170792985331E-2</v>
      </c>
      <c r="AC886" s="54">
        <f t="shared" si="530"/>
        <v>0.16953700911628952</v>
      </c>
      <c r="AD886" s="54">
        <f t="shared" si="551"/>
        <v>0.16953701977735097</v>
      </c>
      <c r="AG886" s="23">
        <f t="shared" si="531"/>
        <v>13.532646494280923</v>
      </c>
      <c r="AH886" s="54">
        <f t="shared" si="552"/>
        <v>3.3206897498416765E-7</v>
      </c>
      <c r="AI886" s="54">
        <f t="shared" si="553"/>
        <v>18.184729581222371</v>
      </c>
      <c r="AJ886" s="54">
        <f t="shared" si="554"/>
        <v>0.2454045790628975</v>
      </c>
      <c r="AK886" s="54">
        <f t="shared" si="555"/>
        <v>0.2454045879929739</v>
      </c>
      <c r="AM886" s="23">
        <f t="shared" si="532"/>
        <v>13.532646162211948</v>
      </c>
      <c r="AN886" s="54">
        <f t="shared" si="556"/>
        <v>0</v>
      </c>
      <c r="AO886" s="54" t="e">
        <f t="shared" si="557"/>
        <v>#DIV/0!</v>
      </c>
      <c r="AP886" s="54" t="e">
        <f t="shared" si="558"/>
        <v>#DIV/0!</v>
      </c>
      <c r="AQ886" s="54" t="e">
        <f t="shared" si="559"/>
        <v>#DIV/0!</v>
      </c>
      <c r="AS886" s="23">
        <f t="shared" si="533"/>
        <v>13.532646162211948</v>
      </c>
      <c r="AT886" s="54">
        <f t="shared" si="560"/>
        <v>0</v>
      </c>
      <c r="AU886" s="54" t="e">
        <f t="shared" si="561"/>
        <v>#DIV/0!</v>
      </c>
      <c r="AV886" s="54" t="e">
        <f t="shared" si="562"/>
        <v>#DIV/0!</v>
      </c>
      <c r="AW886" s="54" t="e">
        <f t="shared" si="563"/>
        <v>#DIV/0!</v>
      </c>
    </row>
    <row r="887" spans="1:49" s="50" customFormat="1" hidden="1" x14ac:dyDescent="0.25">
      <c r="A887" s="3"/>
      <c r="B887" s="4"/>
      <c r="C887" s="4">
        <f t="shared" si="543"/>
        <v>855</v>
      </c>
      <c r="D887" s="22">
        <f t="shared" si="534"/>
        <v>155.81375548114386</v>
      </c>
      <c r="E887" s="54">
        <f t="shared" si="544"/>
        <v>6.0005129999999997E-2</v>
      </c>
      <c r="F887" s="54">
        <f t="shared" si="545"/>
        <v>0.35002992499999996</v>
      </c>
      <c r="G887" s="54">
        <f t="shared" si="535"/>
        <v>5.1223891463414634E-2</v>
      </c>
      <c r="H887" s="24">
        <f t="shared" si="546"/>
        <v>26.002223000000001</v>
      </c>
      <c r="I887" s="23">
        <f t="shared" si="547"/>
        <v>0.18262430861457435</v>
      </c>
      <c r="J887" s="23">
        <f t="shared" si="548"/>
        <v>0.54347826340488703</v>
      </c>
      <c r="K887" s="22">
        <f t="shared" si="549"/>
        <v>45</v>
      </c>
      <c r="L887" s="136">
        <v>856</v>
      </c>
      <c r="M887" s="9">
        <f t="shared" si="524"/>
        <v>13.532647515361006</v>
      </c>
      <c r="N887" s="9">
        <f t="shared" si="525"/>
        <v>13.53264819117784</v>
      </c>
      <c r="O887" s="10">
        <f t="shared" si="550"/>
        <v>6.7581683360629086E-7</v>
      </c>
      <c r="P887" s="10">
        <f t="shared" si="536"/>
        <v>112.6361389936685</v>
      </c>
      <c r="Q887" s="10">
        <f t="shared" si="537"/>
        <v>0.49944005083567317</v>
      </c>
      <c r="R887" s="10">
        <f t="shared" si="538"/>
        <v>0.49944005996889718</v>
      </c>
      <c r="S887" s="9"/>
      <c r="T887" s="9">
        <f t="shared" si="526"/>
        <v>13.532647631215324</v>
      </c>
      <c r="U887" s="10">
        <f t="shared" si="539"/>
        <v>1.1585431813898595E-7</v>
      </c>
      <c r="V887" s="10">
        <f t="shared" si="540"/>
        <v>3.3101233745169192</v>
      </c>
      <c r="W887" s="10">
        <f t="shared" si="541"/>
        <v>8.5618297174128027E-2</v>
      </c>
      <c r="X887" s="10">
        <f t="shared" si="542"/>
        <v>8.5618300055259638E-2</v>
      </c>
      <c r="Y887" s="1"/>
      <c r="Z887" s="23">
        <f t="shared" si="527"/>
        <v>13.532647744769843</v>
      </c>
      <c r="AA887" s="54">
        <f t="shared" si="528"/>
        <v>2.2940883681599189E-7</v>
      </c>
      <c r="AB887" s="54">
        <f t="shared" si="529"/>
        <v>8.8234168060128654E-2</v>
      </c>
      <c r="AC887" s="54">
        <f t="shared" si="530"/>
        <v>0.16953700386525872</v>
      </c>
      <c r="AD887" s="54">
        <f t="shared" si="551"/>
        <v>0.16953700969483937</v>
      </c>
      <c r="AG887" s="23">
        <f t="shared" si="531"/>
        <v>13.532647847429978</v>
      </c>
      <c r="AH887" s="54">
        <f t="shared" si="552"/>
        <v>3.3206897143145397E-7</v>
      </c>
      <c r="AI887" s="54">
        <f t="shared" si="553"/>
        <v>18.184729386669002</v>
      </c>
      <c r="AJ887" s="54">
        <f t="shared" si="554"/>
        <v>0.24540457643738212</v>
      </c>
      <c r="AK887" s="54">
        <f t="shared" si="555"/>
        <v>0.2454045858682837</v>
      </c>
      <c r="AM887" s="23">
        <f t="shared" si="532"/>
        <v>13.532647515361006</v>
      </c>
      <c r="AN887" s="54">
        <f t="shared" si="556"/>
        <v>0</v>
      </c>
      <c r="AO887" s="54" t="e">
        <f t="shared" si="557"/>
        <v>#DIV/0!</v>
      </c>
      <c r="AP887" s="54" t="e">
        <f t="shared" si="558"/>
        <v>#DIV/0!</v>
      </c>
      <c r="AQ887" s="54" t="e">
        <f t="shared" si="559"/>
        <v>#DIV/0!</v>
      </c>
      <c r="AS887" s="23">
        <f t="shared" si="533"/>
        <v>13.532647515361006</v>
      </c>
      <c r="AT887" s="54">
        <f t="shared" si="560"/>
        <v>0</v>
      </c>
      <c r="AU887" s="54" t="e">
        <f t="shared" si="561"/>
        <v>#DIV/0!</v>
      </c>
      <c r="AV887" s="54" t="e">
        <f t="shared" si="562"/>
        <v>#DIV/0!</v>
      </c>
      <c r="AW887" s="54" t="e">
        <f t="shared" si="563"/>
        <v>#DIV/0!</v>
      </c>
    </row>
    <row r="888" spans="1:49" s="50" customFormat="1" hidden="1" x14ac:dyDescent="0.25">
      <c r="A888" s="3"/>
      <c r="B888" s="4"/>
      <c r="C888" s="4">
        <f t="shared" si="543"/>
        <v>856</v>
      </c>
      <c r="D888" s="22">
        <f t="shared" si="534"/>
        <v>155.81375548114374</v>
      </c>
      <c r="E888" s="54">
        <f t="shared" si="544"/>
        <v>6.0005135999999994E-2</v>
      </c>
      <c r="F888" s="54">
        <f t="shared" si="545"/>
        <v>0.35002995999999997</v>
      </c>
      <c r="G888" s="54">
        <f t="shared" si="535"/>
        <v>5.1223896585365844E-2</v>
      </c>
      <c r="H888" s="24">
        <f t="shared" si="546"/>
        <v>26.002225599999999</v>
      </c>
      <c r="I888" s="23">
        <f t="shared" si="547"/>
        <v>0.18262432687544392</v>
      </c>
      <c r="J888" s="23">
        <f t="shared" si="548"/>
        <v>0.54347826340488703</v>
      </c>
      <c r="K888" s="22">
        <f t="shared" si="549"/>
        <v>45</v>
      </c>
      <c r="L888" s="136">
        <v>857</v>
      </c>
      <c r="M888" s="9">
        <f t="shared" si="524"/>
        <v>13.532648868510066</v>
      </c>
      <c r="N888" s="9">
        <f t="shared" si="525"/>
        <v>13.532649544326903</v>
      </c>
      <c r="O888" s="10">
        <f t="shared" si="550"/>
        <v>6.7581683715900454E-7</v>
      </c>
      <c r="P888" s="10">
        <f t="shared" si="536"/>
        <v>112.63613945552574</v>
      </c>
      <c r="Q888" s="10">
        <f t="shared" si="537"/>
        <v>0.49944005288359489</v>
      </c>
      <c r="R888" s="10">
        <f t="shared" si="538"/>
        <v>0.49944006435545896</v>
      </c>
      <c r="S888" s="9"/>
      <c r="T888" s="9">
        <f t="shared" si="526"/>
        <v>13.532648984364382</v>
      </c>
      <c r="U888" s="10">
        <f t="shared" si="539"/>
        <v>1.1585431636262911E-7</v>
      </c>
      <c r="V888" s="10">
        <f t="shared" si="540"/>
        <v>3.3101233237638663</v>
      </c>
      <c r="W888" s="10">
        <f t="shared" si="541"/>
        <v>8.5618295861370319E-2</v>
      </c>
      <c r="X888" s="10">
        <f t="shared" si="542"/>
        <v>8.5618299728434183E-2</v>
      </c>
      <c r="Y888" s="1"/>
      <c r="Z888" s="23">
        <f t="shared" si="527"/>
        <v>13.532649097918904</v>
      </c>
      <c r="AA888" s="54">
        <f t="shared" si="528"/>
        <v>2.2940883859234873E-7</v>
      </c>
      <c r="AB888" s="54">
        <f t="shared" si="529"/>
        <v>8.8234168622777151E-2</v>
      </c>
      <c r="AC888" s="54">
        <f t="shared" si="530"/>
        <v>0.16953700494635621</v>
      </c>
      <c r="AD888" s="54">
        <f t="shared" si="551"/>
        <v>0.16953701293614312</v>
      </c>
      <c r="AG888" s="23">
        <f t="shared" si="531"/>
        <v>13.532649200579032</v>
      </c>
      <c r="AH888" s="54">
        <f t="shared" si="552"/>
        <v>3.3206896610238346E-7</v>
      </c>
      <c r="AI888" s="54">
        <f t="shared" si="553"/>
        <v>18.184729122478796</v>
      </c>
      <c r="AJ888" s="54">
        <f t="shared" si="554"/>
        <v>0.24540457287211126</v>
      </c>
      <c r="AK888" s="54">
        <f t="shared" si="555"/>
        <v>0.24540458428854742</v>
      </c>
      <c r="AM888" s="23">
        <f t="shared" si="532"/>
        <v>13.532648868510066</v>
      </c>
      <c r="AN888" s="54">
        <f t="shared" si="556"/>
        <v>0</v>
      </c>
      <c r="AO888" s="54" t="e">
        <f t="shared" si="557"/>
        <v>#DIV/0!</v>
      </c>
      <c r="AP888" s="54" t="e">
        <f t="shared" si="558"/>
        <v>#DIV/0!</v>
      </c>
      <c r="AQ888" s="54" t="e">
        <f t="shared" si="559"/>
        <v>#DIV/0!</v>
      </c>
      <c r="AS888" s="23">
        <f t="shared" si="533"/>
        <v>13.532648868510066</v>
      </c>
      <c r="AT888" s="54">
        <f t="shared" si="560"/>
        <v>0</v>
      </c>
      <c r="AU888" s="54" t="e">
        <f t="shared" si="561"/>
        <v>#DIV/0!</v>
      </c>
      <c r="AV888" s="54" t="e">
        <f t="shared" si="562"/>
        <v>#DIV/0!</v>
      </c>
      <c r="AW888" s="54" t="e">
        <f t="shared" si="563"/>
        <v>#DIV/0!</v>
      </c>
    </row>
    <row r="889" spans="1:49" s="50" customFormat="1" hidden="1" x14ac:dyDescent="0.25">
      <c r="A889" s="3"/>
      <c r="B889" s="4"/>
      <c r="C889" s="4">
        <f t="shared" si="543"/>
        <v>857</v>
      </c>
      <c r="D889" s="22">
        <f t="shared" si="534"/>
        <v>155.81375548114374</v>
      </c>
      <c r="E889" s="54">
        <f t="shared" si="544"/>
        <v>6.0005141999999997E-2</v>
      </c>
      <c r="F889" s="54">
        <f t="shared" si="545"/>
        <v>0.35002999499999998</v>
      </c>
      <c r="G889" s="54">
        <f t="shared" si="535"/>
        <v>5.1223901707317068E-2</v>
      </c>
      <c r="H889" s="24">
        <f t="shared" si="546"/>
        <v>26.002228200000001</v>
      </c>
      <c r="I889" s="23">
        <f t="shared" si="547"/>
        <v>0.18262434513631345</v>
      </c>
      <c r="J889" s="23">
        <f t="shared" si="548"/>
        <v>0.54347826340488703</v>
      </c>
      <c r="K889" s="22">
        <f t="shared" si="549"/>
        <v>45</v>
      </c>
      <c r="L889" s="136">
        <v>858</v>
      </c>
      <c r="M889" s="9">
        <f t="shared" si="524"/>
        <v>13.532650221659125</v>
      </c>
      <c r="N889" s="9">
        <f t="shared" si="525"/>
        <v>13.532650897475961</v>
      </c>
      <c r="O889" s="10">
        <f t="shared" si="550"/>
        <v>6.758168353826477E-7</v>
      </c>
      <c r="P889" s="10">
        <f t="shared" si="536"/>
        <v>112.63613928972798</v>
      </c>
      <c r="Q889" s="10">
        <f t="shared" si="537"/>
        <v>0.49944005214843074</v>
      </c>
      <c r="R889" s="10">
        <f t="shared" si="538"/>
        <v>0.49944006429577514</v>
      </c>
      <c r="S889" s="9"/>
      <c r="T889" s="9">
        <f t="shared" si="526"/>
        <v>13.53265033751344</v>
      </c>
      <c r="U889" s="10">
        <f t="shared" si="539"/>
        <v>1.1585431458627227E-7</v>
      </c>
      <c r="V889" s="10">
        <f t="shared" si="540"/>
        <v>3.3101232730108139</v>
      </c>
      <c r="W889" s="10">
        <f t="shared" si="541"/>
        <v>8.5618294548612611E-2</v>
      </c>
      <c r="X889" s="10">
        <f t="shared" si="542"/>
        <v>8.5618294960335753E-2</v>
      </c>
      <c r="Y889" s="1"/>
      <c r="Z889" s="23">
        <f t="shared" si="527"/>
        <v>13.532650451067962</v>
      </c>
      <c r="AA889" s="54">
        <f t="shared" si="528"/>
        <v>2.2940883681599189E-7</v>
      </c>
      <c r="AB889" s="54">
        <f t="shared" si="529"/>
        <v>8.8234168060128654E-2</v>
      </c>
      <c r="AC889" s="54">
        <f t="shared" si="530"/>
        <v>0.16953700386525866</v>
      </c>
      <c r="AD889" s="54">
        <f t="shared" si="551"/>
        <v>0.16953700880082198</v>
      </c>
      <c r="AG889" s="23">
        <f t="shared" si="531"/>
        <v>13.532650553728095</v>
      </c>
      <c r="AH889" s="54">
        <f t="shared" si="552"/>
        <v>3.3206896965509713E-7</v>
      </c>
      <c r="AI889" s="54">
        <f t="shared" si="553"/>
        <v>18.184729289392319</v>
      </c>
      <c r="AJ889" s="54">
        <f t="shared" si="554"/>
        <v>0.24540457512462432</v>
      </c>
      <c r="AK889" s="54">
        <f t="shared" si="555"/>
        <v>0.24540458161890205</v>
      </c>
      <c r="AM889" s="23">
        <f t="shared" si="532"/>
        <v>13.532650221659125</v>
      </c>
      <c r="AN889" s="54">
        <f t="shared" si="556"/>
        <v>0</v>
      </c>
      <c r="AO889" s="54" t="e">
        <f t="shared" si="557"/>
        <v>#DIV/0!</v>
      </c>
      <c r="AP889" s="54" t="e">
        <f t="shared" si="558"/>
        <v>#DIV/0!</v>
      </c>
      <c r="AQ889" s="54" t="e">
        <f t="shared" si="559"/>
        <v>#DIV/0!</v>
      </c>
      <c r="AS889" s="23">
        <f t="shared" si="533"/>
        <v>13.532650221659125</v>
      </c>
      <c r="AT889" s="54">
        <f t="shared" si="560"/>
        <v>0</v>
      </c>
      <c r="AU889" s="54" t="e">
        <f t="shared" si="561"/>
        <v>#DIV/0!</v>
      </c>
      <c r="AV889" s="54" t="e">
        <f t="shared" si="562"/>
        <v>#DIV/0!</v>
      </c>
      <c r="AW889" s="54" t="e">
        <f t="shared" si="563"/>
        <v>#DIV/0!</v>
      </c>
    </row>
    <row r="890" spans="1:49" s="50" customFormat="1" hidden="1" x14ac:dyDescent="0.25">
      <c r="A890" s="3"/>
      <c r="B890" s="4"/>
      <c r="C890" s="4">
        <f t="shared" si="543"/>
        <v>858</v>
      </c>
      <c r="D890" s="22">
        <f t="shared" si="534"/>
        <v>155.81375548114369</v>
      </c>
      <c r="E890" s="54">
        <f t="shared" si="544"/>
        <v>6.0005147999999994E-2</v>
      </c>
      <c r="F890" s="54">
        <f t="shared" si="545"/>
        <v>0.35003002999999999</v>
      </c>
      <c r="G890" s="54">
        <f t="shared" si="535"/>
        <v>5.1223906829268286E-2</v>
      </c>
      <c r="H890" s="24">
        <f t="shared" si="546"/>
        <v>26.0022308</v>
      </c>
      <c r="I890" s="23">
        <f t="shared" si="547"/>
        <v>0.18262436339718302</v>
      </c>
      <c r="J890" s="23">
        <f t="shared" si="548"/>
        <v>0.54347826340488703</v>
      </c>
      <c r="K890" s="22">
        <f t="shared" si="549"/>
        <v>45</v>
      </c>
      <c r="L890" s="136">
        <v>859</v>
      </c>
      <c r="M890" s="9">
        <f t="shared" si="524"/>
        <v>13.532651574808186</v>
      </c>
      <c r="N890" s="9">
        <f t="shared" si="525"/>
        <v>13.532652250625015</v>
      </c>
      <c r="O890" s="10">
        <f t="shared" si="550"/>
        <v>6.7581682827722034E-7</v>
      </c>
      <c r="P890" s="10">
        <f t="shared" si="536"/>
        <v>112.63613797522838</v>
      </c>
      <c r="Q890" s="10">
        <f t="shared" si="537"/>
        <v>0.49944004631980621</v>
      </c>
      <c r="R890" s="10">
        <f t="shared" si="538"/>
        <v>0.49944005758164173</v>
      </c>
      <c r="S890" s="9"/>
      <c r="T890" s="9">
        <f t="shared" si="526"/>
        <v>13.532651690662496</v>
      </c>
      <c r="U890" s="10">
        <f t="shared" si="539"/>
        <v>1.1585430925720175E-7</v>
      </c>
      <c r="V890" s="10">
        <f t="shared" si="540"/>
        <v>3.3101231207516562</v>
      </c>
      <c r="W890" s="10">
        <f t="shared" si="541"/>
        <v>8.5618290610339501E-2</v>
      </c>
      <c r="X890" s="10">
        <f t="shared" si="542"/>
        <v>8.5618294823636837E-2</v>
      </c>
      <c r="Y890" s="1"/>
      <c r="Z890" s="23">
        <f t="shared" si="527"/>
        <v>13.532651804217014</v>
      </c>
      <c r="AA890" s="54">
        <f t="shared" si="528"/>
        <v>2.2940882793420769E-7</v>
      </c>
      <c r="AB890" s="54">
        <f t="shared" si="529"/>
        <v>8.8234164523492142E-2</v>
      </c>
      <c r="AC890" s="54">
        <f t="shared" si="530"/>
        <v>0.16953699706980996</v>
      </c>
      <c r="AD890" s="54">
        <f t="shared" si="551"/>
        <v>0.16953700684789277</v>
      </c>
      <c r="AG890" s="23">
        <f t="shared" si="531"/>
        <v>13.532651906877149</v>
      </c>
      <c r="AH890" s="54">
        <f t="shared" si="552"/>
        <v>3.3206896254966978E-7</v>
      </c>
      <c r="AI890" s="54">
        <f t="shared" si="553"/>
        <v>18.184728900285581</v>
      </c>
      <c r="AJ890" s="54">
        <f t="shared" si="554"/>
        <v>0.24540456987359349</v>
      </c>
      <c r="AK890" s="54">
        <f t="shared" si="555"/>
        <v>0.2454045794942106</v>
      </c>
      <c r="AM890" s="23">
        <f t="shared" si="532"/>
        <v>13.532651574808186</v>
      </c>
      <c r="AN890" s="54">
        <f t="shared" si="556"/>
        <v>0</v>
      </c>
      <c r="AO890" s="54" t="e">
        <f t="shared" si="557"/>
        <v>#DIV/0!</v>
      </c>
      <c r="AP890" s="54" t="e">
        <f t="shared" si="558"/>
        <v>#DIV/0!</v>
      </c>
      <c r="AQ890" s="54" t="e">
        <f t="shared" si="559"/>
        <v>#DIV/0!</v>
      </c>
      <c r="AS890" s="23">
        <f t="shared" si="533"/>
        <v>13.532651574808186</v>
      </c>
      <c r="AT890" s="54">
        <f t="shared" si="560"/>
        <v>0</v>
      </c>
      <c r="AU890" s="54" t="e">
        <f t="shared" si="561"/>
        <v>#DIV/0!</v>
      </c>
      <c r="AV890" s="54" t="e">
        <f t="shared" si="562"/>
        <v>#DIV/0!</v>
      </c>
      <c r="AW890" s="54" t="e">
        <f t="shared" si="563"/>
        <v>#DIV/0!</v>
      </c>
    </row>
    <row r="891" spans="1:49" s="50" customFormat="1" hidden="1" x14ac:dyDescent="0.25">
      <c r="A891" s="3"/>
      <c r="B891" s="4"/>
      <c r="C891" s="4">
        <f t="shared" si="543"/>
        <v>859</v>
      </c>
      <c r="D891" s="22">
        <f t="shared" si="534"/>
        <v>155.81375548114386</v>
      </c>
      <c r="E891" s="54">
        <f t="shared" si="544"/>
        <v>6.0005153999999998E-2</v>
      </c>
      <c r="F891" s="54">
        <f t="shared" si="545"/>
        <v>0.350030065</v>
      </c>
      <c r="G891" s="54">
        <f t="shared" si="535"/>
        <v>5.122391195121951E-2</v>
      </c>
      <c r="H891" s="24">
        <f t="shared" si="546"/>
        <v>26.002233400000001</v>
      </c>
      <c r="I891" s="23">
        <f t="shared" si="547"/>
        <v>0.18262438165805259</v>
      </c>
      <c r="J891" s="23">
        <f t="shared" si="548"/>
        <v>0.54347826340488703</v>
      </c>
      <c r="K891" s="22">
        <f t="shared" si="549"/>
        <v>45</v>
      </c>
      <c r="L891" s="136">
        <v>860</v>
      </c>
      <c r="M891" s="9">
        <f t="shared" si="524"/>
        <v>13.532652927957235</v>
      </c>
      <c r="N891" s="9">
        <f t="shared" si="525"/>
        <v>13.532653603774071</v>
      </c>
      <c r="O891" s="10">
        <f t="shared" si="550"/>
        <v>6.758168353826477E-7</v>
      </c>
      <c r="P891" s="10">
        <f t="shared" si="536"/>
        <v>112.63613928972798</v>
      </c>
      <c r="Q891" s="10">
        <f t="shared" si="537"/>
        <v>0.49944005214843085</v>
      </c>
      <c r="R891" s="10">
        <f t="shared" si="538"/>
        <v>0.49944006640450478</v>
      </c>
      <c r="S891" s="9"/>
      <c r="T891" s="9">
        <f t="shared" si="526"/>
        <v>13.532653043811552</v>
      </c>
      <c r="U891" s="10">
        <f t="shared" si="539"/>
        <v>1.1585431636262911E-7</v>
      </c>
      <c r="V891" s="10">
        <f t="shared" si="540"/>
        <v>3.3101233237638663</v>
      </c>
      <c r="W891" s="10">
        <f t="shared" si="541"/>
        <v>8.5618295861370347E-2</v>
      </c>
      <c r="X891" s="10">
        <f t="shared" si="542"/>
        <v>8.56182987479574E-2</v>
      </c>
      <c r="Y891" s="1"/>
      <c r="Z891" s="23">
        <f t="shared" si="527"/>
        <v>13.532653157366079</v>
      </c>
      <c r="AA891" s="54">
        <f t="shared" si="528"/>
        <v>2.2940884392141925E-7</v>
      </c>
      <c r="AB891" s="54">
        <f t="shared" si="529"/>
        <v>8.8234170792985331E-2</v>
      </c>
      <c r="AC891" s="54">
        <f t="shared" si="530"/>
        <v>0.16953700911628949</v>
      </c>
      <c r="AD891" s="54">
        <f t="shared" si="551"/>
        <v>0.1695370160363916</v>
      </c>
      <c r="AG891" s="23">
        <f t="shared" si="531"/>
        <v>13.532653260026207</v>
      </c>
      <c r="AH891" s="54">
        <f t="shared" si="552"/>
        <v>3.3206897143145397E-7</v>
      </c>
      <c r="AI891" s="54">
        <f t="shared" si="553"/>
        <v>18.184729414308848</v>
      </c>
      <c r="AJ891" s="54">
        <f t="shared" si="554"/>
        <v>0.24540457681038438</v>
      </c>
      <c r="AK891" s="54">
        <f t="shared" si="555"/>
        <v>0.24540458679702076</v>
      </c>
      <c r="AM891" s="23">
        <f t="shared" si="532"/>
        <v>13.532652927957235</v>
      </c>
      <c r="AN891" s="54">
        <f t="shared" si="556"/>
        <v>0</v>
      </c>
      <c r="AO891" s="54" t="e">
        <f t="shared" si="557"/>
        <v>#DIV/0!</v>
      </c>
      <c r="AP891" s="54" t="e">
        <f t="shared" si="558"/>
        <v>#DIV/0!</v>
      </c>
      <c r="AQ891" s="54" t="e">
        <f t="shared" si="559"/>
        <v>#DIV/0!</v>
      </c>
      <c r="AS891" s="23">
        <f t="shared" si="533"/>
        <v>13.532652927957235</v>
      </c>
      <c r="AT891" s="54">
        <f t="shared" si="560"/>
        <v>0</v>
      </c>
      <c r="AU891" s="54" t="e">
        <f t="shared" si="561"/>
        <v>#DIV/0!</v>
      </c>
      <c r="AV891" s="54" t="e">
        <f t="shared" si="562"/>
        <v>#DIV/0!</v>
      </c>
      <c r="AW891" s="54" t="e">
        <f t="shared" si="563"/>
        <v>#DIV/0!</v>
      </c>
    </row>
    <row r="892" spans="1:49" s="50" customFormat="1" hidden="1" x14ac:dyDescent="0.25">
      <c r="A892" s="3"/>
      <c r="B892" s="4"/>
      <c r="C892" s="4">
        <f t="shared" si="543"/>
        <v>860</v>
      </c>
      <c r="D892" s="22">
        <f t="shared" si="534"/>
        <v>155.81375548114369</v>
      </c>
      <c r="E892" s="54">
        <f t="shared" si="544"/>
        <v>6.0005159999999995E-2</v>
      </c>
      <c r="F892" s="54">
        <f t="shared" si="545"/>
        <v>0.35003010000000001</v>
      </c>
      <c r="G892" s="54">
        <f t="shared" si="535"/>
        <v>5.1223917073170727E-2</v>
      </c>
      <c r="H892" s="24">
        <f t="shared" si="546"/>
        <v>26.002236</v>
      </c>
      <c r="I892" s="23">
        <f t="shared" si="547"/>
        <v>0.18262439991892213</v>
      </c>
      <c r="J892" s="23">
        <f t="shared" si="548"/>
        <v>0.54347826340488703</v>
      </c>
      <c r="K892" s="22">
        <f t="shared" si="549"/>
        <v>45</v>
      </c>
      <c r="L892" s="136">
        <v>861</v>
      </c>
      <c r="M892" s="9">
        <f t="shared" si="524"/>
        <v>13.532654281106302</v>
      </c>
      <c r="N892" s="9">
        <f t="shared" si="525"/>
        <v>13.532654956923135</v>
      </c>
      <c r="O892" s="10">
        <f t="shared" si="550"/>
        <v>6.7581683360629086E-7</v>
      </c>
      <c r="P892" s="10">
        <f t="shared" si="536"/>
        <v>112.6361388634068</v>
      </c>
      <c r="Q892" s="10">
        <f t="shared" si="537"/>
        <v>0.49944005025807919</v>
      </c>
      <c r="R892" s="10">
        <f t="shared" si="538"/>
        <v>0.49944006413164449</v>
      </c>
      <c r="S892" s="9"/>
      <c r="T892" s="9">
        <f t="shared" si="526"/>
        <v>13.532654396960606</v>
      </c>
      <c r="U892" s="10">
        <f t="shared" si="539"/>
        <v>1.1585430392813123E-7</v>
      </c>
      <c r="V892" s="10">
        <f t="shared" si="540"/>
        <v>3.3101229737424624</v>
      </c>
      <c r="W892" s="10">
        <f t="shared" si="541"/>
        <v>8.5618286807859836E-2</v>
      </c>
      <c r="X892" s="10">
        <f t="shared" si="542"/>
        <v>8.5618294169984607E-2</v>
      </c>
      <c r="Y892" s="1"/>
      <c r="Z892" s="23">
        <f t="shared" si="527"/>
        <v>13.532654510515131</v>
      </c>
      <c r="AA892" s="54">
        <f t="shared" si="528"/>
        <v>2.2940882971056453E-7</v>
      </c>
      <c r="AB892" s="54">
        <f t="shared" si="529"/>
        <v>8.8234165206706308E-2</v>
      </c>
      <c r="AC892" s="54">
        <f t="shared" si="530"/>
        <v>0.16953699838256767</v>
      </c>
      <c r="AD892" s="54">
        <f t="shared" si="551"/>
        <v>0.16953700520091422</v>
      </c>
      <c r="AG892" s="23">
        <f t="shared" si="531"/>
        <v>13.532654613175259</v>
      </c>
      <c r="AH892" s="54">
        <f t="shared" si="552"/>
        <v>3.3206895722059926E-7</v>
      </c>
      <c r="AI892" s="54">
        <f t="shared" si="553"/>
        <v>18.184728608455529</v>
      </c>
      <c r="AJ892" s="54">
        <f t="shared" si="554"/>
        <v>0.24540456593532034</v>
      </c>
      <c r="AK892" s="54">
        <f t="shared" si="555"/>
        <v>0.2454045752448264</v>
      </c>
      <c r="AM892" s="23">
        <f t="shared" si="532"/>
        <v>13.532654281106302</v>
      </c>
      <c r="AN892" s="54">
        <f t="shared" si="556"/>
        <v>0</v>
      </c>
      <c r="AO892" s="54" t="e">
        <f t="shared" si="557"/>
        <v>#DIV/0!</v>
      </c>
      <c r="AP892" s="54" t="e">
        <f t="shared" si="558"/>
        <v>#DIV/0!</v>
      </c>
      <c r="AQ892" s="54" t="e">
        <f t="shared" si="559"/>
        <v>#DIV/0!</v>
      </c>
      <c r="AS892" s="23">
        <f t="shared" si="533"/>
        <v>13.532654281106302</v>
      </c>
      <c r="AT892" s="54">
        <f t="shared" si="560"/>
        <v>0</v>
      </c>
      <c r="AU892" s="54" t="e">
        <f t="shared" si="561"/>
        <v>#DIV/0!</v>
      </c>
      <c r="AV892" s="54" t="e">
        <f t="shared" si="562"/>
        <v>#DIV/0!</v>
      </c>
      <c r="AW892" s="54" t="e">
        <f t="shared" si="563"/>
        <v>#DIV/0!</v>
      </c>
    </row>
    <row r="893" spans="1:49" s="50" customFormat="1" hidden="1" x14ac:dyDescent="0.25">
      <c r="A893" s="3"/>
      <c r="B893" s="4"/>
      <c r="C893" s="4">
        <f t="shared" si="543"/>
        <v>861</v>
      </c>
      <c r="D893" s="22">
        <f t="shared" si="534"/>
        <v>155.81375548114374</v>
      </c>
      <c r="E893" s="54">
        <f t="shared" si="544"/>
        <v>6.0005165999999999E-2</v>
      </c>
      <c r="F893" s="54">
        <f t="shared" si="545"/>
        <v>0.35003013499999996</v>
      </c>
      <c r="G893" s="54">
        <f t="shared" si="535"/>
        <v>5.1223922195121951E-2</v>
      </c>
      <c r="H893" s="24">
        <f t="shared" si="546"/>
        <v>26.002238600000002</v>
      </c>
      <c r="I893" s="23">
        <f t="shared" si="547"/>
        <v>0.18262441817979169</v>
      </c>
      <c r="J893" s="23">
        <f t="shared" si="548"/>
        <v>0.54347826340488703</v>
      </c>
      <c r="K893" s="22">
        <f t="shared" si="549"/>
        <v>45</v>
      </c>
      <c r="L893" s="136">
        <v>862</v>
      </c>
      <c r="M893" s="9">
        <f t="shared" si="524"/>
        <v>13.532655634255356</v>
      </c>
      <c r="N893" s="9">
        <f t="shared" si="525"/>
        <v>13.532656310072186</v>
      </c>
      <c r="O893" s="10">
        <f t="shared" si="550"/>
        <v>6.7581683005357718E-7</v>
      </c>
      <c r="P893" s="10">
        <f t="shared" si="536"/>
        <v>112.63613840154956</v>
      </c>
      <c r="Q893" s="10">
        <f t="shared" si="537"/>
        <v>0.49944004821015758</v>
      </c>
      <c r="R893" s="10">
        <f t="shared" si="538"/>
        <v>0.49944006185381007</v>
      </c>
      <c r="S893" s="9"/>
      <c r="T893" s="9">
        <f t="shared" si="526"/>
        <v>13.532655750109667</v>
      </c>
      <c r="U893" s="10">
        <f t="shared" si="539"/>
        <v>1.1585431103355859E-7</v>
      </c>
      <c r="V893" s="10">
        <f t="shared" si="540"/>
        <v>3.3101231715047086</v>
      </c>
      <c r="W893" s="10">
        <f t="shared" si="541"/>
        <v>8.5618291923097195E-2</v>
      </c>
      <c r="X893" s="10">
        <f t="shared" si="542"/>
        <v>8.5618298094305878E-2</v>
      </c>
      <c r="Y893" s="1"/>
      <c r="Z893" s="23">
        <f t="shared" si="527"/>
        <v>13.532655863664191</v>
      </c>
      <c r="AA893" s="54">
        <f t="shared" si="528"/>
        <v>2.2940883503963505E-7</v>
      </c>
      <c r="AB893" s="54">
        <f t="shared" si="529"/>
        <v>8.8234167376914488E-2</v>
      </c>
      <c r="AC893" s="54">
        <f t="shared" si="530"/>
        <v>0.16953700255250095</v>
      </c>
      <c r="AD893" s="54">
        <f t="shared" si="551"/>
        <v>0.16953700919517956</v>
      </c>
      <c r="AG893" s="23">
        <f t="shared" si="531"/>
        <v>13.53265596632432</v>
      </c>
      <c r="AH893" s="54">
        <f t="shared" si="552"/>
        <v>3.3206896432602662E-7</v>
      </c>
      <c r="AI893" s="54">
        <f t="shared" si="553"/>
        <v>18.184728997562267</v>
      </c>
      <c r="AJ893" s="54">
        <f t="shared" si="554"/>
        <v>0.24540457118635123</v>
      </c>
      <c r="AK893" s="54">
        <f t="shared" si="555"/>
        <v>0.24540458200268303</v>
      </c>
      <c r="AM893" s="23">
        <f t="shared" si="532"/>
        <v>13.532655634255356</v>
      </c>
      <c r="AN893" s="54">
        <f t="shared" si="556"/>
        <v>0</v>
      </c>
      <c r="AO893" s="54" t="e">
        <f t="shared" si="557"/>
        <v>#DIV/0!</v>
      </c>
      <c r="AP893" s="54" t="e">
        <f t="shared" si="558"/>
        <v>#DIV/0!</v>
      </c>
      <c r="AQ893" s="54" t="e">
        <f t="shared" si="559"/>
        <v>#DIV/0!</v>
      </c>
      <c r="AS893" s="23">
        <f t="shared" si="533"/>
        <v>13.532655634255356</v>
      </c>
      <c r="AT893" s="54">
        <f t="shared" si="560"/>
        <v>0</v>
      </c>
      <c r="AU893" s="54" t="e">
        <f t="shared" si="561"/>
        <v>#DIV/0!</v>
      </c>
      <c r="AV893" s="54" t="e">
        <f t="shared" si="562"/>
        <v>#DIV/0!</v>
      </c>
      <c r="AW893" s="54" t="e">
        <f t="shared" si="563"/>
        <v>#DIV/0!</v>
      </c>
    </row>
    <row r="894" spans="1:49" s="50" customFormat="1" hidden="1" x14ac:dyDescent="0.25">
      <c r="A894" s="3"/>
      <c r="B894" s="4"/>
      <c r="C894" s="4">
        <f t="shared" si="543"/>
        <v>862</v>
      </c>
      <c r="D894" s="22">
        <f t="shared" si="534"/>
        <v>155.81375548114369</v>
      </c>
      <c r="E894" s="54">
        <f t="shared" si="544"/>
        <v>6.0005171999999996E-2</v>
      </c>
      <c r="F894" s="54">
        <f t="shared" si="545"/>
        <v>0.35003016999999997</v>
      </c>
      <c r="G894" s="54">
        <f t="shared" si="535"/>
        <v>5.1223927317073162E-2</v>
      </c>
      <c r="H894" s="24">
        <f t="shared" si="546"/>
        <v>26.0022412</v>
      </c>
      <c r="I894" s="23">
        <f t="shared" si="547"/>
        <v>0.18262443644066126</v>
      </c>
      <c r="J894" s="23">
        <f t="shared" si="548"/>
        <v>0.54347826340488703</v>
      </c>
      <c r="K894" s="22">
        <f t="shared" si="549"/>
        <v>45</v>
      </c>
      <c r="L894" s="136">
        <v>863</v>
      </c>
      <c r="M894" s="9">
        <f t="shared" si="524"/>
        <v>13.532656987404414</v>
      </c>
      <c r="N894" s="9">
        <f t="shared" si="525"/>
        <v>13.532657663221249</v>
      </c>
      <c r="O894" s="10">
        <f t="shared" si="550"/>
        <v>6.758168353826477E-7</v>
      </c>
      <c r="P894" s="10">
        <f t="shared" si="536"/>
        <v>112.63613915946627</v>
      </c>
      <c r="Q894" s="10">
        <f t="shared" si="537"/>
        <v>0.4994400515708371</v>
      </c>
      <c r="R894" s="10">
        <f t="shared" si="538"/>
        <v>0.49944006401725033</v>
      </c>
      <c r="S894" s="9"/>
      <c r="T894" s="9">
        <f t="shared" si="526"/>
        <v>13.532657103258725</v>
      </c>
      <c r="U894" s="10">
        <f t="shared" si="539"/>
        <v>1.1585431103355859E-7</v>
      </c>
      <c r="V894" s="10">
        <f t="shared" si="540"/>
        <v>3.3101231715047086</v>
      </c>
      <c r="W894" s="10">
        <f t="shared" si="541"/>
        <v>8.5618291923097195E-2</v>
      </c>
      <c r="X894" s="10">
        <f t="shared" si="542"/>
        <v>8.5618297957607239E-2</v>
      </c>
      <c r="Y894" s="1"/>
      <c r="Z894" s="23">
        <f t="shared" si="527"/>
        <v>13.532657216813252</v>
      </c>
      <c r="AA894" s="54">
        <f t="shared" si="528"/>
        <v>2.2940883859234873E-7</v>
      </c>
      <c r="AB894" s="54">
        <f t="shared" si="529"/>
        <v>8.8234168622777151E-2</v>
      </c>
      <c r="AC894" s="54">
        <f t="shared" si="530"/>
        <v>0.16953700494635618</v>
      </c>
      <c r="AD894" s="54">
        <f t="shared" si="551"/>
        <v>0.16953701318944572</v>
      </c>
      <c r="AG894" s="23">
        <f t="shared" si="531"/>
        <v>13.532657319473374</v>
      </c>
      <c r="AH894" s="54">
        <f t="shared" si="552"/>
        <v>3.3206896077331294E-7</v>
      </c>
      <c r="AI894" s="54">
        <f t="shared" si="553"/>
        <v>18.184728830648744</v>
      </c>
      <c r="AJ894" s="54">
        <f t="shared" si="554"/>
        <v>0.24540456893383808</v>
      </c>
      <c r="AK894" s="54">
        <f t="shared" si="555"/>
        <v>0.24540458042294538</v>
      </c>
      <c r="AM894" s="23">
        <f t="shared" si="532"/>
        <v>13.532656987404414</v>
      </c>
      <c r="AN894" s="54">
        <f t="shared" si="556"/>
        <v>0</v>
      </c>
      <c r="AO894" s="54" t="e">
        <f t="shared" si="557"/>
        <v>#DIV/0!</v>
      </c>
      <c r="AP894" s="54" t="e">
        <f t="shared" si="558"/>
        <v>#DIV/0!</v>
      </c>
      <c r="AQ894" s="54" t="e">
        <f t="shared" si="559"/>
        <v>#DIV/0!</v>
      </c>
      <c r="AS894" s="23">
        <f t="shared" si="533"/>
        <v>13.532656987404414</v>
      </c>
      <c r="AT894" s="54">
        <f t="shared" si="560"/>
        <v>0</v>
      </c>
      <c r="AU894" s="54" t="e">
        <f t="shared" si="561"/>
        <v>#DIV/0!</v>
      </c>
      <c r="AV894" s="54" t="e">
        <f t="shared" si="562"/>
        <v>#DIV/0!</v>
      </c>
      <c r="AW894" s="54" t="e">
        <f t="shared" si="563"/>
        <v>#DIV/0!</v>
      </c>
    </row>
    <row r="895" spans="1:49" s="50" customFormat="1" hidden="1" x14ac:dyDescent="0.25">
      <c r="A895" s="3"/>
      <c r="B895" s="4"/>
      <c r="C895" s="4">
        <f t="shared" si="543"/>
        <v>863</v>
      </c>
      <c r="D895" s="22">
        <f t="shared" si="534"/>
        <v>155.8137554811438</v>
      </c>
      <c r="E895" s="54">
        <f t="shared" si="544"/>
        <v>6.0005177999999999E-2</v>
      </c>
      <c r="F895" s="54">
        <f t="shared" si="545"/>
        <v>0.35003020499999998</v>
      </c>
      <c r="G895" s="54">
        <f t="shared" si="535"/>
        <v>5.1223932439024393E-2</v>
      </c>
      <c r="H895" s="24">
        <f t="shared" si="546"/>
        <v>26.002243800000002</v>
      </c>
      <c r="I895" s="23">
        <f t="shared" si="547"/>
        <v>0.1826244547015308</v>
      </c>
      <c r="J895" s="23">
        <f t="shared" si="548"/>
        <v>0.54347826340488703</v>
      </c>
      <c r="K895" s="22">
        <f t="shared" si="549"/>
        <v>45</v>
      </c>
      <c r="L895" s="136">
        <v>864</v>
      </c>
      <c r="M895" s="9">
        <f t="shared" si="524"/>
        <v>13.53265834055347</v>
      </c>
      <c r="N895" s="9">
        <f t="shared" si="525"/>
        <v>13.532659016370303</v>
      </c>
      <c r="O895" s="10">
        <f t="shared" si="550"/>
        <v>6.7581683360629086E-7</v>
      </c>
      <c r="P895" s="10">
        <f t="shared" si="536"/>
        <v>112.6361389936685</v>
      </c>
      <c r="Q895" s="10">
        <f t="shared" si="537"/>
        <v>0.49944005083567306</v>
      </c>
      <c r="R895" s="10">
        <f t="shared" si="538"/>
        <v>0.49944006396254009</v>
      </c>
      <c r="S895" s="9"/>
      <c r="T895" s="9">
        <f t="shared" si="526"/>
        <v>13.532658456407777</v>
      </c>
      <c r="U895" s="10">
        <f t="shared" si="539"/>
        <v>1.1585430748084491E-7</v>
      </c>
      <c r="V895" s="10">
        <f t="shared" si="540"/>
        <v>3.3101230699986037</v>
      </c>
      <c r="W895" s="10">
        <f t="shared" si="541"/>
        <v>8.5618289297581834E-2</v>
      </c>
      <c r="X895" s="10">
        <f t="shared" si="542"/>
        <v>8.5618292999378551E-2</v>
      </c>
      <c r="Y895" s="1"/>
      <c r="Z895" s="23">
        <f t="shared" si="527"/>
        <v>13.532658569962299</v>
      </c>
      <c r="AA895" s="54">
        <f t="shared" si="528"/>
        <v>2.2940882971056453E-7</v>
      </c>
      <c r="AB895" s="54">
        <f t="shared" si="529"/>
        <v>8.8234165327271977E-2</v>
      </c>
      <c r="AC895" s="54">
        <f t="shared" si="530"/>
        <v>0.16953699861422786</v>
      </c>
      <c r="AD895" s="54">
        <f t="shared" si="551"/>
        <v>0.16953700754820097</v>
      </c>
      <c r="AG895" s="23">
        <f t="shared" si="531"/>
        <v>13.532658672622434</v>
      </c>
      <c r="AH895" s="54">
        <f t="shared" si="552"/>
        <v>3.3206896432602662E-7</v>
      </c>
      <c r="AI895" s="54">
        <f t="shared" si="553"/>
        <v>18.184728997562267</v>
      </c>
      <c r="AJ895" s="54">
        <f t="shared" si="554"/>
        <v>0.24540457118635123</v>
      </c>
      <c r="AK895" s="54">
        <f t="shared" si="555"/>
        <v>0.24540458273952831</v>
      </c>
      <c r="AM895" s="23">
        <f t="shared" si="532"/>
        <v>13.53265834055347</v>
      </c>
      <c r="AN895" s="54">
        <f t="shared" si="556"/>
        <v>0</v>
      </c>
      <c r="AO895" s="54" t="e">
        <f t="shared" si="557"/>
        <v>#DIV/0!</v>
      </c>
      <c r="AP895" s="54" t="e">
        <f t="shared" si="558"/>
        <v>#DIV/0!</v>
      </c>
      <c r="AQ895" s="54" t="e">
        <f t="shared" si="559"/>
        <v>#DIV/0!</v>
      </c>
      <c r="AS895" s="23">
        <f t="shared" si="533"/>
        <v>13.53265834055347</v>
      </c>
      <c r="AT895" s="54">
        <f t="shared" si="560"/>
        <v>0</v>
      </c>
      <c r="AU895" s="54" t="e">
        <f t="shared" si="561"/>
        <v>#DIV/0!</v>
      </c>
      <c r="AV895" s="54" t="e">
        <f t="shared" si="562"/>
        <v>#DIV/0!</v>
      </c>
      <c r="AW895" s="54" t="e">
        <f t="shared" si="563"/>
        <v>#DIV/0!</v>
      </c>
    </row>
    <row r="896" spans="1:49" s="50" customFormat="1" hidden="1" x14ac:dyDescent="0.25">
      <c r="A896" s="3"/>
      <c r="B896" s="4"/>
      <c r="C896" s="4">
        <f t="shared" si="543"/>
        <v>864</v>
      </c>
      <c r="D896" s="22">
        <f t="shared" si="534"/>
        <v>155.81375548114374</v>
      </c>
      <c r="E896" s="54">
        <f t="shared" si="544"/>
        <v>6.0005183999999996E-2</v>
      </c>
      <c r="F896" s="54">
        <f t="shared" si="545"/>
        <v>0.35003023999999999</v>
      </c>
      <c r="G896" s="54">
        <f t="shared" si="535"/>
        <v>5.1223937560975603E-2</v>
      </c>
      <c r="H896" s="24">
        <f t="shared" si="546"/>
        <v>26.002246400000001</v>
      </c>
      <c r="I896" s="23">
        <f t="shared" si="547"/>
        <v>0.18262447296240036</v>
      </c>
      <c r="J896" s="23">
        <f t="shared" si="548"/>
        <v>0.54347826340488703</v>
      </c>
      <c r="K896" s="22">
        <f t="shared" si="549"/>
        <v>45</v>
      </c>
      <c r="L896" s="136">
        <v>865</v>
      </c>
      <c r="M896" s="9">
        <f t="shared" si="524"/>
        <v>13.532659693702527</v>
      </c>
      <c r="N896" s="9">
        <f t="shared" si="525"/>
        <v>13.532660369519364</v>
      </c>
      <c r="O896" s="10">
        <f t="shared" si="550"/>
        <v>6.7581683715900454E-7</v>
      </c>
      <c r="P896" s="10">
        <f t="shared" si="536"/>
        <v>112.63613945552574</v>
      </c>
      <c r="Q896" s="10">
        <f t="shared" si="537"/>
        <v>0.49944005288359472</v>
      </c>
      <c r="R896" s="10">
        <f t="shared" si="538"/>
        <v>0.49944006612598096</v>
      </c>
      <c r="S896" s="9"/>
      <c r="T896" s="9">
        <f t="shared" si="526"/>
        <v>13.532659809556835</v>
      </c>
      <c r="U896" s="10">
        <f t="shared" si="539"/>
        <v>1.1585430748084491E-7</v>
      </c>
      <c r="V896" s="10">
        <f t="shared" si="540"/>
        <v>3.3101230699986037</v>
      </c>
      <c r="W896" s="10">
        <f t="shared" si="541"/>
        <v>8.5618289297581834E-2</v>
      </c>
      <c r="X896" s="10">
        <f t="shared" si="542"/>
        <v>8.5618292672552124E-2</v>
      </c>
      <c r="Y896" s="1"/>
      <c r="Z896" s="23">
        <f t="shared" si="527"/>
        <v>13.532659923111359</v>
      </c>
      <c r="AA896" s="54">
        <f t="shared" si="528"/>
        <v>2.2940883148692137E-7</v>
      </c>
      <c r="AB896" s="54">
        <f t="shared" si="529"/>
        <v>8.8234165889920474E-2</v>
      </c>
      <c r="AC896" s="54">
        <f t="shared" si="530"/>
        <v>0.16953699969532537</v>
      </c>
      <c r="AD896" s="54">
        <f t="shared" si="551"/>
        <v>0.16953700710119177</v>
      </c>
      <c r="AG896" s="23">
        <f t="shared" si="531"/>
        <v>13.532660025771492</v>
      </c>
      <c r="AH896" s="54">
        <f t="shared" si="552"/>
        <v>3.3206896432602662E-7</v>
      </c>
      <c r="AI896" s="54">
        <f t="shared" si="553"/>
        <v>18.184729025202113</v>
      </c>
      <c r="AJ896" s="54">
        <f t="shared" si="554"/>
        <v>0.24540457155935344</v>
      </c>
      <c r="AK896" s="54">
        <f t="shared" si="555"/>
        <v>0.24540458061483569</v>
      </c>
      <c r="AM896" s="23">
        <f t="shared" si="532"/>
        <v>13.532659693702527</v>
      </c>
      <c r="AN896" s="54">
        <f t="shared" si="556"/>
        <v>0</v>
      </c>
      <c r="AO896" s="54" t="e">
        <f t="shared" si="557"/>
        <v>#DIV/0!</v>
      </c>
      <c r="AP896" s="54" t="e">
        <f t="shared" si="558"/>
        <v>#DIV/0!</v>
      </c>
      <c r="AQ896" s="54" t="e">
        <f t="shared" si="559"/>
        <v>#DIV/0!</v>
      </c>
      <c r="AS896" s="23">
        <f t="shared" si="533"/>
        <v>13.532659693702527</v>
      </c>
      <c r="AT896" s="54">
        <f t="shared" si="560"/>
        <v>0</v>
      </c>
      <c r="AU896" s="54" t="e">
        <f t="shared" si="561"/>
        <v>#DIV/0!</v>
      </c>
      <c r="AV896" s="54" t="e">
        <f t="shared" si="562"/>
        <v>#DIV/0!</v>
      </c>
      <c r="AW896" s="54" t="e">
        <f t="shared" si="563"/>
        <v>#DIV/0!</v>
      </c>
    </row>
    <row r="897" spans="1:49" s="50" customFormat="1" hidden="1" x14ac:dyDescent="0.25">
      <c r="A897" s="3"/>
      <c r="B897" s="4"/>
      <c r="C897" s="4">
        <f t="shared" si="543"/>
        <v>865</v>
      </c>
      <c r="D897" s="22">
        <f t="shared" si="534"/>
        <v>155.81375548114369</v>
      </c>
      <c r="E897" s="54">
        <f t="shared" si="544"/>
        <v>6.000519E-2</v>
      </c>
      <c r="F897" s="54">
        <f t="shared" si="545"/>
        <v>0.350030275</v>
      </c>
      <c r="G897" s="54">
        <f t="shared" si="535"/>
        <v>5.1223942682926828E-2</v>
      </c>
      <c r="H897" s="24">
        <f t="shared" si="546"/>
        <v>26.002249000000003</v>
      </c>
      <c r="I897" s="23">
        <f t="shared" si="547"/>
        <v>0.1826244912232699</v>
      </c>
      <c r="J897" s="23">
        <f t="shared" si="548"/>
        <v>0.54347826340488703</v>
      </c>
      <c r="K897" s="22">
        <f t="shared" si="549"/>
        <v>45</v>
      </c>
      <c r="L897" s="136">
        <v>866</v>
      </c>
      <c r="M897" s="9">
        <f t="shared" si="524"/>
        <v>13.532661046851587</v>
      </c>
      <c r="N897" s="9">
        <f t="shared" si="525"/>
        <v>13.532661722668415</v>
      </c>
      <c r="O897" s="10">
        <f t="shared" si="550"/>
        <v>6.7581682827722034E-7</v>
      </c>
      <c r="P897" s="10">
        <f t="shared" si="536"/>
        <v>112.63613810549008</v>
      </c>
      <c r="Q897" s="10">
        <f t="shared" si="537"/>
        <v>0.49944004689739979</v>
      </c>
      <c r="R897" s="10">
        <f t="shared" si="538"/>
        <v>0.49944005718871803</v>
      </c>
      <c r="S897" s="9"/>
      <c r="T897" s="9">
        <f t="shared" si="526"/>
        <v>13.532661162705889</v>
      </c>
      <c r="U897" s="10">
        <f t="shared" si="539"/>
        <v>1.1585430215177439E-7</v>
      </c>
      <c r="V897" s="10">
        <f t="shared" si="540"/>
        <v>3.310122917739446</v>
      </c>
      <c r="W897" s="10">
        <f t="shared" si="541"/>
        <v>8.5618285359308724E-2</v>
      </c>
      <c r="X897" s="10">
        <f t="shared" si="542"/>
        <v>8.5618288094576417E-2</v>
      </c>
      <c r="Y897" s="1"/>
      <c r="Z897" s="23">
        <f t="shared" si="527"/>
        <v>13.53266127626042</v>
      </c>
      <c r="AA897" s="54">
        <f t="shared" si="528"/>
        <v>2.2940883326327821E-7</v>
      </c>
      <c r="AB897" s="54">
        <f t="shared" si="529"/>
        <v>8.8234166693700308E-2</v>
      </c>
      <c r="AC897" s="54">
        <f t="shared" si="530"/>
        <v>0.16953700123974325</v>
      </c>
      <c r="AD897" s="54">
        <f t="shared" si="551"/>
        <v>0.16953700590122173</v>
      </c>
      <c r="AG897" s="23">
        <f t="shared" si="531"/>
        <v>13.532661378920547</v>
      </c>
      <c r="AH897" s="54">
        <f t="shared" si="552"/>
        <v>3.3206896077331294E-7</v>
      </c>
      <c r="AI897" s="54">
        <f t="shared" si="553"/>
        <v>18.184728803008898</v>
      </c>
      <c r="AJ897" s="54">
        <f t="shared" si="554"/>
        <v>0.24540456856083578</v>
      </c>
      <c r="AK897" s="54">
        <f t="shared" si="555"/>
        <v>0.24540457794518786</v>
      </c>
      <c r="AM897" s="23">
        <f t="shared" si="532"/>
        <v>13.532661046851587</v>
      </c>
      <c r="AN897" s="54">
        <f t="shared" si="556"/>
        <v>0</v>
      </c>
      <c r="AO897" s="54" t="e">
        <f t="shared" si="557"/>
        <v>#DIV/0!</v>
      </c>
      <c r="AP897" s="54" t="e">
        <f t="shared" si="558"/>
        <v>#DIV/0!</v>
      </c>
      <c r="AQ897" s="54" t="e">
        <f t="shared" si="559"/>
        <v>#DIV/0!</v>
      </c>
      <c r="AS897" s="23">
        <f t="shared" si="533"/>
        <v>13.532661046851587</v>
      </c>
      <c r="AT897" s="54">
        <f t="shared" si="560"/>
        <v>0</v>
      </c>
      <c r="AU897" s="54" t="e">
        <f t="shared" si="561"/>
        <v>#DIV/0!</v>
      </c>
      <c r="AV897" s="54" t="e">
        <f t="shared" si="562"/>
        <v>#DIV/0!</v>
      </c>
      <c r="AW897" s="54" t="e">
        <f t="shared" si="563"/>
        <v>#DIV/0!</v>
      </c>
    </row>
    <row r="898" spans="1:49" s="50" customFormat="1" hidden="1" x14ac:dyDescent="0.25">
      <c r="A898" s="3"/>
      <c r="B898" s="4"/>
      <c r="C898" s="4">
        <f t="shared" si="543"/>
        <v>866</v>
      </c>
      <c r="D898" s="22">
        <f t="shared" si="534"/>
        <v>155.81375548114369</v>
      </c>
      <c r="E898" s="54">
        <f t="shared" si="544"/>
        <v>6.0005195999999997E-2</v>
      </c>
      <c r="F898" s="54">
        <f t="shared" si="545"/>
        <v>0.35003031000000001</v>
      </c>
      <c r="G898" s="54">
        <f t="shared" si="535"/>
        <v>5.1223947804878045E-2</v>
      </c>
      <c r="H898" s="24">
        <f t="shared" si="546"/>
        <v>26.002251600000001</v>
      </c>
      <c r="I898" s="23">
        <f t="shared" si="547"/>
        <v>0.18262450948413947</v>
      </c>
      <c r="J898" s="23">
        <f t="shared" si="548"/>
        <v>0.54347826340488703</v>
      </c>
      <c r="K898" s="22">
        <f t="shared" si="549"/>
        <v>45</v>
      </c>
      <c r="L898" s="136">
        <v>867</v>
      </c>
      <c r="M898" s="9">
        <f t="shared" si="524"/>
        <v>13.532662400000644</v>
      </c>
      <c r="N898" s="9">
        <f t="shared" si="525"/>
        <v>13.532663075817478</v>
      </c>
      <c r="O898" s="10">
        <f t="shared" si="550"/>
        <v>6.7581683360629086E-7</v>
      </c>
      <c r="P898" s="10">
        <f t="shared" si="536"/>
        <v>112.6361389936685</v>
      </c>
      <c r="Q898" s="10">
        <f t="shared" si="537"/>
        <v>0.49944005083567283</v>
      </c>
      <c r="R898" s="10">
        <f t="shared" si="538"/>
        <v>0.49944006379343558</v>
      </c>
      <c r="S898" s="9"/>
      <c r="T898" s="9">
        <f t="shared" si="526"/>
        <v>13.532662515854954</v>
      </c>
      <c r="U898" s="10">
        <f t="shared" si="539"/>
        <v>1.1585430925720175E-7</v>
      </c>
      <c r="V898" s="10">
        <f t="shared" si="540"/>
        <v>3.3101231260016206</v>
      </c>
      <c r="W898" s="10">
        <f t="shared" si="541"/>
        <v>8.5618290746132933E-2</v>
      </c>
      <c r="X898" s="10">
        <f t="shared" si="542"/>
        <v>8.5618296650303238E-2</v>
      </c>
      <c r="Y898" s="1"/>
      <c r="Z898" s="23">
        <f t="shared" si="527"/>
        <v>13.532662629409474</v>
      </c>
      <c r="AA898" s="54">
        <f t="shared" si="528"/>
        <v>2.2940882971056453E-7</v>
      </c>
      <c r="AB898" s="54">
        <f t="shared" si="529"/>
        <v>8.8234165327271977E-2</v>
      </c>
      <c r="AC898" s="54">
        <f t="shared" si="530"/>
        <v>0.16953699861422786</v>
      </c>
      <c r="AD898" s="54">
        <f t="shared" si="551"/>
        <v>0.16953700545421224</v>
      </c>
      <c r="AG898" s="23">
        <f t="shared" si="531"/>
        <v>13.532662732069607</v>
      </c>
      <c r="AH898" s="54">
        <f t="shared" si="552"/>
        <v>3.3206896254966978E-7</v>
      </c>
      <c r="AI898" s="54">
        <f t="shared" si="553"/>
        <v>18.184728900285581</v>
      </c>
      <c r="AJ898" s="54">
        <f t="shared" si="554"/>
        <v>0.24540456987359349</v>
      </c>
      <c r="AK898" s="54">
        <f t="shared" si="555"/>
        <v>0.24540458026177123</v>
      </c>
      <c r="AM898" s="23">
        <f t="shared" si="532"/>
        <v>13.532662400000644</v>
      </c>
      <c r="AN898" s="54">
        <f t="shared" si="556"/>
        <v>0</v>
      </c>
      <c r="AO898" s="54" t="e">
        <f t="shared" si="557"/>
        <v>#DIV/0!</v>
      </c>
      <c r="AP898" s="54" t="e">
        <f t="shared" si="558"/>
        <v>#DIV/0!</v>
      </c>
      <c r="AQ898" s="54" t="e">
        <f t="shared" si="559"/>
        <v>#DIV/0!</v>
      </c>
      <c r="AS898" s="23">
        <f t="shared" si="533"/>
        <v>13.532662400000644</v>
      </c>
      <c r="AT898" s="54">
        <f t="shared" si="560"/>
        <v>0</v>
      </c>
      <c r="AU898" s="54" t="e">
        <f t="shared" si="561"/>
        <v>#DIV/0!</v>
      </c>
      <c r="AV898" s="54" t="e">
        <f t="shared" si="562"/>
        <v>#DIV/0!</v>
      </c>
      <c r="AW898" s="54" t="e">
        <f t="shared" si="563"/>
        <v>#DIV/0!</v>
      </c>
    </row>
    <row r="899" spans="1:49" s="50" customFormat="1" hidden="1" x14ac:dyDescent="0.25">
      <c r="A899" s="3"/>
      <c r="B899" s="4"/>
      <c r="C899" s="4">
        <f t="shared" si="543"/>
        <v>867</v>
      </c>
      <c r="D899" s="22">
        <f t="shared" si="534"/>
        <v>155.81375548114369</v>
      </c>
      <c r="E899" s="54">
        <f t="shared" si="544"/>
        <v>6.0005201999999994E-2</v>
      </c>
      <c r="F899" s="54">
        <f t="shared" si="545"/>
        <v>0.35003034499999996</v>
      </c>
      <c r="G899" s="54">
        <f t="shared" si="535"/>
        <v>5.1223952926829262E-2</v>
      </c>
      <c r="H899" s="24">
        <f t="shared" si="546"/>
        <v>26.002254199999999</v>
      </c>
      <c r="I899" s="23">
        <f t="shared" si="547"/>
        <v>0.18262452774500904</v>
      </c>
      <c r="J899" s="23">
        <f t="shared" si="548"/>
        <v>0.54347826340488703</v>
      </c>
      <c r="K899" s="22">
        <f t="shared" si="549"/>
        <v>45</v>
      </c>
      <c r="L899" s="136">
        <v>868</v>
      </c>
      <c r="M899" s="9">
        <f t="shared" si="524"/>
        <v>13.5326637531497</v>
      </c>
      <c r="N899" s="9">
        <f t="shared" si="525"/>
        <v>13.532664428966534</v>
      </c>
      <c r="O899" s="10">
        <f t="shared" si="550"/>
        <v>6.7581683360629086E-7</v>
      </c>
      <c r="P899" s="10">
        <f t="shared" si="536"/>
        <v>112.6361388634068</v>
      </c>
      <c r="Q899" s="10">
        <f t="shared" si="537"/>
        <v>0.4994400502580793</v>
      </c>
      <c r="R899" s="10">
        <f t="shared" si="538"/>
        <v>0.49944006373872529</v>
      </c>
      <c r="S899" s="9"/>
      <c r="T899" s="9">
        <f t="shared" si="526"/>
        <v>13.532663869004006</v>
      </c>
      <c r="U899" s="10">
        <f t="shared" si="539"/>
        <v>1.1585430570448807E-7</v>
      </c>
      <c r="V899" s="10">
        <f t="shared" si="540"/>
        <v>3.3101230192455513</v>
      </c>
      <c r="W899" s="10">
        <f t="shared" si="541"/>
        <v>8.5618287984824112E-2</v>
      </c>
      <c r="X899" s="10">
        <f t="shared" si="542"/>
        <v>8.561829169207244E-2</v>
      </c>
      <c r="Y899" s="1"/>
      <c r="Z899" s="23">
        <f t="shared" si="527"/>
        <v>13.532663982558528</v>
      </c>
      <c r="AA899" s="54">
        <f t="shared" si="528"/>
        <v>2.2940882793420769E-7</v>
      </c>
      <c r="AB899" s="54">
        <f t="shared" si="529"/>
        <v>8.8234164523492142E-2</v>
      </c>
      <c r="AC899" s="54">
        <f t="shared" si="530"/>
        <v>0.16953699706980999</v>
      </c>
      <c r="AD899" s="54">
        <f t="shared" si="551"/>
        <v>0.16953700425424184</v>
      </c>
      <c r="AG899" s="23">
        <f t="shared" si="531"/>
        <v>13.532664085218666</v>
      </c>
      <c r="AH899" s="54">
        <f t="shared" si="552"/>
        <v>3.3206896610238346E-7</v>
      </c>
      <c r="AI899" s="54">
        <f t="shared" si="553"/>
        <v>18.184729122478796</v>
      </c>
      <c r="AJ899" s="54">
        <f t="shared" si="554"/>
        <v>0.24540457287211115</v>
      </c>
      <c r="AK899" s="54">
        <f t="shared" si="555"/>
        <v>0.24540458312330996</v>
      </c>
      <c r="AM899" s="23">
        <f t="shared" si="532"/>
        <v>13.5326637531497</v>
      </c>
      <c r="AN899" s="54">
        <f t="shared" si="556"/>
        <v>0</v>
      </c>
      <c r="AO899" s="54" t="e">
        <f t="shared" si="557"/>
        <v>#DIV/0!</v>
      </c>
      <c r="AP899" s="54" t="e">
        <f t="shared" si="558"/>
        <v>#DIV/0!</v>
      </c>
      <c r="AQ899" s="54" t="e">
        <f t="shared" si="559"/>
        <v>#DIV/0!</v>
      </c>
      <c r="AS899" s="23">
        <f t="shared" si="533"/>
        <v>13.5326637531497</v>
      </c>
      <c r="AT899" s="54">
        <f t="shared" si="560"/>
        <v>0</v>
      </c>
      <c r="AU899" s="54" t="e">
        <f t="shared" si="561"/>
        <v>#DIV/0!</v>
      </c>
      <c r="AV899" s="54" t="e">
        <f t="shared" si="562"/>
        <v>#DIV/0!</v>
      </c>
      <c r="AW899" s="54" t="e">
        <f t="shared" si="563"/>
        <v>#DIV/0!</v>
      </c>
    </row>
    <row r="900" spans="1:49" s="50" customFormat="1" hidden="1" x14ac:dyDescent="0.25">
      <c r="A900" s="3"/>
      <c r="B900" s="4"/>
      <c r="C900" s="4">
        <f t="shared" si="543"/>
        <v>868</v>
      </c>
      <c r="D900" s="22">
        <f t="shared" si="534"/>
        <v>155.8137554811438</v>
      </c>
      <c r="E900" s="54">
        <f t="shared" si="544"/>
        <v>6.0005207999999997E-2</v>
      </c>
      <c r="F900" s="54">
        <f t="shared" si="545"/>
        <v>0.35003037999999997</v>
      </c>
      <c r="G900" s="54">
        <f t="shared" si="535"/>
        <v>5.1223958048780487E-2</v>
      </c>
      <c r="H900" s="24">
        <f t="shared" si="546"/>
        <v>26.002256800000001</v>
      </c>
      <c r="I900" s="23">
        <f t="shared" si="547"/>
        <v>0.18262454600587857</v>
      </c>
      <c r="J900" s="23">
        <f t="shared" si="548"/>
        <v>0.54347826340488703</v>
      </c>
      <c r="K900" s="22">
        <f t="shared" si="549"/>
        <v>45</v>
      </c>
      <c r="L900" s="136">
        <v>869</v>
      </c>
      <c r="M900" s="9">
        <f t="shared" si="524"/>
        <v>13.532665106298754</v>
      </c>
      <c r="N900" s="9">
        <f t="shared" si="525"/>
        <v>13.532665782115586</v>
      </c>
      <c r="O900" s="10">
        <f t="shared" si="550"/>
        <v>6.7581683182993402E-7</v>
      </c>
      <c r="P900" s="10">
        <f t="shared" si="536"/>
        <v>112.63613869760903</v>
      </c>
      <c r="Q900" s="10">
        <f t="shared" si="537"/>
        <v>0.49944004952291532</v>
      </c>
      <c r="R900" s="10">
        <f t="shared" si="538"/>
        <v>0.49944006146088921</v>
      </c>
      <c r="S900" s="9"/>
      <c r="T900" s="9">
        <f t="shared" si="526"/>
        <v>13.532665222153064</v>
      </c>
      <c r="U900" s="10">
        <f t="shared" si="539"/>
        <v>1.1585430925720175E-7</v>
      </c>
      <c r="V900" s="10">
        <f t="shared" si="540"/>
        <v>3.3101231207516562</v>
      </c>
      <c r="W900" s="10">
        <f t="shared" si="541"/>
        <v>8.5618290610339515E-2</v>
      </c>
      <c r="X900" s="10">
        <f t="shared" si="542"/>
        <v>8.5618291555373052E-2</v>
      </c>
      <c r="Y900" s="1"/>
      <c r="Z900" s="23">
        <f t="shared" si="527"/>
        <v>13.532665335707595</v>
      </c>
      <c r="AA900" s="54">
        <f t="shared" si="528"/>
        <v>2.2940884036870557E-7</v>
      </c>
      <c r="AB900" s="54">
        <f t="shared" si="529"/>
        <v>8.8234169426556985E-2</v>
      </c>
      <c r="AC900" s="54">
        <f t="shared" si="530"/>
        <v>0.16953700649077408</v>
      </c>
      <c r="AD900" s="54">
        <f t="shared" si="551"/>
        <v>0.16953701268978769</v>
      </c>
      <c r="AG900" s="23">
        <f t="shared" si="531"/>
        <v>13.532665438367728</v>
      </c>
      <c r="AH900" s="54">
        <f t="shared" si="552"/>
        <v>3.3206897320781081E-7</v>
      </c>
      <c r="AI900" s="54">
        <f t="shared" si="553"/>
        <v>18.184729483945688</v>
      </c>
      <c r="AJ900" s="54">
        <f t="shared" si="554"/>
        <v>0.24540457775013974</v>
      </c>
      <c r="AK900" s="54">
        <f t="shared" si="555"/>
        <v>0.2454045854398943</v>
      </c>
      <c r="AM900" s="23">
        <f t="shared" si="532"/>
        <v>13.532665106298754</v>
      </c>
      <c r="AN900" s="54">
        <f t="shared" si="556"/>
        <v>0</v>
      </c>
      <c r="AO900" s="54" t="e">
        <f t="shared" si="557"/>
        <v>#DIV/0!</v>
      </c>
      <c r="AP900" s="54" t="e">
        <f t="shared" si="558"/>
        <v>#DIV/0!</v>
      </c>
      <c r="AQ900" s="54" t="e">
        <f t="shared" si="559"/>
        <v>#DIV/0!</v>
      </c>
      <c r="AS900" s="23">
        <f t="shared" si="533"/>
        <v>13.532665106298754</v>
      </c>
      <c r="AT900" s="54">
        <f t="shared" si="560"/>
        <v>0</v>
      </c>
      <c r="AU900" s="54" t="e">
        <f t="shared" si="561"/>
        <v>#DIV/0!</v>
      </c>
      <c r="AV900" s="54" t="e">
        <f t="shared" si="562"/>
        <v>#DIV/0!</v>
      </c>
      <c r="AW900" s="54" t="e">
        <f t="shared" si="563"/>
        <v>#DIV/0!</v>
      </c>
    </row>
    <row r="901" spans="1:49" s="50" customFormat="1" hidden="1" x14ac:dyDescent="0.25">
      <c r="A901" s="3"/>
      <c r="B901" s="4"/>
      <c r="C901" s="4">
        <f t="shared" si="543"/>
        <v>869</v>
      </c>
      <c r="D901" s="22">
        <f t="shared" si="534"/>
        <v>155.8137554811438</v>
      </c>
      <c r="E901" s="54">
        <f t="shared" si="544"/>
        <v>6.0005213999999994E-2</v>
      </c>
      <c r="F901" s="54">
        <f t="shared" si="545"/>
        <v>0.35003041499999998</v>
      </c>
      <c r="G901" s="54">
        <f t="shared" si="535"/>
        <v>5.1223963170731704E-2</v>
      </c>
      <c r="H901" s="24">
        <f t="shared" si="546"/>
        <v>26.0022594</v>
      </c>
      <c r="I901" s="23">
        <f t="shared" si="547"/>
        <v>0.18262456426674814</v>
      </c>
      <c r="J901" s="23">
        <f t="shared" si="548"/>
        <v>0.54347826340488703</v>
      </c>
      <c r="K901" s="22">
        <f t="shared" si="549"/>
        <v>45</v>
      </c>
      <c r="L901" s="136">
        <v>870</v>
      </c>
      <c r="M901" s="9">
        <f t="shared" si="524"/>
        <v>13.53266645944781</v>
      </c>
      <c r="N901" s="9">
        <f t="shared" si="525"/>
        <v>13.532667135264642</v>
      </c>
      <c r="O901" s="10">
        <f t="shared" si="550"/>
        <v>6.7581683182993402E-7</v>
      </c>
      <c r="P901" s="10">
        <f t="shared" si="536"/>
        <v>112.63613856734733</v>
      </c>
      <c r="Q901" s="10">
        <f t="shared" si="537"/>
        <v>0.49944004894532179</v>
      </c>
      <c r="R901" s="10">
        <f t="shared" si="538"/>
        <v>0.49944006362433097</v>
      </c>
      <c r="S901" s="9"/>
      <c r="T901" s="9">
        <f t="shared" si="526"/>
        <v>13.532666575302127</v>
      </c>
      <c r="U901" s="10">
        <f t="shared" si="539"/>
        <v>1.1585431636262911E-7</v>
      </c>
      <c r="V901" s="10">
        <f t="shared" si="540"/>
        <v>3.3101233237638663</v>
      </c>
      <c r="W901" s="10">
        <f t="shared" si="541"/>
        <v>8.5618295861370319E-2</v>
      </c>
      <c r="X901" s="10">
        <f t="shared" si="542"/>
        <v>8.5618299920975444E-2</v>
      </c>
      <c r="Y901" s="1"/>
      <c r="Z901" s="23">
        <f t="shared" si="527"/>
        <v>13.532666688856647</v>
      </c>
      <c r="AA901" s="54">
        <f t="shared" si="528"/>
        <v>2.2940883681599189E-7</v>
      </c>
      <c r="AB901" s="54">
        <f t="shared" si="529"/>
        <v>8.8234167939562985E-2</v>
      </c>
      <c r="AC901" s="54">
        <f t="shared" si="530"/>
        <v>0.16953700363359853</v>
      </c>
      <c r="AD901" s="54">
        <f t="shared" si="551"/>
        <v>0.16953701224277876</v>
      </c>
      <c r="AG901" s="23">
        <f t="shared" si="531"/>
        <v>13.532666791516778</v>
      </c>
      <c r="AH901" s="54">
        <f t="shared" si="552"/>
        <v>3.320689678787403E-7</v>
      </c>
      <c r="AI901" s="54">
        <f t="shared" si="553"/>
        <v>18.184729192115633</v>
      </c>
      <c r="AJ901" s="54">
        <f t="shared" si="554"/>
        <v>0.24540457381186667</v>
      </c>
      <c r="AK901" s="54">
        <f t="shared" si="555"/>
        <v>0.24540458277024588</v>
      </c>
      <c r="AM901" s="23">
        <f t="shared" si="532"/>
        <v>13.53266645944781</v>
      </c>
      <c r="AN901" s="54">
        <f t="shared" si="556"/>
        <v>0</v>
      </c>
      <c r="AO901" s="54" t="e">
        <f t="shared" si="557"/>
        <v>#DIV/0!</v>
      </c>
      <c r="AP901" s="54" t="e">
        <f t="shared" si="558"/>
        <v>#DIV/0!</v>
      </c>
      <c r="AQ901" s="54" t="e">
        <f t="shared" si="559"/>
        <v>#DIV/0!</v>
      </c>
      <c r="AS901" s="23">
        <f t="shared" si="533"/>
        <v>13.53266645944781</v>
      </c>
      <c r="AT901" s="54">
        <f t="shared" si="560"/>
        <v>0</v>
      </c>
      <c r="AU901" s="54" t="e">
        <f t="shared" si="561"/>
        <v>#DIV/0!</v>
      </c>
      <c r="AV901" s="54" t="e">
        <f t="shared" si="562"/>
        <v>#DIV/0!</v>
      </c>
      <c r="AW901" s="54" t="e">
        <f t="shared" si="563"/>
        <v>#DIV/0!</v>
      </c>
    </row>
    <row r="902" spans="1:49" s="50" customFormat="1" hidden="1" x14ac:dyDescent="0.25">
      <c r="A902" s="3"/>
      <c r="B902" s="4"/>
      <c r="C902" s="4">
        <f t="shared" si="543"/>
        <v>870</v>
      </c>
      <c r="D902" s="22">
        <f t="shared" si="534"/>
        <v>155.8137554811438</v>
      </c>
      <c r="E902" s="54">
        <f t="shared" si="544"/>
        <v>6.0005219999999998E-2</v>
      </c>
      <c r="F902" s="54">
        <f t="shared" si="545"/>
        <v>0.35003044999999999</v>
      </c>
      <c r="G902" s="54">
        <f t="shared" si="535"/>
        <v>5.1223968292682928E-2</v>
      </c>
      <c r="H902" s="24">
        <f t="shared" si="546"/>
        <v>26.002262000000002</v>
      </c>
      <c r="I902" s="23">
        <f t="shared" si="547"/>
        <v>0.18262458252761771</v>
      </c>
      <c r="J902" s="23">
        <f t="shared" si="548"/>
        <v>0.54347826340488703</v>
      </c>
      <c r="K902" s="22">
        <f t="shared" si="549"/>
        <v>45</v>
      </c>
      <c r="L902" s="136">
        <v>871</v>
      </c>
      <c r="M902" s="9">
        <f t="shared" si="524"/>
        <v>13.53266781259687</v>
      </c>
      <c r="N902" s="9">
        <f t="shared" si="525"/>
        <v>13.532668488413702</v>
      </c>
      <c r="O902" s="10">
        <f t="shared" si="550"/>
        <v>6.7581683182993402E-7</v>
      </c>
      <c r="P902" s="10">
        <f t="shared" si="536"/>
        <v>112.63613869760903</v>
      </c>
      <c r="Q902" s="10">
        <f t="shared" si="537"/>
        <v>0.49944004952291532</v>
      </c>
      <c r="R902" s="10">
        <f t="shared" si="538"/>
        <v>0.49944005691018944</v>
      </c>
      <c r="S902" s="9"/>
      <c r="T902" s="9">
        <f t="shared" si="526"/>
        <v>13.532667928451177</v>
      </c>
      <c r="U902" s="10">
        <f t="shared" si="539"/>
        <v>1.1585430748084491E-7</v>
      </c>
      <c r="V902" s="10">
        <f t="shared" si="540"/>
        <v>3.3101230699986037</v>
      </c>
      <c r="W902" s="10">
        <f t="shared" si="541"/>
        <v>8.5618289297581834E-2</v>
      </c>
      <c r="X902" s="10">
        <f t="shared" si="542"/>
        <v>8.5618290901719518E-2</v>
      </c>
      <c r="Y902" s="1"/>
      <c r="Z902" s="23">
        <f t="shared" si="527"/>
        <v>13.532668042005703</v>
      </c>
      <c r="AA902" s="54">
        <f t="shared" si="528"/>
        <v>2.2940883326327821E-7</v>
      </c>
      <c r="AB902" s="54">
        <f t="shared" si="529"/>
        <v>8.8234166693700308E-2</v>
      </c>
      <c r="AC902" s="54">
        <f t="shared" si="530"/>
        <v>0.16953700123974325</v>
      </c>
      <c r="AD902" s="54">
        <f t="shared" si="551"/>
        <v>0.16953700660152995</v>
      </c>
      <c r="AG902" s="23">
        <f t="shared" si="531"/>
        <v>13.532668144665839</v>
      </c>
      <c r="AH902" s="54">
        <f t="shared" si="552"/>
        <v>3.3206896965509713E-7</v>
      </c>
      <c r="AI902" s="54">
        <f t="shared" si="553"/>
        <v>18.184729317032165</v>
      </c>
      <c r="AJ902" s="54">
        <f t="shared" si="554"/>
        <v>0.24540457549762659</v>
      </c>
      <c r="AK902" s="54">
        <f t="shared" si="555"/>
        <v>0.24540458119050704</v>
      </c>
      <c r="AM902" s="23">
        <f t="shared" si="532"/>
        <v>13.53266781259687</v>
      </c>
      <c r="AN902" s="54">
        <f t="shared" si="556"/>
        <v>0</v>
      </c>
      <c r="AO902" s="54" t="e">
        <f t="shared" si="557"/>
        <v>#DIV/0!</v>
      </c>
      <c r="AP902" s="54" t="e">
        <f t="shared" si="558"/>
        <v>#DIV/0!</v>
      </c>
      <c r="AQ902" s="54" t="e">
        <f t="shared" si="559"/>
        <v>#DIV/0!</v>
      </c>
      <c r="AS902" s="23">
        <f t="shared" si="533"/>
        <v>13.53266781259687</v>
      </c>
      <c r="AT902" s="54">
        <f t="shared" si="560"/>
        <v>0</v>
      </c>
      <c r="AU902" s="54" t="e">
        <f t="shared" si="561"/>
        <v>#DIV/0!</v>
      </c>
      <c r="AV902" s="54" t="e">
        <f t="shared" si="562"/>
        <v>#DIV/0!</v>
      </c>
      <c r="AW902" s="54" t="e">
        <f t="shared" si="563"/>
        <v>#DIV/0!</v>
      </c>
    </row>
    <row r="903" spans="1:49" s="50" customFormat="1" hidden="1" x14ac:dyDescent="0.25">
      <c r="A903" s="3"/>
      <c r="B903" s="4"/>
      <c r="C903" s="4">
        <f t="shared" si="543"/>
        <v>871</v>
      </c>
      <c r="D903" s="22">
        <f t="shared" si="534"/>
        <v>155.81375548114386</v>
      </c>
      <c r="E903" s="54">
        <f t="shared" si="544"/>
        <v>6.0005225999999995E-2</v>
      </c>
      <c r="F903" s="54">
        <f t="shared" si="545"/>
        <v>0.350030485</v>
      </c>
      <c r="G903" s="54">
        <f t="shared" si="535"/>
        <v>5.1223973414634139E-2</v>
      </c>
      <c r="H903" s="24">
        <f t="shared" si="546"/>
        <v>26.0022646</v>
      </c>
      <c r="I903" s="23">
        <f t="shared" si="547"/>
        <v>0.18262460078848725</v>
      </c>
      <c r="J903" s="23">
        <f t="shared" si="548"/>
        <v>0.54347826340488703</v>
      </c>
      <c r="K903" s="22">
        <f t="shared" si="549"/>
        <v>45</v>
      </c>
      <c r="L903" s="136">
        <v>872</v>
      </c>
      <c r="M903" s="9">
        <f t="shared" si="524"/>
        <v>13.532669165745922</v>
      </c>
      <c r="N903" s="9">
        <f t="shared" si="525"/>
        <v>13.53266984156275</v>
      </c>
      <c r="O903" s="10">
        <f t="shared" si="550"/>
        <v>6.7581682827722034E-7</v>
      </c>
      <c r="P903" s="10">
        <f t="shared" si="536"/>
        <v>112.63613797522838</v>
      </c>
      <c r="Q903" s="10">
        <f t="shared" si="537"/>
        <v>0.49944004631980649</v>
      </c>
      <c r="R903" s="10">
        <f t="shared" si="538"/>
        <v>0.49944006129178387</v>
      </c>
      <c r="S903" s="9"/>
      <c r="T903" s="9">
        <f t="shared" si="526"/>
        <v>13.532669281600237</v>
      </c>
      <c r="U903" s="10">
        <f t="shared" si="539"/>
        <v>1.1585431458627227E-7</v>
      </c>
      <c r="V903" s="10">
        <f t="shared" si="540"/>
        <v>3.3101232730108139</v>
      </c>
      <c r="W903" s="10">
        <f t="shared" si="541"/>
        <v>8.5618294548612639E-2</v>
      </c>
      <c r="X903" s="10">
        <f t="shared" si="542"/>
        <v>8.5618299457450905E-2</v>
      </c>
      <c r="Y903" s="1"/>
      <c r="Z903" s="23">
        <f t="shared" si="527"/>
        <v>13.532669395154757</v>
      </c>
      <c r="AA903" s="54">
        <f t="shared" si="528"/>
        <v>2.2940883503963505E-7</v>
      </c>
      <c r="AB903" s="54">
        <f t="shared" si="529"/>
        <v>8.8234167256348819E-2</v>
      </c>
      <c r="AC903" s="54">
        <f t="shared" si="530"/>
        <v>0.16953700232084087</v>
      </c>
      <c r="AD903" s="54">
        <f t="shared" si="551"/>
        <v>0.16953700984283829</v>
      </c>
      <c r="AG903" s="23">
        <f t="shared" si="531"/>
        <v>13.532669497814888</v>
      </c>
      <c r="AH903" s="54">
        <f t="shared" si="552"/>
        <v>3.3206896610238346E-7</v>
      </c>
      <c r="AI903" s="54">
        <f t="shared" si="553"/>
        <v>18.18472909483895</v>
      </c>
      <c r="AJ903" s="54">
        <f t="shared" si="554"/>
        <v>0.24540457249910902</v>
      </c>
      <c r="AK903" s="54">
        <f t="shared" si="555"/>
        <v>0.24540458350709191</v>
      </c>
      <c r="AM903" s="23">
        <f t="shared" si="532"/>
        <v>13.532669165745922</v>
      </c>
      <c r="AN903" s="54">
        <f t="shared" si="556"/>
        <v>0</v>
      </c>
      <c r="AO903" s="54" t="e">
        <f t="shared" si="557"/>
        <v>#DIV/0!</v>
      </c>
      <c r="AP903" s="54" t="e">
        <f t="shared" si="558"/>
        <v>#DIV/0!</v>
      </c>
      <c r="AQ903" s="54" t="e">
        <f t="shared" si="559"/>
        <v>#DIV/0!</v>
      </c>
      <c r="AS903" s="23">
        <f t="shared" si="533"/>
        <v>13.532669165745922</v>
      </c>
      <c r="AT903" s="54">
        <f t="shared" si="560"/>
        <v>0</v>
      </c>
      <c r="AU903" s="54" t="e">
        <f t="shared" si="561"/>
        <v>#DIV/0!</v>
      </c>
      <c r="AV903" s="54" t="e">
        <f t="shared" si="562"/>
        <v>#DIV/0!</v>
      </c>
      <c r="AW903" s="54" t="e">
        <f t="shared" si="563"/>
        <v>#DIV/0!</v>
      </c>
    </row>
    <row r="904" spans="1:49" s="50" customFormat="1" hidden="1" x14ac:dyDescent="0.25">
      <c r="A904" s="3"/>
      <c r="B904" s="4"/>
      <c r="C904" s="4">
        <f t="shared" si="543"/>
        <v>872</v>
      </c>
      <c r="D904" s="22">
        <f t="shared" si="534"/>
        <v>155.8137554811438</v>
      </c>
      <c r="E904" s="54">
        <f t="shared" si="544"/>
        <v>6.0005231999999999E-2</v>
      </c>
      <c r="F904" s="54">
        <f t="shared" si="545"/>
        <v>0.35003052000000001</v>
      </c>
      <c r="G904" s="54">
        <f t="shared" si="535"/>
        <v>5.1223978536585363E-2</v>
      </c>
      <c r="H904" s="24">
        <f t="shared" si="546"/>
        <v>26.002267200000002</v>
      </c>
      <c r="I904" s="23">
        <f t="shared" si="547"/>
        <v>0.18262461904935681</v>
      </c>
      <c r="J904" s="23">
        <f t="shared" si="548"/>
        <v>0.54347826340488703</v>
      </c>
      <c r="K904" s="22">
        <f t="shared" si="549"/>
        <v>45</v>
      </c>
      <c r="L904" s="136">
        <v>873</v>
      </c>
      <c r="M904" s="9">
        <f t="shared" si="524"/>
        <v>13.532670518894983</v>
      </c>
      <c r="N904" s="9">
        <f t="shared" si="525"/>
        <v>13.532671194711819</v>
      </c>
      <c r="O904" s="10">
        <f t="shared" si="550"/>
        <v>6.758168353826477E-7</v>
      </c>
      <c r="P904" s="10">
        <f t="shared" si="536"/>
        <v>112.63613928972798</v>
      </c>
      <c r="Q904" s="10">
        <f t="shared" si="537"/>
        <v>0.49944005214843074</v>
      </c>
      <c r="R904" s="10">
        <f t="shared" si="538"/>
        <v>0.49944006567835286</v>
      </c>
      <c r="S904" s="9"/>
      <c r="T904" s="9">
        <f t="shared" si="526"/>
        <v>13.532670634749289</v>
      </c>
      <c r="U904" s="10">
        <f t="shared" si="539"/>
        <v>1.1585430570448807E-7</v>
      </c>
      <c r="V904" s="10">
        <f t="shared" si="540"/>
        <v>3.3101230244955153</v>
      </c>
      <c r="W904" s="10">
        <f t="shared" si="541"/>
        <v>8.5618288120617586E-2</v>
      </c>
      <c r="X904" s="10">
        <f t="shared" si="542"/>
        <v>8.5618294689345287E-2</v>
      </c>
      <c r="Y904" s="1"/>
      <c r="Z904" s="23">
        <f t="shared" si="527"/>
        <v>13.532670748303818</v>
      </c>
      <c r="AA904" s="54">
        <f t="shared" si="528"/>
        <v>2.2940883503963505E-7</v>
      </c>
      <c r="AB904" s="54">
        <f t="shared" si="529"/>
        <v>8.8234167376914488E-2</v>
      </c>
      <c r="AC904" s="54">
        <f t="shared" si="530"/>
        <v>0.16953700255250101</v>
      </c>
      <c r="AD904" s="54">
        <f t="shared" si="551"/>
        <v>0.16953700939582894</v>
      </c>
      <c r="AG904" s="23">
        <f t="shared" si="531"/>
        <v>13.53267085096395</v>
      </c>
      <c r="AH904" s="54">
        <f t="shared" si="552"/>
        <v>3.3206896610238346E-7</v>
      </c>
      <c r="AI904" s="54">
        <f t="shared" si="553"/>
        <v>18.18472909483895</v>
      </c>
      <c r="AJ904" s="54">
        <f t="shared" si="554"/>
        <v>0.24540457249910899</v>
      </c>
      <c r="AK904" s="54">
        <f t="shared" si="555"/>
        <v>0.24540458083744249</v>
      </c>
      <c r="AM904" s="23">
        <f t="shared" si="532"/>
        <v>13.532670518894983</v>
      </c>
      <c r="AN904" s="54">
        <f t="shared" si="556"/>
        <v>0</v>
      </c>
      <c r="AO904" s="54" t="e">
        <f t="shared" si="557"/>
        <v>#DIV/0!</v>
      </c>
      <c r="AP904" s="54" t="e">
        <f t="shared" si="558"/>
        <v>#DIV/0!</v>
      </c>
      <c r="AQ904" s="54" t="e">
        <f t="shared" si="559"/>
        <v>#DIV/0!</v>
      </c>
      <c r="AS904" s="23">
        <f t="shared" si="533"/>
        <v>13.532670518894983</v>
      </c>
      <c r="AT904" s="54">
        <f t="shared" si="560"/>
        <v>0</v>
      </c>
      <c r="AU904" s="54" t="e">
        <f t="shared" si="561"/>
        <v>#DIV/0!</v>
      </c>
      <c r="AV904" s="54" t="e">
        <f t="shared" si="562"/>
        <v>#DIV/0!</v>
      </c>
      <c r="AW904" s="54" t="e">
        <f t="shared" si="563"/>
        <v>#DIV/0!</v>
      </c>
    </row>
    <row r="905" spans="1:49" s="50" customFormat="1" hidden="1" x14ac:dyDescent="0.25">
      <c r="A905" s="3"/>
      <c r="B905" s="4"/>
      <c r="C905" s="4">
        <f t="shared" si="543"/>
        <v>873</v>
      </c>
      <c r="D905" s="22">
        <f t="shared" si="534"/>
        <v>155.8137554811438</v>
      </c>
      <c r="E905" s="54">
        <f t="shared" si="544"/>
        <v>6.0005237999999995E-2</v>
      </c>
      <c r="F905" s="54">
        <f t="shared" si="545"/>
        <v>0.35003055499999997</v>
      </c>
      <c r="G905" s="54">
        <f t="shared" si="535"/>
        <v>5.1223983658536573E-2</v>
      </c>
      <c r="H905" s="24">
        <f t="shared" si="546"/>
        <v>26.002269800000001</v>
      </c>
      <c r="I905" s="23">
        <f t="shared" si="547"/>
        <v>0.18262463731022638</v>
      </c>
      <c r="J905" s="23">
        <f t="shared" si="548"/>
        <v>0.54347826340488703</v>
      </c>
      <c r="K905" s="22">
        <f t="shared" si="549"/>
        <v>45</v>
      </c>
      <c r="L905" s="136">
        <v>874</v>
      </c>
      <c r="M905" s="9">
        <f t="shared" si="524"/>
        <v>13.532671872044038</v>
      </c>
      <c r="N905" s="9">
        <f t="shared" si="525"/>
        <v>13.532672547860876</v>
      </c>
      <c r="O905" s="10">
        <f t="shared" si="550"/>
        <v>6.7581683893536137E-7</v>
      </c>
      <c r="P905" s="10">
        <f t="shared" si="536"/>
        <v>112.63613975158522</v>
      </c>
      <c r="Q905" s="10">
        <f t="shared" si="537"/>
        <v>0.49944005419635268</v>
      </c>
      <c r="R905" s="10">
        <f t="shared" si="538"/>
        <v>0.49944006562364274</v>
      </c>
      <c r="S905" s="9"/>
      <c r="T905" s="9">
        <f t="shared" si="526"/>
        <v>13.532671987898345</v>
      </c>
      <c r="U905" s="10">
        <f t="shared" si="539"/>
        <v>1.1585430748084491E-7</v>
      </c>
      <c r="V905" s="10">
        <f t="shared" si="540"/>
        <v>3.3101230699986037</v>
      </c>
      <c r="W905" s="10">
        <f t="shared" si="541"/>
        <v>8.5618289297581848E-2</v>
      </c>
      <c r="X905" s="10">
        <f t="shared" si="542"/>
        <v>8.5618294362518735E-2</v>
      </c>
      <c r="Y905" s="1"/>
      <c r="Z905" s="23">
        <f t="shared" si="527"/>
        <v>13.532672101452878</v>
      </c>
      <c r="AA905" s="54">
        <f t="shared" si="528"/>
        <v>2.2940884036870557E-7</v>
      </c>
      <c r="AB905" s="54">
        <f t="shared" si="529"/>
        <v>8.8234169305991317E-2</v>
      </c>
      <c r="AC905" s="54">
        <f t="shared" si="530"/>
        <v>0.16953700625911394</v>
      </c>
      <c r="AD905" s="54">
        <f t="shared" si="551"/>
        <v>0.16953701263713819</v>
      </c>
      <c r="AG905" s="23">
        <f t="shared" si="531"/>
        <v>13.532672204113</v>
      </c>
      <c r="AH905" s="54">
        <f t="shared" si="552"/>
        <v>3.3206896254966978E-7</v>
      </c>
      <c r="AI905" s="54">
        <f t="shared" si="553"/>
        <v>18.184728927925427</v>
      </c>
      <c r="AJ905" s="54">
        <f t="shared" si="554"/>
        <v>0.24540457024659587</v>
      </c>
      <c r="AK905" s="54">
        <f t="shared" si="555"/>
        <v>0.24540457925770298</v>
      </c>
      <c r="AM905" s="23">
        <f t="shared" si="532"/>
        <v>13.532671872044038</v>
      </c>
      <c r="AN905" s="54">
        <f t="shared" si="556"/>
        <v>0</v>
      </c>
      <c r="AO905" s="54" t="e">
        <f t="shared" si="557"/>
        <v>#DIV/0!</v>
      </c>
      <c r="AP905" s="54" t="e">
        <f t="shared" si="558"/>
        <v>#DIV/0!</v>
      </c>
      <c r="AQ905" s="54" t="e">
        <f t="shared" si="559"/>
        <v>#DIV/0!</v>
      </c>
      <c r="AS905" s="23">
        <f t="shared" si="533"/>
        <v>13.532671872044038</v>
      </c>
      <c r="AT905" s="54">
        <f t="shared" si="560"/>
        <v>0</v>
      </c>
      <c r="AU905" s="54" t="e">
        <f t="shared" si="561"/>
        <v>#DIV/0!</v>
      </c>
      <c r="AV905" s="54" t="e">
        <f t="shared" si="562"/>
        <v>#DIV/0!</v>
      </c>
      <c r="AW905" s="54" t="e">
        <f t="shared" si="563"/>
        <v>#DIV/0!</v>
      </c>
    </row>
    <row r="906" spans="1:49" s="50" customFormat="1" hidden="1" x14ac:dyDescent="0.25">
      <c r="A906" s="3"/>
      <c r="B906" s="4"/>
      <c r="C906" s="4">
        <f t="shared" si="543"/>
        <v>874</v>
      </c>
      <c r="D906" s="22">
        <f t="shared" si="534"/>
        <v>155.81375548114374</v>
      </c>
      <c r="E906" s="54">
        <f t="shared" si="544"/>
        <v>6.0005243999999999E-2</v>
      </c>
      <c r="F906" s="54">
        <f t="shared" si="545"/>
        <v>0.35003058999999997</v>
      </c>
      <c r="G906" s="54">
        <f t="shared" si="535"/>
        <v>5.1223988780487804E-2</v>
      </c>
      <c r="H906" s="24">
        <f t="shared" si="546"/>
        <v>26.002272400000003</v>
      </c>
      <c r="I906" s="23">
        <f t="shared" si="547"/>
        <v>0.18262465557109592</v>
      </c>
      <c r="J906" s="23">
        <f t="shared" si="548"/>
        <v>0.54347826340488703</v>
      </c>
      <c r="K906" s="22">
        <f t="shared" si="549"/>
        <v>45</v>
      </c>
      <c r="L906" s="136">
        <v>875</v>
      </c>
      <c r="M906" s="9">
        <f t="shared" si="524"/>
        <v>13.532673225193101</v>
      </c>
      <c r="N906" s="9">
        <f t="shared" si="525"/>
        <v>13.532673901009932</v>
      </c>
      <c r="O906" s="10">
        <f t="shared" si="550"/>
        <v>6.7581683182993402E-7</v>
      </c>
      <c r="P906" s="10">
        <f t="shared" si="536"/>
        <v>112.63613869760903</v>
      </c>
      <c r="Q906" s="10">
        <f t="shared" si="537"/>
        <v>0.49944004952291526</v>
      </c>
      <c r="R906" s="10">
        <f t="shared" si="538"/>
        <v>0.49944006334580549</v>
      </c>
      <c r="S906" s="9"/>
      <c r="T906" s="9">
        <f t="shared" si="526"/>
        <v>13.532673341047413</v>
      </c>
      <c r="U906" s="10">
        <f t="shared" si="539"/>
        <v>1.1585431280991543E-7</v>
      </c>
      <c r="V906" s="10">
        <f t="shared" si="540"/>
        <v>3.3101232222577615</v>
      </c>
      <c r="W906" s="10">
        <f t="shared" si="541"/>
        <v>8.5618293235854903E-2</v>
      </c>
      <c r="X906" s="10">
        <f t="shared" si="542"/>
        <v>8.5618298286845126E-2</v>
      </c>
      <c r="Y906" s="1"/>
      <c r="Z906" s="23">
        <f t="shared" si="527"/>
        <v>13.532673454601937</v>
      </c>
      <c r="AA906" s="54">
        <f t="shared" si="528"/>
        <v>2.2940883681599189E-7</v>
      </c>
      <c r="AB906" s="54">
        <f t="shared" si="529"/>
        <v>8.8234168060128654E-2</v>
      </c>
      <c r="AC906" s="54">
        <f t="shared" si="530"/>
        <v>0.16953700386525866</v>
      </c>
      <c r="AD906" s="54">
        <f t="shared" si="551"/>
        <v>0.16953701219012904</v>
      </c>
      <c r="AG906" s="23">
        <f t="shared" si="531"/>
        <v>13.532673557262063</v>
      </c>
      <c r="AH906" s="54">
        <f t="shared" si="552"/>
        <v>3.3206896254966978E-7</v>
      </c>
      <c r="AI906" s="54">
        <f t="shared" si="553"/>
        <v>18.184728900285581</v>
      </c>
      <c r="AJ906" s="54">
        <f t="shared" si="554"/>
        <v>0.24540456987359352</v>
      </c>
      <c r="AK906" s="54">
        <f t="shared" si="555"/>
        <v>0.24540458157428835</v>
      </c>
      <c r="AM906" s="23">
        <f t="shared" si="532"/>
        <v>13.532673225193101</v>
      </c>
      <c r="AN906" s="54">
        <f t="shared" si="556"/>
        <v>0</v>
      </c>
      <c r="AO906" s="54" t="e">
        <f t="shared" si="557"/>
        <v>#DIV/0!</v>
      </c>
      <c r="AP906" s="54" t="e">
        <f t="shared" si="558"/>
        <v>#DIV/0!</v>
      </c>
      <c r="AQ906" s="54" t="e">
        <f t="shared" si="559"/>
        <v>#DIV/0!</v>
      </c>
      <c r="AS906" s="23">
        <f t="shared" si="533"/>
        <v>13.532673225193101</v>
      </c>
      <c r="AT906" s="54">
        <f t="shared" si="560"/>
        <v>0</v>
      </c>
      <c r="AU906" s="54" t="e">
        <f t="shared" si="561"/>
        <v>#DIV/0!</v>
      </c>
      <c r="AV906" s="54" t="e">
        <f t="shared" si="562"/>
        <v>#DIV/0!</v>
      </c>
      <c r="AW906" s="54" t="e">
        <f t="shared" si="563"/>
        <v>#DIV/0!</v>
      </c>
    </row>
    <row r="907" spans="1:49" s="50" customFormat="1" hidden="1" x14ac:dyDescent="0.25">
      <c r="A907" s="3"/>
      <c r="B907" s="4"/>
      <c r="C907" s="4">
        <f t="shared" si="543"/>
        <v>875</v>
      </c>
      <c r="D907" s="22">
        <f t="shared" si="534"/>
        <v>155.81375548114386</v>
      </c>
      <c r="E907" s="54">
        <f t="shared" si="544"/>
        <v>6.0005249999999996E-2</v>
      </c>
      <c r="F907" s="54">
        <f t="shared" si="545"/>
        <v>0.35003062499999998</v>
      </c>
      <c r="G907" s="54">
        <f t="shared" si="535"/>
        <v>5.1223993902439022E-2</v>
      </c>
      <c r="H907" s="24">
        <f t="shared" si="546"/>
        <v>26.002275000000001</v>
      </c>
      <c r="I907" s="23">
        <f t="shared" si="547"/>
        <v>0.18262467383196548</v>
      </c>
      <c r="J907" s="23">
        <f t="shared" si="548"/>
        <v>0.54347826340488703</v>
      </c>
      <c r="K907" s="22">
        <f t="shared" si="549"/>
        <v>45</v>
      </c>
      <c r="L907" s="136">
        <v>876</v>
      </c>
      <c r="M907" s="9">
        <f t="shared" si="524"/>
        <v>13.532674578342151</v>
      </c>
      <c r="N907" s="9">
        <f t="shared" si="525"/>
        <v>13.532675254158992</v>
      </c>
      <c r="O907" s="10">
        <f t="shared" si="550"/>
        <v>6.7581684071171821E-7</v>
      </c>
      <c r="P907" s="10">
        <f t="shared" si="536"/>
        <v>112.63614004764469</v>
      </c>
      <c r="Q907" s="10">
        <f t="shared" si="537"/>
        <v>0.49944005550911041</v>
      </c>
      <c r="R907" s="10">
        <f t="shared" si="538"/>
        <v>0.49944006773237598</v>
      </c>
      <c r="S907" s="9"/>
      <c r="T907" s="9">
        <f t="shared" si="526"/>
        <v>13.532674694196468</v>
      </c>
      <c r="U907" s="10">
        <f t="shared" si="539"/>
        <v>1.1585431636262911E-7</v>
      </c>
      <c r="V907" s="10">
        <f t="shared" si="540"/>
        <v>3.3101233237638663</v>
      </c>
      <c r="W907" s="10">
        <f t="shared" si="541"/>
        <v>8.5618295861370347E-2</v>
      </c>
      <c r="X907" s="10">
        <f t="shared" si="542"/>
        <v>8.561830259142722E-2</v>
      </c>
      <c r="Y907" s="1"/>
      <c r="Z907" s="23">
        <f t="shared" si="527"/>
        <v>13.53267480775099</v>
      </c>
      <c r="AA907" s="54">
        <f t="shared" si="528"/>
        <v>2.2940883859234873E-7</v>
      </c>
      <c r="AB907" s="54">
        <f t="shared" si="529"/>
        <v>8.823416874334282E-2</v>
      </c>
      <c r="AC907" s="54">
        <f t="shared" si="530"/>
        <v>0.16953700517801643</v>
      </c>
      <c r="AD907" s="54">
        <f t="shared" si="551"/>
        <v>0.1695370117431198</v>
      </c>
      <c r="AG907" s="23">
        <f t="shared" si="531"/>
        <v>13.532674910411126</v>
      </c>
      <c r="AH907" s="54">
        <f t="shared" si="552"/>
        <v>3.3206897498416765E-7</v>
      </c>
      <c r="AI907" s="54">
        <f t="shared" si="553"/>
        <v>18.184729581222371</v>
      </c>
      <c r="AJ907" s="54">
        <f t="shared" si="554"/>
        <v>0.2454045790628975</v>
      </c>
      <c r="AK907" s="54">
        <f t="shared" si="555"/>
        <v>0.24540458833215506</v>
      </c>
      <c r="AM907" s="23">
        <f t="shared" si="532"/>
        <v>13.532674578342151</v>
      </c>
      <c r="AN907" s="54">
        <f t="shared" si="556"/>
        <v>0</v>
      </c>
      <c r="AO907" s="54" t="e">
        <f t="shared" si="557"/>
        <v>#DIV/0!</v>
      </c>
      <c r="AP907" s="54" t="e">
        <f t="shared" si="558"/>
        <v>#DIV/0!</v>
      </c>
      <c r="AQ907" s="54" t="e">
        <f t="shared" si="559"/>
        <v>#DIV/0!</v>
      </c>
      <c r="AS907" s="23">
        <f t="shared" si="533"/>
        <v>13.532674578342151</v>
      </c>
      <c r="AT907" s="54">
        <f t="shared" si="560"/>
        <v>0</v>
      </c>
      <c r="AU907" s="54" t="e">
        <f t="shared" si="561"/>
        <v>#DIV/0!</v>
      </c>
      <c r="AV907" s="54" t="e">
        <f t="shared" si="562"/>
        <v>#DIV/0!</v>
      </c>
      <c r="AW907" s="54" t="e">
        <f t="shared" si="563"/>
        <v>#DIV/0!</v>
      </c>
    </row>
    <row r="908" spans="1:49" s="50" customFormat="1" hidden="1" x14ac:dyDescent="0.25">
      <c r="A908" s="3"/>
      <c r="B908" s="4"/>
      <c r="C908" s="4">
        <f t="shared" si="543"/>
        <v>876</v>
      </c>
      <c r="D908" s="22">
        <f t="shared" si="534"/>
        <v>155.8137554811438</v>
      </c>
      <c r="E908" s="54">
        <f t="shared" si="544"/>
        <v>6.0005256E-2</v>
      </c>
      <c r="F908" s="54">
        <f t="shared" si="545"/>
        <v>0.35003065999999999</v>
      </c>
      <c r="G908" s="54">
        <f t="shared" si="535"/>
        <v>5.1223999024390239E-2</v>
      </c>
      <c r="H908" s="24">
        <f t="shared" si="546"/>
        <v>26.002277599999999</v>
      </c>
      <c r="I908" s="23">
        <f t="shared" si="547"/>
        <v>0.18262469209283505</v>
      </c>
      <c r="J908" s="23">
        <f t="shared" si="548"/>
        <v>0.54347826340488703</v>
      </c>
      <c r="K908" s="22">
        <f t="shared" si="549"/>
        <v>45</v>
      </c>
      <c r="L908" s="136">
        <v>877</v>
      </c>
      <c r="M908" s="9">
        <f t="shared" si="524"/>
        <v>13.532675931491212</v>
      </c>
      <c r="N908" s="9">
        <f t="shared" si="525"/>
        <v>13.532676607308051</v>
      </c>
      <c r="O908" s="10">
        <f t="shared" si="550"/>
        <v>6.7581683893536137E-7</v>
      </c>
      <c r="P908" s="10">
        <f t="shared" si="536"/>
        <v>112.63613988184692</v>
      </c>
      <c r="Q908" s="10">
        <f t="shared" si="537"/>
        <v>0.49944005477394615</v>
      </c>
      <c r="R908" s="10">
        <f t="shared" si="538"/>
        <v>0.49944006545453856</v>
      </c>
      <c r="S908" s="9"/>
      <c r="T908" s="9">
        <f t="shared" si="526"/>
        <v>13.532676047345531</v>
      </c>
      <c r="U908" s="10">
        <f t="shared" si="539"/>
        <v>1.1585431813898595E-7</v>
      </c>
      <c r="V908" s="10">
        <f t="shared" si="540"/>
        <v>3.3101233745169192</v>
      </c>
      <c r="W908" s="10">
        <f t="shared" si="541"/>
        <v>8.5618297174128027E-2</v>
      </c>
      <c r="X908" s="10">
        <f t="shared" si="542"/>
        <v>8.5618297823320019E-2</v>
      </c>
      <c r="Y908" s="1"/>
      <c r="Z908" s="23">
        <f t="shared" si="527"/>
        <v>13.532676160900049</v>
      </c>
      <c r="AA908" s="54">
        <f t="shared" si="528"/>
        <v>2.2940883681599189E-7</v>
      </c>
      <c r="AB908" s="54">
        <f t="shared" si="529"/>
        <v>8.8234167939562985E-2</v>
      </c>
      <c r="AC908" s="54">
        <f t="shared" si="530"/>
        <v>0.1695370036335985</v>
      </c>
      <c r="AD908" s="54">
        <f t="shared" si="551"/>
        <v>0.16953700979018735</v>
      </c>
      <c r="AG908" s="23">
        <f t="shared" si="531"/>
        <v>13.532676263560175</v>
      </c>
      <c r="AH908" s="54">
        <f t="shared" si="552"/>
        <v>3.3206896254966978E-7</v>
      </c>
      <c r="AI908" s="54">
        <f t="shared" si="553"/>
        <v>18.184728927925427</v>
      </c>
      <c r="AJ908" s="54">
        <f t="shared" si="554"/>
        <v>0.24540457024659582</v>
      </c>
      <c r="AK908" s="54">
        <f t="shared" si="555"/>
        <v>0.24540457732489776</v>
      </c>
      <c r="AM908" s="23">
        <f t="shared" si="532"/>
        <v>13.532675931491212</v>
      </c>
      <c r="AN908" s="54">
        <f t="shared" si="556"/>
        <v>0</v>
      </c>
      <c r="AO908" s="54" t="e">
        <f t="shared" si="557"/>
        <v>#DIV/0!</v>
      </c>
      <c r="AP908" s="54" t="e">
        <f t="shared" si="558"/>
        <v>#DIV/0!</v>
      </c>
      <c r="AQ908" s="54" t="e">
        <f t="shared" si="559"/>
        <v>#DIV/0!</v>
      </c>
      <c r="AS908" s="23">
        <f t="shared" si="533"/>
        <v>13.532675931491212</v>
      </c>
      <c r="AT908" s="54">
        <f t="shared" si="560"/>
        <v>0</v>
      </c>
      <c r="AU908" s="54" t="e">
        <f t="shared" si="561"/>
        <v>#DIV/0!</v>
      </c>
      <c r="AV908" s="54" t="e">
        <f t="shared" si="562"/>
        <v>#DIV/0!</v>
      </c>
      <c r="AW908" s="54" t="e">
        <f t="shared" si="563"/>
        <v>#DIV/0!</v>
      </c>
    </row>
    <row r="909" spans="1:49" s="50" customFormat="1" hidden="1" x14ac:dyDescent="0.25">
      <c r="A909" s="3"/>
      <c r="B909" s="4"/>
      <c r="C909" s="4">
        <f t="shared" si="543"/>
        <v>877</v>
      </c>
      <c r="D909" s="22">
        <f t="shared" si="534"/>
        <v>155.81375548114374</v>
      </c>
      <c r="E909" s="54">
        <f t="shared" si="544"/>
        <v>6.0005261999999997E-2</v>
      </c>
      <c r="F909" s="54">
        <f t="shared" si="545"/>
        <v>0.350030695</v>
      </c>
      <c r="G909" s="54">
        <f t="shared" si="535"/>
        <v>5.1224004146341456E-2</v>
      </c>
      <c r="H909" s="24">
        <f t="shared" si="546"/>
        <v>26.002280200000001</v>
      </c>
      <c r="I909" s="23">
        <f t="shared" si="547"/>
        <v>0.18262471035370459</v>
      </c>
      <c r="J909" s="23">
        <f t="shared" si="548"/>
        <v>0.54347826340488703</v>
      </c>
      <c r="K909" s="22">
        <f t="shared" si="549"/>
        <v>45</v>
      </c>
      <c r="L909" s="136">
        <v>878</v>
      </c>
      <c r="M909" s="9">
        <f t="shared" si="524"/>
        <v>13.53267728464027</v>
      </c>
      <c r="N909" s="9">
        <f t="shared" si="525"/>
        <v>13.5326779604571</v>
      </c>
      <c r="O909" s="10">
        <f t="shared" si="550"/>
        <v>6.7581683005357718E-7</v>
      </c>
      <c r="P909" s="10">
        <f t="shared" si="536"/>
        <v>112.63613840154956</v>
      </c>
      <c r="Q909" s="10">
        <f t="shared" si="537"/>
        <v>0.49944004821015764</v>
      </c>
      <c r="R909" s="10">
        <f t="shared" si="538"/>
        <v>0.4994400587354188</v>
      </c>
      <c r="S909" s="9"/>
      <c r="T909" s="9">
        <f t="shared" si="526"/>
        <v>13.532677400494586</v>
      </c>
      <c r="U909" s="10">
        <f t="shared" si="539"/>
        <v>1.1585431636262911E-7</v>
      </c>
      <c r="V909" s="10">
        <f t="shared" si="540"/>
        <v>3.3101233290138308</v>
      </c>
      <c r="W909" s="10">
        <f t="shared" si="541"/>
        <v>8.5618295997163751E-2</v>
      </c>
      <c r="X909" s="10">
        <f t="shared" si="542"/>
        <v>8.5618297496493648E-2</v>
      </c>
      <c r="Y909" s="1"/>
      <c r="Z909" s="23">
        <f t="shared" si="527"/>
        <v>13.532677514049103</v>
      </c>
      <c r="AA909" s="54">
        <f t="shared" si="528"/>
        <v>2.2940883326327821E-7</v>
      </c>
      <c r="AB909" s="54">
        <f t="shared" si="529"/>
        <v>8.8234166693700308E-2</v>
      </c>
      <c r="AC909" s="54">
        <f t="shared" si="530"/>
        <v>0.16953700123974327</v>
      </c>
      <c r="AD909" s="54">
        <f t="shared" si="551"/>
        <v>0.1695370056548576</v>
      </c>
      <c r="AG909" s="23">
        <f t="shared" si="531"/>
        <v>13.532677616709238</v>
      </c>
      <c r="AH909" s="54">
        <f t="shared" si="552"/>
        <v>3.320689678787403E-7</v>
      </c>
      <c r="AI909" s="54">
        <f t="shared" si="553"/>
        <v>18.184729192115633</v>
      </c>
      <c r="AJ909" s="54">
        <f t="shared" si="554"/>
        <v>0.24540457381186664</v>
      </c>
      <c r="AK909" s="54">
        <f t="shared" si="555"/>
        <v>0.24540458408276539</v>
      </c>
      <c r="AM909" s="23">
        <f t="shared" si="532"/>
        <v>13.53267728464027</v>
      </c>
      <c r="AN909" s="54">
        <f t="shared" si="556"/>
        <v>0</v>
      </c>
      <c r="AO909" s="54" t="e">
        <f t="shared" si="557"/>
        <v>#DIV/0!</v>
      </c>
      <c r="AP909" s="54" t="e">
        <f t="shared" si="558"/>
        <v>#DIV/0!</v>
      </c>
      <c r="AQ909" s="54" t="e">
        <f t="shared" si="559"/>
        <v>#DIV/0!</v>
      </c>
      <c r="AS909" s="23">
        <f t="shared" si="533"/>
        <v>13.53267728464027</v>
      </c>
      <c r="AT909" s="54">
        <f t="shared" si="560"/>
        <v>0</v>
      </c>
      <c r="AU909" s="54" t="e">
        <f t="shared" si="561"/>
        <v>#DIV/0!</v>
      </c>
      <c r="AV909" s="54" t="e">
        <f t="shared" si="562"/>
        <v>#DIV/0!</v>
      </c>
      <c r="AW909" s="54" t="e">
        <f t="shared" si="563"/>
        <v>#DIV/0!</v>
      </c>
    </row>
    <row r="910" spans="1:49" s="50" customFormat="1" hidden="1" x14ac:dyDescent="0.25">
      <c r="A910" s="3"/>
      <c r="B910" s="4"/>
      <c r="C910" s="4">
        <f t="shared" si="543"/>
        <v>878</v>
      </c>
      <c r="D910" s="22">
        <f t="shared" si="534"/>
        <v>155.8137554811438</v>
      </c>
      <c r="E910" s="54">
        <f t="shared" si="544"/>
        <v>6.0005267999999994E-2</v>
      </c>
      <c r="F910" s="54">
        <f t="shared" si="545"/>
        <v>0.35003072999999996</v>
      </c>
      <c r="G910" s="54">
        <f t="shared" si="535"/>
        <v>5.1224009268292674E-2</v>
      </c>
      <c r="H910" s="24">
        <f t="shared" si="546"/>
        <v>26.0022828</v>
      </c>
      <c r="I910" s="23">
        <f t="shared" si="547"/>
        <v>0.18262472861457416</v>
      </c>
      <c r="J910" s="23">
        <f t="shared" si="548"/>
        <v>0.54347826340488703</v>
      </c>
      <c r="K910" s="22">
        <f t="shared" si="549"/>
        <v>45</v>
      </c>
      <c r="L910" s="136">
        <v>879</v>
      </c>
      <c r="M910" s="9">
        <f t="shared" si="524"/>
        <v>13.532678637789324</v>
      </c>
      <c r="N910" s="9">
        <f t="shared" si="525"/>
        <v>13.53267931360616</v>
      </c>
      <c r="O910" s="10">
        <f t="shared" si="550"/>
        <v>6.758168353826477E-7</v>
      </c>
      <c r="P910" s="10">
        <f t="shared" si="536"/>
        <v>112.63613915946627</v>
      </c>
      <c r="Q910" s="10">
        <f t="shared" si="537"/>
        <v>0.49944005157083721</v>
      </c>
      <c r="R910" s="10">
        <f t="shared" si="538"/>
        <v>0.49944006312199019</v>
      </c>
      <c r="S910" s="9"/>
      <c r="T910" s="9">
        <f t="shared" si="526"/>
        <v>13.532678753643639</v>
      </c>
      <c r="U910" s="10">
        <f t="shared" si="539"/>
        <v>1.1585431458627227E-7</v>
      </c>
      <c r="V910" s="10">
        <f t="shared" si="540"/>
        <v>3.3101232730108139</v>
      </c>
      <c r="W910" s="10">
        <f t="shared" si="541"/>
        <v>8.5618294548612639E-2</v>
      </c>
      <c r="X910" s="10">
        <f t="shared" si="542"/>
        <v>8.5618297169667207E-2</v>
      </c>
      <c r="Y910" s="1"/>
      <c r="Z910" s="23">
        <f t="shared" si="527"/>
        <v>13.532678867198163</v>
      </c>
      <c r="AA910" s="54">
        <f t="shared" si="528"/>
        <v>2.2940883859234873E-7</v>
      </c>
      <c r="AB910" s="54">
        <f t="shared" si="529"/>
        <v>8.8234168622777151E-2</v>
      </c>
      <c r="AC910" s="54">
        <f t="shared" si="530"/>
        <v>0.16953700494635623</v>
      </c>
      <c r="AD910" s="54">
        <f t="shared" si="551"/>
        <v>0.1695370088961681</v>
      </c>
      <c r="AG910" s="23">
        <f t="shared" si="531"/>
        <v>13.53267896985829</v>
      </c>
      <c r="AH910" s="54">
        <f t="shared" si="552"/>
        <v>3.3206896610238346E-7</v>
      </c>
      <c r="AI910" s="54">
        <f t="shared" si="553"/>
        <v>18.18472909483895</v>
      </c>
      <c r="AJ910" s="54">
        <f t="shared" si="554"/>
        <v>0.24540457249910902</v>
      </c>
      <c r="AK910" s="54">
        <f t="shared" si="555"/>
        <v>0.24540458141311444</v>
      </c>
      <c r="AM910" s="23">
        <f t="shared" si="532"/>
        <v>13.532678637789324</v>
      </c>
      <c r="AN910" s="54">
        <f t="shared" si="556"/>
        <v>0</v>
      </c>
      <c r="AO910" s="54" t="e">
        <f t="shared" si="557"/>
        <v>#DIV/0!</v>
      </c>
      <c r="AP910" s="54" t="e">
        <f t="shared" si="558"/>
        <v>#DIV/0!</v>
      </c>
      <c r="AQ910" s="54" t="e">
        <f t="shared" si="559"/>
        <v>#DIV/0!</v>
      </c>
      <c r="AS910" s="23">
        <f t="shared" si="533"/>
        <v>13.532678637789324</v>
      </c>
      <c r="AT910" s="54">
        <f t="shared" si="560"/>
        <v>0</v>
      </c>
      <c r="AU910" s="54" t="e">
        <f t="shared" si="561"/>
        <v>#DIV/0!</v>
      </c>
      <c r="AV910" s="54" t="e">
        <f t="shared" si="562"/>
        <v>#DIV/0!</v>
      </c>
      <c r="AW910" s="54" t="e">
        <f t="shared" si="563"/>
        <v>#DIV/0!</v>
      </c>
    </row>
    <row r="911" spans="1:49" s="50" customFormat="1" hidden="1" x14ac:dyDescent="0.25">
      <c r="A911" s="3"/>
      <c r="B911" s="4"/>
      <c r="C911" s="4">
        <f t="shared" si="543"/>
        <v>879</v>
      </c>
      <c r="D911" s="22">
        <f t="shared" si="534"/>
        <v>155.81375548114386</v>
      </c>
      <c r="E911" s="54">
        <f t="shared" si="544"/>
        <v>6.0005273999999997E-2</v>
      </c>
      <c r="F911" s="54">
        <f t="shared" si="545"/>
        <v>0.35003076499999997</v>
      </c>
      <c r="G911" s="54">
        <f t="shared" si="535"/>
        <v>5.1224014390243898E-2</v>
      </c>
      <c r="H911" s="24">
        <f t="shared" si="546"/>
        <v>26.002285400000002</v>
      </c>
      <c r="I911" s="23">
        <f t="shared" si="547"/>
        <v>0.18262474687544372</v>
      </c>
      <c r="J911" s="23">
        <f t="shared" si="548"/>
        <v>0.54347826340488703</v>
      </c>
      <c r="K911" s="22">
        <f t="shared" si="549"/>
        <v>45</v>
      </c>
      <c r="L911" s="136">
        <v>880</v>
      </c>
      <c r="M911" s="9">
        <f t="shared" si="524"/>
        <v>13.53267999093838</v>
      </c>
      <c r="N911" s="9">
        <f t="shared" si="525"/>
        <v>13.532680666755219</v>
      </c>
      <c r="O911" s="10">
        <f t="shared" si="550"/>
        <v>6.7581683893536137E-7</v>
      </c>
      <c r="P911" s="10">
        <f t="shared" si="536"/>
        <v>112.63613988184692</v>
      </c>
      <c r="Q911" s="10">
        <f t="shared" si="537"/>
        <v>0.49944005477394632</v>
      </c>
      <c r="R911" s="10">
        <f t="shared" si="538"/>
        <v>0.49944006306727978</v>
      </c>
      <c r="S911" s="9"/>
      <c r="T911" s="9">
        <f t="shared" si="526"/>
        <v>13.532680106792691</v>
      </c>
      <c r="U911" s="10">
        <f t="shared" si="539"/>
        <v>1.1585431103355859E-7</v>
      </c>
      <c r="V911" s="10">
        <f t="shared" si="540"/>
        <v>3.3101231715047086</v>
      </c>
      <c r="W911" s="10">
        <f t="shared" si="541"/>
        <v>8.5618291923097251E-2</v>
      </c>
      <c r="X911" s="10">
        <f t="shared" si="542"/>
        <v>8.5618292401558035E-2</v>
      </c>
      <c r="Y911" s="1"/>
      <c r="Z911" s="23">
        <f t="shared" si="527"/>
        <v>13.532680220347213</v>
      </c>
      <c r="AA911" s="54">
        <f t="shared" si="528"/>
        <v>2.2940883326327821E-7</v>
      </c>
      <c r="AB911" s="54">
        <f t="shared" si="529"/>
        <v>8.8234166693700308E-2</v>
      </c>
      <c r="AC911" s="54">
        <f t="shared" si="530"/>
        <v>0.16953700123974333</v>
      </c>
      <c r="AD911" s="54">
        <f t="shared" si="551"/>
        <v>0.16953700769619659</v>
      </c>
      <c r="AG911" s="23">
        <f t="shared" si="531"/>
        <v>13.53268032300735</v>
      </c>
      <c r="AH911" s="54">
        <f t="shared" si="552"/>
        <v>3.3206896965509713E-7</v>
      </c>
      <c r="AI911" s="54">
        <f t="shared" si="553"/>
        <v>18.184729317032165</v>
      </c>
      <c r="AJ911" s="54">
        <f t="shared" si="554"/>
        <v>0.24540457549762668</v>
      </c>
      <c r="AK911" s="54">
        <f t="shared" si="555"/>
        <v>0.24540458481961228</v>
      </c>
      <c r="AM911" s="23">
        <f t="shared" si="532"/>
        <v>13.53267999093838</v>
      </c>
      <c r="AN911" s="54">
        <f t="shared" si="556"/>
        <v>0</v>
      </c>
      <c r="AO911" s="54" t="e">
        <f t="shared" si="557"/>
        <v>#DIV/0!</v>
      </c>
      <c r="AP911" s="54" t="e">
        <f t="shared" si="558"/>
        <v>#DIV/0!</v>
      </c>
      <c r="AQ911" s="54" t="e">
        <f t="shared" si="559"/>
        <v>#DIV/0!</v>
      </c>
      <c r="AS911" s="23">
        <f t="shared" si="533"/>
        <v>13.53267999093838</v>
      </c>
      <c r="AT911" s="54">
        <f t="shared" si="560"/>
        <v>0</v>
      </c>
      <c r="AU911" s="54" t="e">
        <f t="shared" si="561"/>
        <v>#DIV/0!</v>
      </c>
      <c r="AV911" s="54" t="e">
        <f t="shared" si="562"/>
        <v>#DIV/0!</v>
      </c>
      <c r="AW911" s="54" t="e">
        <f t="shared" si="563"/>
        <v>#DIV/0!</v>
      </c>
    </row>
    <row r="912" spans="1:49" s="50" customFormat="1" hidden="1" x14ac:dyDescent="0.25">
      <c r="A912" s="3"/>
      <c r="B912" s="4"/>
      <c r="C912" s="4">
        <f t="shared" si="543"/>
        <v>880</v>
      </c>
      <c r="D912" s="22">
        <f t="shared" si="534"/>
        <v>155.81375548114374</v>
      </c>
      <c r="E912" s="54">
        <f t="shared" si="544"/>
        <v>6.0005279999999994E-2</v>
      </c>
      <c r="F912" s="54">
        <f t="shared" si="545"/>
        <v>0.35003079999999998</v>
      </c>
      <c r="G912" s="54">
        <f t="shared" si="535"/>
        <v>5.1224019512195115E-2</v>
      </c>
      <c r="H912" s="24">
        <f t="shared" si="546"/>
        <v>26.002288</v>
      </c>
      <c r="I912" s="23">
        <f t="shared" si="547"/>
        <v>0.18262476513631326</v>
      </c>
      <c r="J912" s="23">
        <f t="shared" si="548"/>
        <v>0.54347826340488703</v>
      </c>
      <c r="K912" s="22">
        <f t="shared" si="549"/>
        <v>45</v>
      </c>
      <c r="L912" s="136">
        <v>881</v>
      </c>
      <c r="M912" s="9">
        <f t="shared" si="524"/>
        <v>13.532681344087441</v>
      </c>
      <c r="N912" s="9">
        <f t="shared" si="525"/>
        <v>13.532682019904277</v>
      </c>
      <c r="O912" s="10">
        <f t="shared" si="550"/>
        <v>6.758168353826477E-7</v>
      </c>
      <c r="P912" s="10">
        <f t="shared" si="536"/>
        <v>112.63613915946627</v>
      </c>
      <c r="Q912" s="10">
        <f t="shared" si="537"/>
        <v>0.49944005157083715</v>
      </c>
      <c r="R912" s="10">
        <f t="shared" si="538"/>
        <v>0.49944006523072404</v>
      </c>
      <c r="S912" s="9"/>
      <c r="T912" s="9">
        <f t="shared" si="526"/>
        <v>13.532681459941754</v>
      </c>
      <c r="U912" s="10">
        <f t="shared" si="539"/>
        <v>1.1585431280991543E-7</v>
      </c>
      <c r="V912" s="10">
        <f t="shared" si="540"/>
        <v>3.3101232222577615</v>
      </c>
      <c r="W912" s="10">
        <f t="shared" si="541"/>
        <v>8.5618293235854931E-2</v>
      </c>
      <c r="X912" s="10">
        <f t="shared" si="542"/>
        <v>8.5618296516014145E-2</v>
      </c>
      <c r="Y912" s="1"/>
      <c r="Z912" s="23">
        <f t="shared" si="527"/>
        <v>13.532681573496278</v>
      </c>
      <c r="AA912" s="54">
        <f t="shared" si="528"/>
        <v>2.2940883681599189E-7</v>
      </c>
      <c r="AB912" s="54">
        <f t="shared" si="529"/>
        <v>8.8234167939562985E-2</v>
      </c>
      <c r="AC912" s="54">
        <f t="shared" si="530"/>
        <v>0.16953700363359853</v>
      </c>
      <c r="AD912" s="54">
        <f t="shared" si="551"/>
        <v>0.16953701169046978</v>
      </c>
      <c r="AG912" s="23">
        <f t="shared" si="531"/>
        <v>13.532681676156415</v>
      </c>
      <c r="AH912" s="54">
        <f t="shared" si="552"/>
        <v>3.3206897320781081E-7</v>
      </c>
      <c r="AI912" s="54">
        <f t="shared" si="553"/>
        <v>18.184729483945688</v>
      </c>
      <c r="AJ912" s="54">
        <f t="shared" si="554"/>
        <v>0.24540457775013974</v>
      </c>
      <c r="AK912" s="54">
        <f t="shared" si="555"/>
        <v>0.24540458604628834</v>
      </c>
      <c r="AM912" s="23">
        <f t="shared" si="532"/>
        <v>13.532681344087441</v>
      </c>
      <c r="AN912" s="54">
        <f t="shared" si="556"/>
        <v>0</v>
      </c>
      <c r="AO912" s="54" t="e">
        <f t="shared" si="557"/>
        <v>#DIV/0!</v>
      </c>
      <c r="AP912" s="54" t="e">
        <f t="shared" si="558"/>
        <v>#DIV/0!</v>
      </c>
      <c r="AQ912" s="54" t="e">
        <f t="shared" si="559"/>
        <v>#DIV/0!</v>
      </c>
      <c r="AS912" s="23">
        <f t="shared" si="533"/>
        <v>13.532681344087441</v>
      </c>
      <c r="AT912" s="54">
        <f t="shared" si="560"/>
        <v>0</v>
      </c>
      <c r="AU912" s="54" t="e">
        <f t="shared" si="561"/>
        <v>#DIV/0!</v>
      </c>
      <c r="AV912" s="54" t="e">
        <f t="shared" si="562"/>
        <v>#DIV/0!</v>
      </c>
      <c r="AW912" s="54" t="e">
        <f t="shared" si="563"/>
        <v>#DIV/0!</v>
      </c>
    </row>
    <row r="913" spans="1:49" s="50" customFormat="1" hidden="1" x14ac:dyDescent="0.25">
      <c r="A913" s="3"/>
      <c r="B913" s="4"/>
      <c r="C913" s="4">
        <f t="shared" si="543"/>
        <v>881</v>
      </c>
      <c r="D913" s="22">
        <f t="shared" si="534"/>
        <v>155.81375548114352</v>
      </c>
      <c r="E913" s="54">
        <f t="shared" si="544"/>
        <v>6.0005285999999998E-2</v>
      </c>
      <c r="F913" s="54">
        <f t="shared" si="545"/>
        <v>0.35003083499999998</v>
      </c>
      <c r="G913" s="54">
        <f t="shared" si="535"/>
        <v>5.122402463414634E-2</v>
      </c>
      <c r="H913" s="24">
        <f t="shared" si="546"/>
        <v>26.002290600000002</v>
      </c>
      <c r="I913" s="23">
        <f t="shared" si="547"/>
        <v>0.18262478339718283</v>
      </c>
      <c r="J913" s="23">
        <f t="shared" si="548"/>
        <v>0.54347826340488703</v>
      </c>
      <c r="K913" s="22">
        <f t="shared" si="549"/>
        <v>45</v>
      </c>
      <c r="L913" s="136">
        <v>882</v>
      </c>
      <c r="M913" s="9">
        <f t="shared" si="524"/>
        <v>13.532682697236512</v>
      </c>
      <c r="N913" s="9">
        <f t="shared" si="525"/>
        <v>13.532683373053336</v>
      </c>
      <c r="O913" s="10">
        <f t="shared" si="550"/>
        <v>6.7581682472450666E-7</v>
      </c>
      <c r="P913" s="10">
        <f t="shared" si="536"/>
        <v>112.63613751337114</v>
      </c>
      <c r="Q913" s="10">
        <f t="shared" si="537"/>
        <v>0.49944004427188415</v>
      </c>
      <c r="R913" s="10">
        <f t="shared" si="538"/>
        <v>0.49944005851160161</v>
      </c>
      <c r="S913" s="9"/>
      <c r="T913" s="9">
        <f t="shared" si="526"/>
        <v>13.532682813090815</v>
      </c>
      <c r="U913" s="10">
        <f t="shared" si="539"/>
        <v>1.1585430392813123E-7</v>
      </c>
      <c r="V913" s="10">
        <f t="shared" si="540"/>
        <v>3.3101229684924984</v>
      </c>
      <c r="W913" s="10">
        <f t="shared" si="541"/>
        <v>8.5618286672066363E-2</v>
      </c>
      <c r="X913" s="10">
        <f t="shared" si="542"/>
        <v>8.5618291747903946E-2</v>
      </c>
      <c r="Y913" s="1"/>
      <c r="Z913" s="23">
        <f t="shared" si="527"/>
        <v>13.532682926645336</v>
      </c>
      <c r="AA913" s="54">
        <f t="shared" si="528"/>
        <v>2.2940882438149401E-7</v>
      </c>
      <c r="AB913" s="54">
        <f t="shared" si="529"/>
        <v>8.8234163277629465E-2</v>
      </c>
      <c r="AC913" s="54">
        <f t="shared" si="530"/>
        <v>0.16953699467595465</v>
      </c>
      <c r="AD913" s="54">
        <f t="shared" si="551"/>
        <v>0.16953700236089309</v>
      </c>
      <c r="AG913" s="23">
        <f t="shared" si="531"/>
        <v>13.532683029305471</v>
      </c>
      <c r="AH913" s="54">
        <f t="shared" si="552"/>
        <v>3.320689589969561E-7</v>
      </c>
      <c r="AI913" s="54">
        <f t="shared" si="553"/>
        <v>18.184728705732216</v>
      </c>
      <c r="AJ913" s="54">
        <f t="shared" si="554"/>
        <v>0.24540456724807796</v>
      </c>
      <c r="AK913" s="54">
        <f t="shared" si="555"/>
        <v>0.24540457558398099</v>
      </c>
      <c r="AM913" s="23">
        <f t="shared" si="532"/>
        <v>13.532682697236512</v>
      </c>
      <c r="AN913" s="54">
        <f t="shared" si="556"/>
        <v>0</v>
      </c>
      <c r="AO913" s="54" t="e">
        <f t="shared" si="557"/>
        <v>#DIV/0!</v>
      </c>
      <c r="AP913" s="54" t="e">
        <f t="shared" si="558"/>
        <v>#DIV/0!</v>
      </c>
      <c r="AQ913" s="54" t="e">
        <f t="shared" si="559"/>
        <v>#DIV/0!</v>
      </c>
      <c r="AS913" s="23">
        <f t="shared" si="533"/>
        <v>13.532682697236512</v>
      </c>
      <c r="AT913" s="54">
        <f t="shared" si="560"/>
        <v>0</v>
      </c>
      <c r="AU913" s="54" t="e">
        <f t="shared" si="561"/>
        <v>#DIV/0!</v>
      </c>
      <c r="AV913" s="54" t="e">
        <f t="shared" si="562"/>
        <v>#DIV/0!</v>
      </c>
      <c r="AW913" s="54" t="e">
        <f t="shared" si="563"/>
        <v>#DIV/0!</v>
      </c>
    </row>
    <row r="914" spans="1:49" s="50" customFormat="1" hidden="1" x14ac:dyDescent="0.25">
      <c r="A914" s="3"/>
      <c r="B914" s="4"/>
      <c r="C914" s="4">
        <f t="shared" si="543"/>
        <v>882</v>
      </c>
      <c r="D914" s="22">
        <f t="shared" si="534"/>
        <v>155.81375548114391</v>
      </c>
      <c r="E914" s="54">
        <f t="shared" si="544"/>
        <v>6.0005291999999995E-2</v>
      </c>
      <c r="F914" s="54">
        <f t="shared" si="545"/>
        <v>0.35003086999999999</v>
      </c>
      <c r="G914" s="54">
        <f t="shared" si="535"/>
        <v>5.1224029756097557E-2</v>
      </c>
      <c r="H914" s="24">
        <f t="shared" si="546"/>
        <v>26.0022932</v>
      </c>
      <c r="I914" s="23">
        <f t="shared" si="547"/>
        <v>0.18262480165805239</v>
      </c>
      <c r="J914" s="23">
        <f t="shared" si="548"/>
        <v>0.54347826340488703</v>
      </c>
      <c r="K914" s="22">
        <f t="shared" si="549"/>
        <v>45</v>
      </c>
      <c r="L914" s="136">
        <v>883</v>
      </c>
      <c r="M914" s="9">
        <f t="shared" si="524"/>
        <v>13.53268405038555</v>
      </c>
      <c r="N914" s="9">
        <f t="shared" si="525"/>
        <v>13.532684726202387</v>
      </c>
      <c r="O914" s="10">
        <f t="shared" si="550"/>
        <v>6.7581683715900454E-7</v>
      </c>
      <c r="P914" s="10">
        <f t="shared" si="536"/>
        <v>112.63613945552574</v>
      </c>
      <c r="Q914" s="10">
        <f t="shared" si="537"/>
        <v>0.49944005288359511</v>
      </c>
      <c r="R914" s="10">
        <f t="shared" si="538"/>
        <v>0.49944006733945873</v>
      </c>
      <c r="S914" s="9"/>
      <c r="T914" s="9">
        <f t="shared" si="526"/>
        <v>13.532684166239871</v>
      </c>
      <c r="U914" s="10">
        <f t="shared" si="539"/>
        <v>1.1585432169169962E-7</v>
      </c>
      <c r="V914" s="10">
        <f t="shared" si="540"/>
        <v>3.310123476023024</v>
      </c>
      <c r="W914" s="10">
        <f t="shared" si="541"/>
        <v>8.5618299799643444E-2</v>
      </c>
      <c r="X914" s="10">
        <f t="shared" si="542"/>
        <v>8.5618304554801211E-2</v>
      </c>
      <c r="Y914" s="1"/>
      <c r="Z914" s="23">
        <f t="shared" si="527"/>
        <v>13.53268427979439</v>
      </c>
      <c r="AA914" s="54">
        <f t="shared" si="528"/>
        <v>2.2940884036870557E-7</v>
      </c>
      <c r="AB914" s="54">
        <f t="shared" si="529"/>
        <v>8.8234169305991317E-2</v>
      </c>
      <c r="AC914" s="54">
        <f t="shared" si="530"/>
        <v>0.169537006259114</v>
      </c>
      <c r="AD914" s="54">
        <f t="shared" si="551"/>
        <v>0.16953701448477257</v>
      </c>
      <c r="AG914" s="23">
        <f t="shared" si="531"/>
        <v>13.532684382454523</v>
      </c>
      <c r="AH914" s="54">
        <f t="shared" si="552"/>
        <v>3.3206897320781081E-7</v>
      </c>
      <c r="AI914" s="54">
        <f t="shared" si="553"/>
        <v>18.184729511585534</v>
      </c>
      <c r="AJ914" s="54">
        <f t="shared" si="554"/>
        <v>0.24540457812314215</v>
      </c>
      <c r="AK914" s="54">
        <f t="shared" si="555"/>
        <v>0.24540458732809159</v>
      </c>
      <c r="AM914" s="23">
        <f t="shared" si="532"/>
        <v>13.53268405038555</v>
      </c>
      <c r="AN914" s="54">
        <f t="shared" si="556"/>
        <v>0</v>
      </c>
      <c r="AO914" s="54" t="e">
        <f t="shared" si="557"/>
        <v>#DIV/0!</v>
      </c>
      <c r="AP914" s="54" t="e">
        <f t="shared" si="558"/>
        <v>#DIV/0!</v>
      </c>
      <c r="AQ914" s="54" t="e">
        <f t="shared" si="559"/>
        <v>#DIV/0!</v>
      </c>
      <c r="AS914" s="23">
        <f t="shared" si="533"/>
        <v>13.53268405038555</v>
      </c>
      <c r="AT914" s="54">
        <f t="shared" si="560"/>
        <v>0</v>
      </c>
      <c r="AU914" s="54" t="e">
        <f t="shared" si="561"/>
        <v>#DIV/0!</v>
      </c>
      <c r="AV914" s="54" t="e">
        <f t="shared" si="562"/>
        <v>#DIV/0!</v>
      </c>
      <c r="AW914" s="54" t="e">
        <f t="shared" si="563"/>
        <v>#DIV/0!</v>
      </c>
    </row>
    <row r="915" spans="1:49" s="50" customFormat="1" hidden="1" x14ac:dyDescent="0.25">
      <c r="A915" s="3"/>
      <c r="B915" s="4"/>
      <c r="C915" s="4">
        <f t="shared" si="543"/>
        <v>883</v>
      </c>
      <c r="D915" s="22">
        <f t="shared" si="534"/>
        <v>155.8137554811438</v>
      </c>
      <c r="E915" s="54">
        <f t="shared" si="544"/>
        <v>6.0005297999999999E-2</v>
      </c>
      <c r="F915" s="54">
        <f t="shared" si="545"/>
        <v>0.350030905</v>
      </c>
      <c r="G915" s="54">
        <f t="shared" si="535"/>
        <v>5.1224034878048781E-2</v>
      </c>
      <c r="H915" s="24">
        <f t="shared" si="546"/>
        <v>26.002295800000002</v>
      </c>
      <c r="I915" s="23">
        <f t="shared" si="547"/>
        <v>0.18262481991892193</v>
      </c>
      <c r="J915" s="23">
        <f t="shared" si="548"/>
        <v>0.54347826340488703</v>
      </c>
      <c r="K915" s="22">
        <f t="shared" si="549"/>
        <v>45</v>
      </c>
      <c r="L915" s="136">
        <v>884</v>
      </c>
      <c r="M915" s="9">
        <f t="shared" si="524"/>
        <v>13.532685403534613</v>
      </c>
      <c r="N915" s="9">
        <f t="shared" si="525"/>
        <v>13.532686079351446</v>
      </c>
      <c r="O915" s="10">
        <f t="shared" si="550"/>
        <v>6.7581683360629086E-7</v>
      </c>
      <c r="P915" s="10">
        <f t="shared" si="536"/>
        <v>112.6361389936685</v>
      </c>
      <c r="Q915" s="10">
        <f t="shared" si="537"/>
        <v>0.49944005083567317</v>
      </c>
      <c r="R915" s="10">
        <f t="shared" si="538"/>
        <v>0.49944006284346426</v>
      </c>
      <c r="S915" s="9"/>
      <c r="T915" s="9">
        <f t="shared" si="526"/>
        <v>13.532685519388924</v>
      </c>
      <c r="U915" s="10">
        <f t="shared" si="539"/>
        <v>1.1585431103355859E-7</v>
      </c>
      <c r="V915" s="10">
        <f t="shared" si="540"/>
        <v>3.310123176754673</v>
      </c>
      <c r="W915" s="10">
        <f t="shared" si="541"/>
        <v>8.5618292058890669E-2</v>
      </c>
      <c r="X915" s="10">
        <f t="shared" si="542"/>
        <v>8.5618295725661639E-2</v>
      </c>
      <c r="Y915" s="1"/>
      <c r="Z915" s="23">
        <f t="shared" si="527"/>
        <v>13.53268563294345</v>
      </c>
      <c r="AA915" s="54">
        <f t="shared" si="528"/>
        <v>2.2940883681599189E-7</v>
      </c>
      <c r="AB915" s="54">
        <f t="shared" si="529"/>
        <v>8.8234168060128654E-2</v>
      </c>
      <c r="AC915" s="54">
        <f t="shared" si="530"/>
        <v>0.16953700386525869</v>
      </c>
      <c r="AD915" s="54">
        <f t="shared" si="551"/>
        <v>0.16953701328480111</v>
      </c>
      <c r="AG915" s="23">
        <f t="shared" si="531"/>
        <v>13.532685735603581</v>
      </c>
      <c r="AH915" s="54">
        <f t="shared" si="552"/>
        <v>3.320689678787403E-7</v>
      </c>
      <c r="AI915" s="54">
        <f t="shared" si="553"/>
        <v>18.184729192115633</v>
      </c>
      <c r="AJ915" s="54">
        <f t="shared" si="554"/>
        <v>0.24540457381186667</v>
      </c>
      <c r="AK915" s="54">
        <f t="shared" si="555"/>
        <v>0.24540458411348381</v>
      </c>
      <c r="AM915" s="23">
        <f t="shared" si="532"/>
        <v>13.532685403534613</v>
      </c>
      <c r="AN915" s="54">
        <f t="shared" si="556"/>
        <v>0</v>
      </c>
      <c r="AO915" s="54" t="e">
        <f t="shared" si="557"/>
        <v>#DIV/0!</v>
      </c>
      <c r="AP915" s="54" t="e">
        <f t="shared" si="558"/>
        <v>#DIV/0!</v>
      </c>
      <c r="AQ915" s="54" t="e">
        <f t="shared" si="559"/>
        <v>#DIV/0!</v>
      </c>
      <c r="AS915" s="23">
        <f t="shared" si="533"/>
        <v>13.532685403534613</v>
      </c>
      <c r="AT915" s="54">
        <f t="shared" si="560"/>
        <v>0</v>
      </c>
      <c r="AU915" s="54" t="e">
        <f t="shared" si="561"/>
        <v>#DIV/0!</v>
      </c>
      <c r="AV915" s="54" t="e">
        <f t="shared" si="562"/>
        <v>#DIV/0!</v>
      </c>
      <c r="AW915" s="54" t="e">
        <f t="shared" si="563"/>
        <v>#DIV/0!</v>
      </c>
    </row>
    <row r="916" spans="1:49" s="50" customFormat="1" hidden="1" x14ac:dyDescent="0.25">
      <c r="A916" s="3"/>
      <c r="B916" s="4"/>
      <c r="C916" s="4">
        <f t="shared" si="543"/>
        <v>884</v>
      </c>
      <c r="D916" s="22">
        <f t="shared" si="534"/>
        <v>155.8137554811438</v>
      </c>
      <c r="E916" s="54">
        <f t="shared" si="544"/>
        <v>6.0005303999999995E-2</v>
      </c>
      <c r="F916" s="54">
        <f t="shared" si="545"/>
        <v>0.35003093999999996</v>
      </c>
      <c r="G916" s="54">
        <f t="shared" si="535"/>
        <v>5.1224039999999992E-2</v>
      </c>
      <c r="H916" s="24">
        <f t="shared" si="546"/>
        <v>26.002298400000001</v>
      </c>
      <c r="I916" s="23">
        <f t="shared" si="547"/>
        <v>0.1826248381797915</v>
      </c>
      <c r="J916" s="23">
        <f t="shared" si="548"/>
        <v>0.54347826340488703</v>
      </c>
      <c r="K916" s="22">
        <f t="shared" si="549"/>
        <v>45</v>
      </c>
      <c r="L916" s="136">
        <v>885</v>
      </c>
      <c r="M916" s="9">
        <f t="shared" si="524"/>
        <v>13.532686756683669</v>
      </c>
      <c r="N916" s="9">
        <f t="shared" si="525"/>
        <v>13.532687432500508</v>
      </c>
      <c r="O916" s="10">
        <f t="shared" si="550"/>
        <v>6.7581683893536137E-7</v>
      </c>
      <c r="P916" s="10">
        <f t="shared" si="536"/>
        <v>112.63613975158522</v>
      </c>
      <c r="Q916" s="10">
        <f t="shared" si="537"/>
        <v>0.49944005419635262</v>
      </c>
      <c r="R916" s="10">
        <f t="shared" si="538"/>
        <v>0.49944006944819425</v>
      </c>
      <c r="S916" s="9"/>
      <c r="T916" s="9">
        <f t="shared" si="526"/>
        <v>13.53268687253798</v>
      </c>
      <c r="U916" s="10">
        <f t="shared" si="539"/>
        <v>1.1585431103355859E-7</v>
      </c>
      <c r="V916" s="10">
        <f t="shared" si="540"/>
        <v>3.3101231715047086</v>
      </c>
      <c r="W916" s="10">
        <f t="shared" si="541"/>
        <v>8.5618291923097237E-2</v>
      </c>
      <c r="X916" s="10">
        <f t="shared" si="542"/>
        <v>8.5618299649992111E-2</v>
      </c>
      <c r="Y916" s="1"/>
      <c r="Z916" s="23">
        <f t="shared" si="527"/>
        <v>13.532686986092504</v>
      </c>
      <c r="AA916" s="54">
        <f t="shared" si="528"/>
        <v>2.2940883503963505E-7</v>
      </c>
      <c r="AB916" s="54">
        <f t="shared" si="529"/>
        <v>8.8234167376914488E-2</v>
      </c>
      <c r="AC916" s="54">
        <f t="shared" si="530"/>
        <v>0.16953700255250098</v>
      </c>
      <c r="AD916" s="54">
        <f t="shared" si="551"/>
        <v>0.16953701283779157</v>
      </c>
      <c r="AG916" s="23">
        <f t="shared" si="531"/>
        <v>13.532687088752635</v>
      </c>
      <c r="AH916" s="54">
        <f t="shared" si="552"/>
        <v>3.3206896610238346E-7</v>
      </c>
      <c r="AI916" s="54">
        <f t="shared" si="553"/>
        <v>18.18472909483895</v>
      </c>
      <c r="AJ916" s="54">
        <f t="shared" si="554"/>
        <v>0.24540457249910902</v>
      </c>
      <c r="AK916" s="54">
        <f t="shared" si="555"/>
        <v>0.24540458253374289</v>
      </c>
      <c r="AM916" s="23">
        <f t="shared" si="532"/>
        <v>13.532686756683669</v>
      </c>
      <c r="AN916" s="54">
        <f t="shared" si="556"/>
        <v>0</v>
      </c>
      <c r="AO916" s="54" t="e">
        <f t="shared" si="557"/>
        <v>#DIV/0!</v>
      </c>
      <c r="AP916" s="54" t="e">
        <f t="shared" si="558"/>
        <v>#DIV/0!</v>
      </c>
      <c r="AQ916" s="54" t="e">
        <f t="shared" si="559"/>
        <v>#DIV/0!</v>
      </c>
      <c r="AS916" s="23">
        <f t="shared" si="533"/>
        <v>13.532686756683669</v>
      </c>
      <c r="AT916" s="54">
        <f t="shared" si="560"/>
        <v>0</v>
      </c>
      <c r="AU916" s="54" t="e">
        <f t="shared" si="561"/>
        <v>#DIV/0!</v>
      </c>
      <c r="AV916" s="54" t="e">
        <f t="shared" si="562"/>
        <v>#DIV/0!</v>
      </c>
      <c r="AW916" s="54" t="e">
        <f t="shared" si="563"/>
        <v>#DIV/0!</v>
      </c>
    </row>
    <row r="917" spans="1:49" s="50" customFormat="1" hidden="1" x14ac:dyDescent="0.25">
      <c r="A917" s="3"/>
      <c r="B917" s="4"/>
      <c r="C917" s="4">
        <f t="shared" si="543"/>
        <v>885</v>
      </c>
      <c r="D917" s="22">
        <f t="shared" si="534"/>
        <v>155.81375548114374</v>
      </c>
      <c r="E917" s="54">
        <f t="shared" si="544"/>
        <v>6.0005309999999999E-2</v>
      </c>
      <c r="F917" s="54">
        <f t="shared" si="545"/>
        <v>0.35003097499999997</v>
      </c>
      <c r="G917" s="54">
        <f t="shared" si="535"/>
        <v>5.1224045121951223E-2</v>
      </c>
      <c r="H917" s="24">
        <f t="shared" si="546"/>
        <v>26.002300999999999</v>
      </c>
      <c r="I917" s="23">
        <f t="shared" si="547"/>
        <v>0.18262485644066107</v>
      </c>
      <c r="J917" s="23">
        <f t="shared" si="548"/>
        <v>0.54347826340488703</v>
      </c>
      <c r="K917" s="22">
        <f t="shared" si="549"/>
        <v>45</v>
      </c>
      <c r="L917" s="136">
        <v>886</v>
      </c>
      <c r="M917" s="9">
        <f t="shared" si="524"/>
        <v>13.532688109832732</v>
      </c>
      <c r="N917" s="9">
        <f t="shared" si="525"/>
        <v>13.532688785649563</v>
      </c>
      <c r="O917" s="10">
        <f t="shared" si="550"/>
        <v>6.7581683182993402E-7</v>
      </c>
      <c r="P917" s="10">
        <f t="shared" si="536"/>
        <v>112.63613869760903</v>
      </c>
      <c r="Q917" s="10">
        <f t="shared" si="537"/>
        <v>0.49944004952291521</v>
      </c>
      <c r="R917" s="10">
        <f t="shared" si="538"/>
        <v>0.49944006272906954</v>
      </c>
      <c r="S917" s="9"/>
      <c r="T917" s="9">
        <f t="shared" si="526"/>
        <v>13.532688225687039</v>
      </c>
      <c r="U917" s="10">
        <f t="shared" si="539"/>
        <v>1.1585430748084491E-7</v>
      </c>
      <c r="V917" s="10">
        <f t="shared" si="540"/>
        <v>3.3101230699986037</v>
      </c>
      <c r="W917" s="10">
        <f t="shared" si="541"/>
        <v>8.5618289297581807E-2</v>
      </c>
      <c r="X917" s="10">
        <f t="shared" si="542"/>
        <v>8.5618294881880316E-2</v>
      </c>
      <c r="Y917" s="1"/>
      <c r="Z917" s="23">
        <f t="shared" si="527"/>
        <v>13.532688339241567</v>
      </c>
      <c r="AA917" s="54">
        <f t="shared" si="528"/>
        <v>2.2940883503963505E-7</v>
      </c>
      <c r="AB917" s="54">
        <f t="shared" si="529"/>
        <v>8.8234167256348819E-2</v>
      </c>
      <c r="AC917" s="54">
        <f t="shared" si="530"/>
        <v>0.16953700232084076</v>
      </c>
      <c r="AD917" s="54">
        <f t="shared" si="551"/>
        <v>0.16953701239078198</v>
      </c>
      <c r="AG917" s="23">
        <f t="shared" si="531"/>
        <v>13.532688441901696</v>
      </c>
      <c r="AH917" s="54">
        <f t="shared" si="552"/>
        <v>3.3206896432602662E-7</v>
      </c>
      <c r="AI917" s="54">
        <f t="shared" si="553"/>
        <v>18.184729025202113</v>
      </c>
      <c r="AJ917" s="54">
        <f t="shared" si="554"/>
        <v>0.24540457155935344</v>
      </c>
      <c r="AK917" s="54">
        <f t="shared" si="555"/>
        <v>0.24540458095400169</v>
      </c>
      <c r="AM917" s="23">
        <f t="shared" si="532"/>
        <v>13.532688109832732</v>
      </c>
      <c r="AN917" s="54">
        <f t="shared" si="556"/>
        <v>0</v>
      </c>
      <c r="AO917" s="54" t="e">
        <f t="shared" si="557"/>
        <v>#DIV/0!</v>
      </c>
      <c r="AP917" s="54" t="e">
        <f t="shared" si="558"/>
        <v>#DIV/0!</v>
      </c>
      <c r="AQ917" s="54" t="e">
        <f t="shared" si="559"/>
        <v>#DIV/0!</v>
      </c>
      <c r="AS917" s="23">
        <f t="shared" si="533"/>
        <v>13.532688109832732</v>
      </c>
      <c r="AT917" s="54">
        <f t="shared" si="560"/>
        <v>0</v>
      </c>
      <c r="AU917" s="54" t="e">
        <f t="shared" si="561"/>
        <v>#DIV/0!</v>
      </c>
      <c r="AV917" s="54" t="e">
        <f t="shared" si="562"/>
        <v>#DIV/0!</v>
      </c>
      <c r="AW917" s="54" t="e">
        <f t="shared" si="563"/>
        <v>#DIV/0!</v>
      </c>
    </row>
    <row r="918" spans="1:49" s="50" customFormat="1" hidden="1" x14ac:dyDescent="0.25">
      <c r="A918" s="3"/>
      <c r="B918" s="4"/>
      <c r="C918" s="4">
        <f t="shared" si="543"/>
        <v>886</v>
      </c>
      <c r="D918" s="22">
        <f t="shared" si="534"/>
        <v>155.8137554811438</v>
      </c>
      <c r="E918" s="54">
        <f t="shared" si="544"/>
        <v>6.0005315999999996E-2</v>
      </c>
      <c r="F918" s="54">
        <f t="shared" si="545"/>
        <v>0.35003100999999998</v>
      </c>
      <c r="G918" s="54">
        <f t="shared" si="535"/>
        <v>5.122405024390244E-2</v>
      </c>
      <c r="H918" s="24">
        <f t="shared" si="546"/>
        <v>26.002303600000001</v>
      </c>
      <c r="I918" s="23">
        <f t="shared" si="547"/>
        <v>0.1826248747015306</v>
      </c>
      <c r="J918" s="23">
        <f t="shared" si="548"/>
        <v>0.54347826340488703</v>
      </c>
      <c r="K918" s="22">
        <f t="shared" si="549"/>
        <v>45</v>
      </c>
      <c r="L918" s="136">
        <v>887</v>
      </c>
      <c r="M918" s="9">
        <f t="shared" si="524"/>
        <v>13.532689462981786</v>
      </c>
      <c r="N918" s="9">
        <f t="shared" si="525"/>
        <v>13.532690138798618</v>
      </c>
      <c r="O918" s="10">
        <f t="shared" si="550"/>
        <v>6.7581683182993402E-7</v>
      </c>
      <c r="P918" s="10">
        <f t="shared" si="536"/>
        <v>112.63613856734733</v>
      </c>
      <c r="Q918" s="10">
        <f t="shared" si="537"/>
        <v>0.49944004894532174</v>
      </c>
      <c r="R918" s="10">
        <f t="shared" si="538"/>
        <v>0.49944006267435903</v>
      </c>
      <c r="S918" s="9"/>
      <c r="T918" s="9">
        <f t="shared" si="526"/>
        <v>13.532689578836097</v>
      </c>
      <c r="U918" s="10">
        <f t="shared" si="539"/>
        <v>1.1585431103355859E-7</v>
      </c>
      <c r="V918" s="10">
        <f t="shared" si="540"/>
        <v>3.3101231715047086</v>
      </c>
      <c r="W918" s="10">
        <f t="shared" si="541"/>
        <v>8.5618291923097223E-2</v>
      </c>
      <c r="X918" s="10">
        <f t="shared" si="542"/>
        <v>8.5618298996339146E-2</v>
      </c>
      <c r="Y918" s="1"/>
      <c r="Z918" s="23">
        <f t="shared" si="527"/>
        <v>13.532689692390614</v>
      </c>
      <c r="AA918" s="54">
        <f t="shared" si="528"/>
        <v>2.2940882793420769E-7</v>
      </c>
      <c r="AB918" s="54">
        <f t="shared" si="529"/>
        <v>8.8234164644057811E-2</v>
      </c>
      <c r="AC918" s="54">
        <f t="shared" si="530"/>
        <v>0.1695369973014702</v>
      </c>
      <c r="AD918" s="54">
        <f t="shared" si="551"/>
        <v>0.16953700674952416</v>
      </c>
      <c r="AG918" s="23">
        <f t="shared" si="531"/>
        <v>13.53268979505075</v>
      </c>
      <c r="AH918" s="54">
        <f t="shared" si="552"/>
        <v>3.3206896432602662E-7</v>
      </c>
      <c r="AI918" s="54">
        <f t="shared" si="553"/>
        <v>18.184728997562267</v>
      </c>
      <c r="AJ918" s="54">
        <f t="shared" si="554"/>
        <v>0.24540457118635123</v>
      </c>
      <c r="AK918" s="54">
        <f t="shared" si="555"/>
        <v>0.24540458272563406</v>
      </c>
      <c r="AM918" s="23">
        <f t="shared" si="532"/>
        <v>13.532689462981786</v>
      </c>
      <c r="AN918" s="54">
        <f t="shared" si="556"/>
        <v>0</v>
      </c>
      <c r="AO918" s="54" t="e">
        <f t="shared" si="557"/>
        <v>#DIV/0!</v>
      </c>
      <c r="AP918" s="54" t="e">
        <f t="shared" si="558"/>
        <v>#DIV/0!</v>
      </c>
      <c r="AQ918" s="54" t="e">
        <f t="shared" si="559"/>
        <v>#DIV/0!</v>
      </c>
      <c r="AS918" s="23">
        <f t="shared" si="533"/>
        <v>13.532689462981786</v>
      </c>
      <c r="AT918" s="54">
        <f t="shared" si="560"/>
        <v>0</v>
      </c>
      <c r="AU918" s="54" t="e">
        <f t="shared" si="561"/>
        <v>#DIV/0!</v>
      </c>
      <c r="AV918" s="54" t="e">
        <f t="shared" si="562"/>
        <v>#DIV/0!</v>
      </c>
      <c r="AW918" s="54" t="e">
        <f t="shared" si="563"/>
        <v>#DIV/0!</v>
      </c>
    </row>
    <row r="919" spans="1:49" s="50" customFormat="1" hidden="1" x14ac:dyDescent="0.25">
      <c r="A919" s="3"/>
      <c r="B919" s="4"/>
      <c r="C919" s="4">
        <f t="shared" si="543"/>
        <v>887</v>
      </c>
      <c r="D919" s="22">
        <f t="shared" si="534"/>
        <v>155.81375548114386</v>
      </c>
      <c r="E919" s="54">
        <f t="shared" si="544"/>
        <v>6.0005322E-2</v>
      </c>
      <c r="F919" s="54">
        <f t="shared" si="545"/>
        <v>0.35003104499999999</v>
      </c>
      <c r="G919" s="54">
        <f t="shared" si="535"/>
        <v>5.122405536585365E-2</v>
      </c>
      <c r="H919" s="24">
        <f t="shared" si="546"/>
        <v>26.0023062</v>
      </c>
      <c r="I919" s="23">
        <f t="shared" si="547"/>
        <v>0.18262489296240017</v>
      </c>
      <c r="J919" s="23">
        <f t="shared" si="548"/>
        <v>0.54347826340488703</v>
      </c>
      <c r="K919" s="22">
        <f t="shared" si="549"/>
        <v>45</v>
      </c>
      <c r="L919" s="136">
        <v>888</v>
      </c>
      <c r="M919" s="9">
        <f t="shared" si="524"/>
        <v>13.532690816130836</v>
      </c>
      <c r="N919" s="9">
        <f t="shared" si="525"/>
        <v>13.532691491947675</v>
      </c>
      <c r="O919" s="10">
        <f t="shared" si="550"/>
        <v>6.7581683893536137E-7</v>
      </c>
      <c r="P919" s="10">
        <f t="shared" si="536"/>
        <v>112.63613988184692</v>
      </c>
      <c r="Q919" s="10">
        <f t="shared" si="537"/>
        <v>0.49944005477394643</v>
      </c>
      <c r="R919" s="10">
        <f t="shared" si="538"/>
        <v>0.49944006706093474</v>
      </c>
      <c r="S919" s="9"/>
      <c r="T919" s="9">
        <f t="shared" si="526"/>
        <v>13.532690931985154</v>
      </c>
      <c r="U919" s="10">
        <f t="shared" si="539"/>
        <v>1.1585431813898595E-7</v>
      </c>
      <c r="V919" s="10">
        <f t="shared" si="540"/>
        <v>3.3101233745169192</v>
      </c>
      <c r="W919" s="10">
        <f t="shared" si="541"/>
        <v>8.5618297174128055E-2</v>
      </c>
      <c r="X919" s="10">
        <f t="shared" si="542"/>
        <v>8.561830311079878E-2</v>
      </c>
      <c r="Y919" s="1"/>
      <c r="Z919" s="23">
        <f t="shared" si="527"/>
        <v>13.53269104553968</v>
      </c>
      <c r="AA919" s="54">
        <f t="shared" si="528"/>
        <v>2.2940884392141925E-7</v>
      </c>
      <c r="AB919" s="54">
        <f t="shared" si="529"/>
        <v>8.8234170672419662E-2</v>
      </c>
      <c r="AC919" s="54">
        <f t="shared" si="530"/>
        <v>0.16953700888462936</v>
      </c>
      <c r="AD919" s="54">
        <f t="shared" si="551"/>
        <v>0.16953701443212388</v>
      </c>
      <c r="AG919" s="23">
        <f t="shared" si="531"/>
        <v>13.532691148199811</v>
      </c>
      <c r="AH919" s="54">
        <f t="shared" si="552"/>
        <v>3.3206897498416765E-7</v>
      </c>
      <c r="AI919" s="54">
        <f t="shared" si="553"/>
        <v>18.184729581222371</v>
      </c>
      <c r="AJ919" s="54">
        <f t="shared" si="554"/>
        <v>0.24540457906289753</v>
      </c>
      <c r="AK919" s="54">
        <f t="shared" si="555"/>
        <v>0.24540458948350899</v>
      </c>
      <c r="AM919" s="23">
        <f t="shared" si="532"/>
        <v>13.532690816130836</v>
      </c>
      <c r="AN919" s="54">
        <f t="shared" si="556"/>
        <v>0</v>
      </c>
      <c r="AO919" s="54" t="e">
        <f t="shared" si="557"/>
        <v>#DIV/0!</v>
      </c>
      <c r="AP919" s="54" t="e">
        <f t="shared" si="558"/>
        <v>#DIV/0!</v>
      </c>
      <c r="AQ919" s="54" t="e">
        <f t="shared" si="559"/>
        <v>#DIV/0!</v>
      </c>
      <c r="AS919" s="23">
        <f t="shared" si="533"/>
        <v>13.532690816130836</v>
      </c>
      <c r="AT919" s="54">
        <f t="shared" si="560"/>
        <v>0</v>
      </c>
      <c r="AU919" s="54" t="e">
        <f t="shared" si="561"/>
        <v>#DIV/0!</v>
      </c>
      <c r="AV919" s="54" t="e">
        <f t="shared" si="562"/>
        <v>#DIV/0!</v>
      </c>
      <c r="AW919" s="54" t="e">
        <f t="shared" si="563"/>
        <v>#DIV/0!</v>
      </c>
    </row>
    <row r="920" spans="1:49" s="50" customFormat="1" hidden="1" x14ac:dyDescent="0.25">
      <c r="A920" s="3"/>
      <c r="B920" s="4"/>
      <c r="C920" s="4">
        <f t="shared" si="543"/>
        <v>888</v>
      </c>
      <c r="D920" s="22">
        <f t="shared" si="534"/>
        <v>155.81375548114369</v>
      </c>
      <c r="E920" s="54">
        <f t="shared" si="544"/>
        <v>6.0005327999999997E-2</v>
      </c>
      <c r="F920" s="54">
        <f t="shared" si="545"/>
        <v>0.35003107999999999</v>
      </c>
      <c r="G920" s="54">
        <f t="shared" si="535"/>
        <v>5.1224060487804882E-2</v>
      </c>
      <c r="H920" s="24">
        <f t="shared" si="546"/>
        <v>26.002308800000002</v>
      </c>
      <c r="I920" s="23">
        <f t="shared" si="547"/>
        <v>0.18262491122326974</v>
      </c>
      <c r="J920" s="23">
        <f t="shared" si="548"/>
        <v>0.54347826340488703</v>
      </c>
      <c r="K920" s="22">
        <f t="shared" si="549"/>
        <v>45</v>
      </c>
      <c r="L920" s="136">
        <v>889</v>
      </c>
      <c r="M920" s="9">
        <f t="shared" si="524"/>
        <v>13.532692169279906</v>
      </c>
      <c r="N920" s="9">
        <f t="shared" si="525"/>
        <v>13.532692845096733</v>
      </c>
      <c r="O920" s="10">
        <f t="shared" si="550"/>
        <v>6.758168265008635E-7</v>
      </c>
      <c r="P920" s="10">
        <f t="shared" si="536"/>
        <v>112.63613780943061</v>
      </c>
      <c r="Q920" s="10">
        <f t="shared" si="537"/>
        <v>0.499440045584642</v>
      </c>
      <c r="R920" s="10">
        <f t="shared" si="538"/>
        <v>0.49944005811867764</v>
      </c>
      <c r="S920" s="9"/>
      <c r="T920" s="9">
        <f t="shared" si="526"/>
        <v>13.532692285134216</v>
      </c>
      <c r="U920" s="10">
        <f t="shared" si="539"/>
        <v>1.1585430925720175E-7</v>
      </c>
      <c r="V920" s="10">
        <f t="shared" si="540"/>
        <v>3.3101231207516562</v>
      </c>
      <c r="W920" s="10">
        <f t="shared" si="541"/>
        <v>8.5618290610339487E-2</v>
      </c>
      <c r="X920" s="10">
        <f t="shared" si="542"/>
        <v>8.5618293901399245E-2</v>
      </c>
      <c r="Y920" s="1"/>
      <c r="Z920" s="23">
        <f t="shared" si="527"/>
        <v>13.532692398688738</v>
      </c>
      <c r="AA920" s="54">
        <f t="shared" si="528"/>
        <v>2.2940883148692137E-7</v>
      </c>
      <c r="AB920" s="54">
        <f t="shared" si="529"/>
        <v>8.8234166010486142E-2</v>
      </c>
      <c r="AC920" s="54">
        <f t="shared" si="530"/>
        <v>0.16953699992698551</v>
      </c>
      <c r="AD920" s="54">
        <f t="shared" si="551"/>
        <v>0.16953700585550341</v>
      </c>
      <c r="AG920" s="23">
        <f t="shared" si="531"/>
        <v>13.532692501348869</v>
      </c>
      <c r="AH920" s="54">
        <f t="shared" si="552"/>
        <v>3.3206896254966978E-7</v>
      </c>
      <c r="AI920" s="54">
        <f t="shared" si="553"/>
        <v>18.184728927925427</v>
      </c>
      <c r="AJ920" s="54">
        <f t="shared" si="554"/>
        <v>0.2454045702465957</v>
      </c>
      <c r="AK920" s="54">
        <f t="shared" si="555"/>
        <v>0.24540457847623859</v>
      </c>
      <c r="AM920" s="23">
        <f t="shared" si="532"/>
        <v>13.532692169279906</v>
      </c>
      <c r="AN920" s="54">
        <f t="shared" si="556"/>
        <v>0</v>
      </c>
      <c r="AO920" s="54" t="e">
        <f t="shared" si="557"/>
        <v>#DIV/0!</v>
      </c>
      <c r="AP920" s="54" t="e">
        <f t="shared" si="558"/>
        <v>#DIV/0!</v>
      </c>
      <c r="AQ920" s="54" t="e">
        <f t="shared" si="559"/>
        <v>#DIV/0!</v>
      </c>
      <c r="AS920" s="23">
        <f t="shared" si="533"/>
        <v>13.532692169279906</v>
      </c>
      <c r="AT920" s="54">
        <f t="shared" si="560"/>
        <v>0</v>
      </c>
      <c r="AU920" s="54" t="e">
        <f t="shared" si="561"/>
        <v>#DIV/0!</v>
      </c>
      <c r="AV920" s="54" t="e">
        <f t="shared" si="562"/>
        <v>#DIV/0!</v>
      </c>
      <c r="AW920" s="54" t="e">
        <f t="shared" si="563"/>
        <v>#DIV/0!</v>
      </c>
    </row>
    <row r="921" spans="1:49" s="50" customFormat="1" hidden="1" x14ac:dyDescent="0.25">
      <c r="A921" s="3"/>
      <c r="B921" s="4"/>
      <c r="C921" s="4">
        <f t="shared" si="543"/>
        <v>889</v>
      </c>
      <c r="D921" s="22">
        <f t="shared" si="534"/>
        <v>155.81375548114357</v>
      </c>
      <c r="E921" s="54">
        <f t="shared" si="544"/>
        <v>6.0005333999999994E-2</v>
      </c>
      <c r="F921" s="54">
        <f t="shared" si="545"/>
        <v>0.350031115</v>
      </c>
      <c r="G921" s="54">
        <f t="shared" si="535"/>
        <v>5.1224065609756085E-2</v>
      </c>
      <c r="H921" s="24">
        <f t="shared" si="546"/>
        <v>26.0023114</v>
      </c>
      <c r="I921" s="23">
        <f t="shared" si="547"/>
        <v>0.18262492948413928</v>
      </c>
      <c r="J921" s="23">
        <f t="shared" si="548"/>
        <v>0.54347826340488703</v>
      </c>
      <c r="K921" s="22">
        <f t="shared" si="549"/>
        <v>45</v>
      </c>
      <c r="L921" s="136">
        <v>890</v>
      </c>
      <c r="M921" s="9">
        <f t="shared" si="524"/>
        <v>13.532693522428964</v>
      </c>
      <c r="N921" s="9">
        <f t="shared" si="525"/>
        <v>13.532694198245791</v>
      </c>
      <c r="O921" s="10">
        <f t="shared" si="550"/>
        <v>6.758168265008635E-7</v>
      </c>
      <c r="P921" s="10">
        <f t="shared" si="536"/>
        <v>112.63613767916891</v>
      </c>
      <c r="Q921" s="10">
        <f t="shared" si="537"/>
        <v>0.49944004500704842</v>
      </c>
      <c r="R921" s="10">
        <f t="shared" si="538"/>
        <v>0.49944005584580997</v>
      </c>
      <c r="S921" s="9"/>
      <c r="T921" s="9">
        <f t="shared" si="526"/>
        <v>13.532693638283268</v>
      </c>
      <c r="U921" s="10">
        <f t="shared" si="539"/>
        <v>1.1585430392813123E-7</v>
      </c>
      <c r="V921" s="10">
        <f t="shared" si="540"/>
        <v>3.3101229737424624</v>
      </c>
      <c r="W921" s="10">
        <f t="shared" si="541"/>
        <v>8.5618286807859822E-2</v>
      </c>
      <c r="X921" s="10">
        <f t="shared" si="542"/>
        <v>8.5618289323412672E-2</v>
      </c>
      <c r="Y921" s="1"/>
      <c r="Z921" s="23">
        <f t="shared" si="527"/>
        <v>13.532693751837789</v>
      </c>
      <c r="AA921" s="54">
        <f t="shared" si="528"/>
        <v>2.2940882438149401E-7</v>
      </c>
      <c r="AB921" s="54">
        <f t="shared" si="529"/>
        <v>8.8234163157063811E-2</v>
      </c>
      <c r="AC921" s="54">
        <f t="shared" si="530"/>
        <v>0.16953699444429454</v>
      </c>
      <c r="AD921" s="54">
        <f t="shared" si="551"/>
        <v>0.16953699946128076</v>
      </c>
      <c r="AG921" s="23">
        <f t="shared" si="531"/>
        <v>13.532693854497916</v>
      </c>
      <c r="AH921" s="54">
        <f t="shared" si="552"/>
        <v>3.3206895189152874E-7</v>
      </c>
      <c r="AI921" s="54">
        <f t="shared" si="553"/>
        <v>18.184728316625478</v>
      </c>
      <c r="AJ921" s="54">
        <f t="shared" si="554"/>
        <v>0.24540456199704724</v>
      </c>
      <c r="AK921" s="54">
        <f t="shared" si="555"/>
        <v>0.24540456746896602</v>
      </c>
      <c r="AM921" s="23">
        <f t="shared" si="532"/>
        <v>13.532693522428964</v>
      </c>
      <c r="AN921" s="54">
        <f t="shared" si="556"/>
        <v>0</v>
      </c>
      <c r="AO921" s="54" t="e">
        <f t="shared" si="557"/>
        <v>#DIV/0!</v>
      </c>
      <c r="AP921" s="54" t="e">
        <f t="shared" si="558"/>
        <v>#DIV/0!</v>
      </c>
      <c r="AQ921" s="54" t="e">
        <f t="shared" si="559"/>
        <v>#DIV/0!</v>
      </c>
      <c r="AS921" s="23">
        <f t="shared" si="533"/>
        <v>13.532693522428964</v>
      </c>
      <c r="AT921" s="54">
        <f t="shared" si="560"/>
        <v>0</v>
      </c>
      <c r="AU921" s="54" t="e">
        <f t="shared" si="561"/>
        <v>#DIV/0!</v>
      </c>
      <c r="AV921" s="54" t="e">
        <f t="shared" si="562"/>
        <v>#DIV/0!</v>
      </c>
      <c r="AW921" s="54" t="e">
        <f t="shared" si="563"/>
        <v>#DIV/0!</v>
      </c>
    </row>
    <row r="922" spans="1:49" s="50" customFormat="1" hidden="1" x14ac:dyDescent="0.25">
      <c r="A922" s="3"/>
      <c r="B922" s="4"/>
      <c r="C922" s="4">
        <f t="shared" si="543"/>
        <v>890</v>
      </c>
      <c r="D922" s="22">
        <f t="shared" si="534"/>
        <v>155.8137554811438</v>
      </c>
      <c r="E922" s="54">
        <f t="shared" si="544"/>
        <v>6.0005339999999997E-2</v>
      </c>
      <c r="F922" s="54">
        <f t="shared" si="545"/>
        <v>0.35003114999999996</v>
      </c>
      <c r="G922" s="54">
        <f t="shared" si="535"/>
        <v>5.1224070731707316E-2</v>
      </c>
      <c r="H922" s="24">
        <f t="shared" si="546"/>
        <v>26.002314000000002</v>
      </c>
      <c r="I922" s="23">
        <f t="shared" si="547"/>
        <v>0.18262494774500884</v>
      </c>
      <c r="J922" s="23">
        <f t="shared" si="548"/>
        <v>0.54347826340488703</v>
      </c>
      <c r="K922" s="22">
        <f t="shared" si="549"/>
        <v>45</v>
      </c>
      <c r="L922" s="136">
        <v>891</v>
      </c>
      <c r="M922" s="9">
        <f t="shared" si="524"/>
        <v>13.532694875578013</v>
      </c>
      <c r="N922" s="9">
        <f t="shared" si="525"/>
        <v>13.532695551394845</v>
      </c>
      <c r="O922" s="10">
        <f t="shared" si="550"/>
        <v>6.7581683182993402E-7</v>
      </c>
      <c r="P922" s="10">
        <f t="shared" si="536"/>
        <v>112.63613869760903</v>
      </c>
      <c r="Q922" s="10">
        <f t="shared" si="537"/>
        <v>0.49944004952291549</v>
      </c>
      <c r="R922" s="10">
        <f t="shared" si="538"/>
        <v>0.49944005800925567</v>
      </c>
      <c r="S922" s="9"/>
      <c r="T922" s="9">
        <f t="shared" si="526"/>
        <v>13.532694991432329</v>
      </c>
      <c r="U922" s="10">
        <f t="shared" si="539"/>
        <v>1.1585431636262911E-7</v>
      </c>
      <c r="V922" s="10">
        <f t="shared" si="540"/>
        <v>3.3101233237638663</v>
      </c>
      <c r="W922" s="10">
        <f t="shared" si="541"/>
        <v>8.5618295861370319E-2</v>
      </c>
      <c r="X922" s="10">
        <f t="shared" si="542"/>
        <v>8.5618297689032424E-2</v>
      </c>
      <c r="Y922" s="1"/>
      <c r="Z922" s="23">
        <f t="shared" si="527"/>
        <v>13.532695104986848</v>
      </c>
      <c r="AA922" s="54">
        <f t="shared" si="528"/>
        <v>2.2940883503963505E-7</v>
      </c>
      <c r="AB922" s="54">
        <f t="shared" si="529"/>
        <v>8.8234167376914488E-2</v>
      </c>
      <c r="AC922" s="54">
        <f t="shared" si="530"/>
        <v>0.16953700255250101</v>
      </c>
      <c r="AD922" s="54">
        <f t="shared" si="551"/>
        <v>0.16953700789684467</v>
      </c>
      <c r="AG922" s="23">
        <f t="shared" si="531"/>
        <v>13.532695207646979</v>
      </c>
      <c r="AH922" s="54">
        <f t="shared" si="552"/>
        <v>3.3206896610238346E-7</v>
      </c>
      <c r="AI922" s="54">
        <f t="shared" si="553"/>
        <v>18.18472909483895</v>
      </c>
      <c r="AJ922" s="54">
        <f t="shared" si="554"/>
        <v>0.24540457249910902</v>
      </c>
      <c r="AK922" s="54">
        <f t="shared" si="555"/>
        <v>0.24540457866812901</v>
      </c>
      <c r="AM922" s="23">
        <f t="shared" si="532"/>
        <v>13.532694875578013</v>
      </c>
      <c r="AN922" s="54">
        <f t="shared" si="556"/>
        <v>0</v>
      </c>
      <c r="AO922" s="54" t="e">
        <f t="shared" si="557"/>
        <v>#DIV/0!</v>
      </c>
      <c r="AP922" s="54" t="e">
        <f t="shared" si="558"/>
        <v>#DIV/0!</v>
      </c>
      <c r="AQ922" s="54" t="e">
        <f t="shared" si="559"/>
        <v>#DIV/0!</v>
      </c>
      <c r="AS922" s="23">
        <f t="shared" si="533"/>
        <v>13.532694875578013</v>
      </c>
      <c r="AT922" s="54">
        <f t="shared" si="560"/>
        <v>0</v>
      </c>
      <c r="AU922" s="54" t="e">
        <f t="shared" si="561"/>
        <v>#DIV/0!</v>
      </c>
      <c r="AV922" s="54" t="e">
        <f t="shared" si="562"/>
        <v>#DIV/0!</v>
      </c>
      <c r="AW922" s="54" t="e">
        <f t="shared" si="563"/>
        <v>#DIV/0!</v>
      </c>
    </row>
    <row r="923" spans="1:49" s="50" customFormat="1" hidden="1" x14ac:dyDescent="0.25">
      <c r="A923" s="3"/>
      <c r="B923" s="4"/>
      <c r="C923" s="4">
        <f t="shared" si="543"/>
        <v>891</v>
      </c>
      <c r="D923" s="22">
        <f t="shared" si="534"/>
        <v>155.81375548114374</v>
      </c>
      <c r="E923" s="54">
        <f t="shared" si="544"/>
        <v>6.0005345999999994E-2</v>
      </c>
      <c r="F923" s="54">
        <f t="shared" si="545"/>
        <v>0.35003118499999997</v>
      </c>
      <c r="G923" s="54">
        <f t="shared" si="535"/>
        <v>5.1224075853658527E-2</v>
      </c>
      <c r="H923" s="24">
        <f t="shared" si="546"/>
        <v>26.0023166</v>
      </c>
      <c r="I923" s="23">
        <f t="shared" si="547"/>
        <v>0.18262496600587841</v>
      </c>
      <c r="J923" s="23">
        <f t="shared" si="548"/>
        <v>0.54347826340488703</v>
      </c>
      <c r="K923" s="22">
        <f t="shared" si="549"/>
        <v>45</v>
      </c>
      <c r="L923" s="136">
        <v>892</v>
      </c>
      <c r="M923" s="9">
        <f t="shared" si="524"/>
        <v>13.532696228727071</v>
      </c>
      <c r="N923" s="9">
        <f t="shared" si="525"/>
        <v>13.532696904543904</v>
      </c>
      <c r="O923" s="10">
        <f t="shared" si="550"/>
        <v>6.7581683360629086E-7</v>
      </c>
      <c r="P923" s="10">
        <f t="shared" si="536"/>
        <v>112.6361388634068</v>
      </c>
      <c r="Q923" s="10">
        <f t="shared" si="537"/>
        <v>0.49944005025807953</v>
      </c>
      <c r="R923" s="10">
        <f t="shared" si="538"/>
        <v>0.49944006461398982</v>
      </c>
      <c r="S923" s="9"/>
      <c r="T923" s="9">
        <f t="shared" si="526"/>
        <v>13.53269634458138</v>
      </c>
      <c r="U923" s="10">
        <f t="shared" si="539"/>
        <v>1.1585430925720175E-7</v>
      </c>
      <c r="V923" s="10">
        <f t="shared" si="540"/>
        <v>3.3101231207516562</v>
      </c>
      <c r="W923" s="10">
        <f t="shared" si="541"/>
        <v>8.5618290610339542E-2</v>
      </c>
      <c r="X923" s="10">
        <f t="shared" si="542"/>
        <v>8.5618297362205581E-2</v>
      </c>
      <c r="Y923" s="1"/>
      <c r="Z923" s="23">
        <f t="shared" si="527"/>
        <v>13.532696458135906</v>
      </c>
      <c r="AA923" s="54">
        <f t="shared" si="528"/>
        <v>2.2940883503963505E-7</v>
      </c>
      <c r="AB923" s="54">
        <f t="shared" si="529"/>
        <v>8.8234167256348819E-2</v>
      </c>
      <c r="AC923" s="54">
        <f t="shared" si="530"/>
        <v>0.16953700232084085</v>
      </c>
      <c r="AD923" s="54">
        <f t="shared" si="551"/>
        <v>0.16953701189112227</v>
      </c>
      <c r="AG923" s="23">
        <f t="shared" si="531"/>
        <v>13.532696560796037</v>
      </c>
      <c r="AH923" s="54">
        <f t="shared" si="552"/>
        <v>3.3206896610238346E-7</v>
      </c>
      <c r="AI923" s="54">
        <f t="shared" si="553"/>
        <v>18.184729122478796</v>
      </c>
      <c r="AJ923" s="54">
        <f t="shared" si="554"/>
        <v>0.24540457287211123</v>
      </c>
      <c r="AK923" s="54">
        <f t="shared" si="555"/>
        <v>0.24540458597096246</v>
      </c>
      <c r="AM923" s="23">
        <f t="shared" si="532"/>
        <v>13.532696228727071</v>
      </c>
      <c r="AN923" s="54">
        <f t="shared" si="556"/>
        <v>0</v>
      </c>
      <c r="AO923" s="54" t="e">
        <f t="shared" si="557"/>
        <v>#DIV/0!</v>
      </c>
      <c r="AP923" s="54" t="e">
        <f t="shared" si="558"/>
        <v>#DIV/0!</v>
      </c>
      <c r="AQ923" s="54" t="e">
        <f t="shared" si="559"/>
        <v>#DIV/0!</v>
      </c>
      <c r="AS923" s="23">
        <f t="shared" si="533"/>
        <v>13.532696228727071</v>
      </c>
      <c r="AT923" s="54">
        <f t="shared" si="560"/>
        <v>0</v>
      </c>
      <c r="AU923" s="54" t="e">
        <f t="shared" si="561"/>
        <v>#DIV/0!</v>
      </c>
      <c r="AV923" s="54" t="e">
        <f t="shared" si="562"/>
        <v>#DIV/0!</v>
      </c>
      <c r="AW923" s="54" t="e">
        <f t="shared" si="563"/>
        <v>#DIV/0!</v>
      </c>
    </row>
    <row r="924" spans="1:49" s="50" customFormat="1" hidden="1" x14ac:dyDescent="0.25">
      <c r="A924" s="3"/>
      <c r="B924" s="4"/>
      <c r="C924" s="4">
        <f t="shared" si="543"/>
        <v>892</v>
      </c>
      <c r="D924" s="22">
        <f t="shared" si="534"/>
        <v>155.81375548114374</v>
      </c>
      <c r="E924" s="54">
        <f t="shared" si="544"/>
        <v>6.0005351999999998E-2</v>
      </c>
      <c r="F924" s="54">
        <f t="shared" si="545"/>
        <v>0.35003121999999998</v>
      </c>
      <c r="G924" s="54">
        <f t="shared" si="535"/>
        <v>5.1224080975609751E-2</v>
      </c>
      <c r="H924" s="24">
        <f t="shared" si="546"/>
        <v>26.002319200000002</v>
      </c>
      <c r="I924" s="23">
        <f t="shared" si="547"/>
        <v>0.18262498426674795</v>
      </c>
      <c r="J924" s="23">
        <f t="shared" si="548"/>
        <v>0.54347826340488703</v>
      </c>
      <c r="K924" s="22">
        <f t="shared" si="549"/>
        <v>45</v>
      </c>
      <c r="L924" s="136">
        <v>893</v>
      </c>
      <c r="M924" s="9">
        <f t="shared" si="524"/>
        <v>13.53269758187613</v>
      </c>
      <c r="N924" s="9">
        <f t="shared" si="525"/>
        <v>13.532698257692966</v>
      </c>
      <c r="O924" s="10">
        <f t="shared" si="550"/>
        <v>6.758168353826477E-7</v>
      </c>
      <c r="P924" s="10">
        <f t="shared" si="536"/>
        <v>112.63613928972798</v>
      </c>
      <c r="Q924" s="10">
        <f t="shared" si="537"/>
        <v>0.49944005214843074</v>
      </c>
      <c r="R924" s="10">
        <f t="shared" si="538"/>
        <v>0.49944006455927942</v>
      </c>
      <c r="S924" s="9"/>
      <c r="T924" s="9">
        <f t="shared" si="526"/>
        <v>13.532697697730443</v>
      </c>
      <c r="U924" s="10">
        <f t="shared" si="539"/>
        <v>1.1585431280991543E-7</v>
      </c>
      <c r="V924" s="10">
        <f t="shared" si="540"/>
        <v>3.3101232222577615</v>
      </c>
      <c r="W924" s="10">
        <f t="shared" si="541"/>
        <v>8.5618293235854931E-2</v>
      </c>
      <c r="X924" s="10">
        <f t="shared" si="542"/>
        <v>8.5618297035378668E-2</v>
      </c>
      <c r="Y924" s="1"/>
      <c r="Z924" s="23">
        <f t="shared" si="527"/>
        <v>13.532697811284962</v>
      </c>
      <c r="AA924" s="54">
        <f t="shared" si="528"/>
        <v>2.2940883148692137E-7</v>
      </c>
      <c r="AB924" s="54">
        <f t="shared" si="529"/>
        <v>8.8234166010486142E-2</v>
      </c>
      <c r="AC924" s="54">
        <f t="shared" si="530"/>
        <v>0.16953699992698559</v>
      </c>
      <c r="AD924" s="54">
        <f t="shared" si="551"/>
        <v>0.16953700624986104</v>
      </c>
      <c r="AG924" s="23">
        <f t="shared" si="531"/>
        <v>13.532697913945089</v>
      </c>
      <c r="AH924" s="54">
        <f t="shared" si="552"/>
        <v>3.320689589969561E-7</v>
      </c>
      <c r="AI924" s="54">
        <f t="shared" si="553"/>
        <v>18.184728705732216</v>
      </c>
      <c r="AJ924" s="54">
        <f t="shared" si="554"/>
        <v>0.24540456724807813</v>
      </c>
      <c r="AK924" s="54">
        <f t="shared" si="555"/>
        <v>0.24540457886001948</v>
      </c>
      <c r="AM924" s="23">
        <f t="shared" si="532"/>
        <v>13.53269758187613</v>
      </c>
      <c r="AN924" s="54">
        <f t="shared" si="556"/>
        <v>0</v>
      </c>
      <c r="AO924" s="54" t="e">
        <f t="shared" si="557"/>
        <v>#DIV/0!</v>
      </c>
      <c r="AP924" s="54" t="e">
        <f t="shared" si="558"/>
        <v>#DIV/0!</v>
      </c>
      <c r="AQ924" s="54" t="e">
        <f t="shared" si="559"/>
        <v>#DIV/0!</v>
      </c>
      <c r="AS924" s="23">
        <f t="shared" si="533"/>
        <v>13.53269758187613</v>
      </c>
      <c r="AT924" s="54">
        <f t="shared" si="560"/>
        <v>0</v>
      </c>
      <c r="AU924" s="54" t="e">
        <f t="shared" si="561"/>
        <v>#DIV/0!</v>
      </c>
      <c r="AV924" s="54" t="e">
        <f t="shared" si="562"/>
        <v>#DIV/0!</v>
      </c>
      <c r="AW924" s="54" t="e">
        <f t="shared" si="563"/>
        <v>#DIV/0!</v>
      </c>
    </row>
    <row r="925" spans="1:49" s="50" customFormat="1" hidden="1" x14ac:dyDescent="0.25">
      <c r="A925" s="3"/>
      <c r="B925" s="4"/>
      <c r="C925" s="4">
        <f t="shared" si="543"/>
        <v>893</v>
      </c>
      <c r="D925" s="22">
        <f t="shared" si="534"/>
        <v>155.81375548114374</v>
      </c>
      <c r="E925" s="54">
        <f t="shared" si="544"/>
        <v>6.0005357999999995E-2</v>
      </c>
      <c r="F925" s="54">
        <f t="shared" si="545"/>
        <v>0.35003125499999999</v>
      </c>
      <c r="G925" s="54">
        <f t="shared" si="535"/>
        <v>5.1224086097560975E-2</v>
      </c>
      <c r="H925" s="24">
        <f t="shared" si="546"/>
        <v>26.002321800000001</v>
      </c>
      <c r="I925" s="23">
        <f t="shared" si="547"/>
        <v>0.18262500252761751</v>
      </c>
      <c r="J925" s="23">
        <f t="shared" si="548"/>
        <v>0.54347826340488703</v>
      </c>
      <c r="K925" s="22">
        <f t="shared" si="549"/>
        <v>45</v>
      </c>
      <c r="L925" s="136">
        <v>894</v>
      </c>
      <c r="M925" s="9">
        <f t="shared" si="524"/>
        <v>13.53269893502519</v>
      </c>
      <c r="N925" s="9">
        <f t="shared" si="525"/>
        <v>13.532699610842018</v>
      </c>
      <c r="O925" s="10">
        <f t="shared" si="550"/>
        <v>6.7581682827722034E-7</v>
      </c>
      <c r="P925" s="10">
        <f t="shared" si="536"/>
        <v>112.63613797522838</v>
      </c>
      <c r="Q925" s="10">
        <f t="shared" si="537"/>
        <v>0.49944004631980621</v>
      </c>
      <c r="R925" s="10">
        <f t="shared" si="538"/>
        <v>0.49944006228143778</v>
      </c>
      <c r="S925" s="9"/>
      <c r="T925" s="9">
        <f t="shared" si="526"/>
        <v>13.532699050879494</v>
      </c>
      <c r="U925" s="10">
        <f t="shared" si="539"/>
        <v>1.1585430392813123E-7</v>
      </c>
      <c r="V925" s="10">
        <f t="shared" si="540"/>
        <v>3.3101229684924984</v>
      </c>
      <c r="W925" s="10">
        <f t="shared" si="541"/>
        <v>8.5618286672066432E-2</v>
      </c>
      <c r="X925" s="10">
        <f t="shared" si="542"/>
        <v>8.5618292457390596E-2</v>
      </c>
      <c r="Y925" s="1"/>
      <c r="Z925" s="23">
        <f t="shared" si="527"/>
        <v>13.532699164434025</v>
      </c>
      <c r="AA925" s="54">
        <f t="shared" si="528"/>
        <v>2.2940883503963505E-7</v>
      </c>
      <c r="AB925" s="54">
        <f t="shared" si="529"/>
        <v>8.8234167256348819E-2</v>
      </c>
      <c r="AC925" s="54">
        <f t="shared" si="530"/>
        <v>0.16953700232084076</v>
      </c>
      <c r="AD925" s="54">
        <f t="shared" si="551"/>
        <v>0.16953701024413931</v>
      </c>
      <c r="AG925" s="23">
        <f t="shared" si="531"/>
        <v>13.532699267094152</v>
      </c>
      <c r="AH925" s="54">
        <f t="shared" si="552"/>
        <v>3.3206896254966978E-7</v>
      </c>
      <c r="AI925" s="54">
        <f t="shared" si="553"/>
        <v>18.184728900285581</v>
      </c>
      <c r="AJ925" s="54">
        <f t="shared" si="554"/>
        <v>0.24540456987359352</v>
      </c>
      <c r="AK925" s="54">
        <f t="shared" si="555"/>
        <v>0.24540458117660921</v>
      </c>
      <c r="AM925" s="23">
        <f t="shared" si="532"/>
        <v>13.53269893502519</v>
      </c>
      <c r="AN925" s="54">
        <f t="shared" si="556"/>
        <v>0</v>
      </c>
      <c r="AO925" s="54" t="e">
        <f t="shared" si="557"/>
        <v>#DIV/0!</v>
      </c>
      <c r="AP925" s="54" t="e">
        <f t="shared" si="558"/>
        <v>#DIV/0!</v>
      </c>
      <c r="AQ925" s="54" t="e">
        <f t="shared" si="559"/>
        <v>#DIV/0!</v>
      </c>
      <c r="AS925" s="23">
        <f t="shared" si="533"/>
        <v>13.53269893502519</v>
      </c>
      <c r="AT925" s="54">
        <f t="shared" si="560"/>
        <v>0</v>
      </c>
      <c r="AU925" s="54" t="e">
        <f t="shared" si="561"/>
        <v>#DIV/0!</v>
      </c>
      <c r="AV925" s="54" t="e">
        <f t="shared" si="562"/>
        <v>#DIV/0!</v>
      </c>
      <c r="AW925" s="54" t="e">
        <f t="shared" si="563"/>
        <v>#DIV/0!</v>
      </c>
    </row>
    <row r="926" spans="1:49" s="50" customFormat="1" hidden="1" x14ac:dyDescent="0.25">
      <c r="A926" s="3"/>
      <c r="B926" s="4"/>
      <c r="C926" s="4">
        <f t="shared" si="543"/>
        <v>894</v>
      </c>
      <c r="D926" s="22">
        <f t="shared" si="534"/>
        <v>155.8137554811438</v>
      </c>
      <c r="E926" s="54">
        <f t="shared" si="544"/>
        <v>6.0005363999999999E-2</v>
      </c>
      <c r="F926" s="54">
        <f t="shared" si="545"/>
        <v>0.35003128999999999</v>
      </c>
      <c r="G926" s="54">
        <f t="shared" si="535"/>
        <v>5.1224091219512193E-2</v>
      </c>
      <c r="H926" s="24">
        <f t="shared" si="546"/>
        <v>26.002324400000003</v>
      </c>
      <c r="I926" s="23">
        <f t="shared" si="547"/>
        <v>0.18262502078848708</v>
      </c>
      <c r="J926" s="23">
        <f t="shared" si="548"/>
        <v>0.54347826340488703</v>
      </c>
      <c r="K926" s="22">
        <f t="shared" si="549"/>
        <v>45</v>
      </c>
      <c r="L926" s="136">
        <v>895</v>
      </c>
      <c r="M926" s="9">
        <f t="shared" si="524"/>
        <v>13.532700288174242</v>
      </c>
      <c r="N926" s="9">
        <f t="shared" si="525"/>
        <v>13.532700963991076</v>
      </c>
      <c r="O926" s="10">
        <f t="shared" si="550"/>
        <v>6.7581683360629086E-7</v>
      </c>
      <c r="P926" s="10">
        <f t="shared" si="536"/>
        <v>112.6361389936685</v>
      </c>
      <c r="Q926" s="10">
        <f t="shared" si="537"/>
        <v>0.49944005083567306</v>
      </c>
      <c r="R926" s="10">
        <f t="shared" si="538"/>
        <v>0.49944006222672721</v>
      </c>
      <c r="S926" s="9"/>
      <c r="T926" s="9">
        <f t="shared" si="526"/>
        <v>13.532700404028557</v>
      </c>
      <c r="U926" s="10">
        <f t="shared" si="539"/>
        <v>1.1585431458627227E-7</v>
      </c>
      <c r="V926" s="10">
        <f t="shared" si="540"/>
        <v>3.3101232730108139</v>
      </c>
      <c r="W926" s="10">
        <f t="shared" si="541"/>
        <v>8.5618294548612639E-2</v>
      </c>
      <c r="X926" s="10">
        <f t="shared" si="542"/>
        <v>8.5618296381724662E-2</v>
      </c>
      <c r="Y926" s="1"/>
      <c r="Z926" s="23">
        <f t="shared" si="527"/>
        <v>13.532700517583086</v>
      </c>
      <c r="AA926" s="54">
        <f t="shared" si="528"/>
        <v>2.2940884392141925E-7</v>
      </c>
      <c r="AB926" s="54">
        <f t="shared" si="529"/>
        <v>8.8234170792985331E-2</v>
      </c>
      <c r="AC926" s="54">
        <f t="shared" si="530"/>
        <v>0.16953700911628949</v>
      </c>
      <c r="AD926" s="54">
        <f t="shared" si="551"/>
        <v>0.16953701348545544</v>
      </c>
      <c r="AG926" s="23">
        <f t="shared" si="531"/>
        <v>13.532700620243212</v>
      </c>
      <c r="AH926" s="54">
        <f t="shared" si="552"/>
        <v>3.3206896965509713E-7</v>
      </c>
      <c r="AI926" s="54">
        <f t="shared" si="553"/>
        <v>18.184729317032165</v>
      </c>
      <c r="AJ926" s="54">
        <f t="shared" si="554"/>
        <v>0.24540457549762662</v>
      </c>
      <c r="AK926" s="54">
        <f t="shared" si="555"/>
        <v>0.24540458403815577</v>
      </c>
      <c r="AM926" s="23">
        <f t="shared" si="532"/>
        <v>13.532700288174242</v>
      </c>
      <c r="AN926" s="54">
        <f t="shared" si="556"/>
        <v>0</v>
      </c>
      <c r="AO926" s="54" t="e">
        <f t="shared" si="557"/>
        <v>#DIV/0!</v>
      </c>
      <c r="AP926" s="54" t="e">
        <f t="shared" si="558"/>
        <v>#DIV/0!</v>
      </c>
      <c r="AQ926" s="54" t="e">
        <f t="shared" si="559"/>
        <v>#DIV/0!</v>
      </c>
      <c r="AS926" s="23">
        <f t="shared" si="533"/>
        <v>13.532700288174242</v>
      </c>
      <c r="AT926" s="54">
        <f t="shared" si="560"/>
        <v>0</v>
      </c>
      <c r="AU926" s="54" t="e">
        <f t="shared" si="561"/>
        <v>#DIV/0!</v>
      </c>
      <c r="AV926" s="54" t="e">
        <f t="shared" si="562"/>
        <v>#DIV/0!</v>
      </c>
      <c r="AW926" s="54" t="e">
        <f t="shared" si="563"/>
        <v>#DIV/0!</v>
      </c>
    </row>
    <row r="927" spans="1:49" s="50" customFormat="1" hidden="1" x14ac:dyDescent="0.25">
      <c r="A927" s="3"/>
      <c r="B927" s="4"/>
      <c r="C927" s="4">
        <f t="shared" si="543"/>
        <v>895</v>
      </c>
      <c r="D927" s="22">
        <f t="shared" si="534"/>
        <v>155.81375548114386</v>
      </c>
      <c r="E927" s="54">
        <f t="shared" si="544"/>
        <v>6.0005369999999995E-2</v>
      </c>
      <c r="F927" s="54">
        <f t="shared" si="545"/>
        <v>0.350031325</v>
      </c>
      <c r="G927" s="54">
        <f t="shared" si="535"/>
        <v>5.122409634146341E-2</v>
      </c>
      <c r="H927" s="24">
        <f t="shared" si="546"/>
        <v>26.002327000000001</v>
      </c>
      <c r="I927" s="23">
        <f t="shared" si="547"/>
        <v>0.18262503904935662</v>
      </c>
      <c r="J927" s="23">
        <f t="shared" si="548"/>
        <v>0.54347826340488703</v>
      </c>
      <c r="K927" s="22">
        <f t="shared" si="549"/>
        <v>45</v>
      </c>
      <c r="L927" s="136">
        <v>896</v>
      </c>
      <c r="M927" s="9">
        <f t="shared" si="524"/>
        <v>13.532701641323298</v>
      </c>
      <c r="N927" s="9">
        <f t="shared" si="525"/>
        <v>13.532702317140133</v>
      </c>
      <c r="O927" s="10">
        <f t="shared" si="550"/>
        <v>6.758168353826477E-7</v>
      </c>
      <c r="P927" s="10">
        <f t="shared" si="536"/>
        <v>112.63613915946627</v>
      </c>
      <c r="Q927" s="10">
        <f t="shared" si="537"/>
        <v>0.49944005157083726</v>
      </c>
      <c r="R927" s="10">
        <f t="shared" si="538"/>
        <v>0.49944006217201659</v>
      </c>
      <c r="S927" s="9"/>
      <c r="T927" s="9">
        <f t="shared" si="526"/>
        <v>13.532701757177611</v>
      </c>
      <c r="U927" s="10">
        <f t="shared" si="539"/>
        <v>1.1585431280991543E-7</v>
      </c>
      <c r="V927" s="10">
        <f t="shared" si="540"/>
        <v>3.3101232275077255</v>
      </c>
      <c r="W927" s="10">
        <f t="shared" si="541"/>
        <v>8.5618293371648377E-2</v>
      </c>
      <c r="X927" s="10">
        <f t="shared" si="542"/>
        <v>8.5618296245025385E-2</v>
      </c>
      <c r="Y927" s="1"/>
      <c r="Z927" s="23">
        <f t="shared" si="527"/>
        <v>13.53270187073214</v>
      </c>
      <c r="AA927" s="54">
        <f t="shared" si="528"/>
        <v>2.2940884214506241E-7</v>
      </c>
      <c r="AB927" s="54">
        <f t="shared" si="529"/>
        <v>8.8234170109771165E-2</v>
      </c>
      <c r="AC927" s="54">
        <f t="shared" si="530"/>
        <v>0.16953700780353184</v>
      </c>
      <c r="AD927" s="54">
        <f t="shared" si="551"/>
        <v>0.16953701303844543</v>
      </c>
      <c r="AG927" s="23">
        <f t="shared" si="531"/>
        <v>13.532701973392268</v>
      </c>
      <c r="AH927" s="54">
        <f t="shared" si="552"/>
        <v>3.3206896965509713E-7</v>
      </c>
      <c r="AI927" s="54">
        <f t="shared" si="553"/>
        <v>18.184729289392319</v>
      </c>
      <c r="AJ927" s="54">
        <f t="shared" si="554"/>
        <v>0.24540457512462441</v>
      </c>
      <c r="AK927" s="54">
        <f t="shared" si="555"/>
        <v>0.24540458136850027</v>
      </c>
      <c r="AM927" s="23">
        <f t="shared" si="532"/>
        <v>13.532701641323298</v>
      </c>
      <c r="AN927" s="54">
        <f t="shared" si="556"/>
        <v>0</v>
      </c>
      <c r="AO927" s="54" t="e">
        <f t="shared" si="557"/>
        <v>#DIV/0!</v>
      </c>
      <c r="AP927" s="54" t="e">
        <f t="shared" si="558"/>
        <v>#DIV/0!</v>
      </c>
      <c r="AQ927" s="54" t="e">
        <f t="shared" si="559"/>
        <v>#DIV/0!</v>
      </c>
      <c r="AS927" s="23">
        <f t="shared" si="533"/>
        <v>13.532701641323298</v>
      </c>
      <c r="AT927" s="54">
        <f t="shared" si="560"/>
        <v>0</v>
      </c>
      <c r="AU927" s="54" t="e">
        <f t="shared" si="561"/>
        <v>#DIV/0!</v>
      </c>
      <c r="AV927" s="54" t="e">
        <f t="shared" si="562"/>
        <v>#DIV/0!</v>
      </c>
      <c r="AW927" s="54" t="e">
        <f t="shared" si="563"/>
        <v>#DIV/0!</v>
      </c>
    </row>
    <row r="928" spans="1:49" s="50" customFormat="1" hidden="1" x14ac:dyDescent="0.25">
      <c r="A928" s="3"/>
      <c r="B928" s="4"/>
      <c r="C928" s="4">
        <f t="shared" si="543"/>
        <v>896</v>
      </c>
      <c r="D928" s="22">
        <f t="shared" si="534"/>
        <v>155.8137554811438</v>
      </c>
      <c r="E928" s="54">
        <f t="shared" si="544"/>
        <v>6.0005375999999999E-2</v>
      </c>
      <c r="F928" s="54">
        <f t="shared" si="545"/>
        <v>0.35003135999999996</v>
      </c>
      <c r="G928" s="54">
        <f t="shared" si="535"/>
        <v>5.1224101463414634E-2</v>
      </c>
      <c r="H928" s="24">
        <f t="shared" si="546"/>
        <v>26.002329599999999</v>
      </c>
      <c r="I928" s="23">
        <f t="shared" si="547"/>
        <v>0.18262505731022619</v>
      </c>
      <c r="J928" s="23">
        <f t="shared" si="548"/>
        <v>0.54347826340488703</v>
      </c>
      <c r="K928" s="22">
        <f t="shared" si="549"/>
        <v>45</v>
      </c>
      <c r="L928" s="136">
        <v>897</v>
      </c>
      <c r="M928" s="9">
        <f t="shared" ref="M928:M991" si="564">(-( I928*K928 -I928*$C$2 -H928-H928*I928 /((E928*F928)/(E928+F928)))-SQRT(( I928*K928 -I928*$C$2 -H928-H928*I928 /((E928*F928)/(E928+F928)))*( I928*K928 -I928*$C$2 -H928-H928*I928 /((E928*F928)/(E928+F928)))-4*(J928 +I928 /((E928*F928)/(E928+F928)))*(+H928*I928*$C$2 -H928*I928*K928)))/(2*(J928 +I928 /((E928*F928)/(E928+F928))))</f>
        <v>13.532702994472359</v>
      </c>
      <c r="N928" s="9">
        <f t="shared" ref="N928:N991" si="565">(-( I928*K928 -I928*$C$2 -H928-H928*I928 /((E929*F928)/(E929+F928)))-SQRT(( I928*K928 -I928*$C$2 -H928-H928*I928 /((E929*F928)/(E929+F928)))*( I928*K928 -I928*$C$2 -H928-H928*I928 /((E929*F928)/(E929+F928)))-4*(J928 +I928 /((E929*F928)/(E929+F928)))*(+H928*I928*$C$2 -H928*I928*K928)))/(2*(J928 +I928 /((E929*F928)/(E929+F928))))</f>
        <v>13.532703670289196</v>
      </c>
      <c r="O928" s="10">
        <f t="shared" si="550"/>
        <v>6.7581683715900454E-7</v>
      </c>
      <c r="P928" s="10">
        <f t="shared" si="536"/>
        <v>112.63613958578745</v>
      </c>
      <c r="Q928" s="10">
        <f t="shared" si="537"/>
        <v>0.49944005346118842</v>
      </c>
      <c r="R928" s="10">
        <f t="shared" si="538"/>
        <v>0.4994400665536225</v>
      </c>
      <c r="S928" s="9"/>
      <c r="T928" s="9">
        <f t="shared" ref="T928:T991" si="566">(-( I928*K928 -I928*$C$2 -H928-H928*I928 /((E928*F929)/(E928+F929)))-SQRT(( I928*K928 -I928*$C$2 -H928-H928*I928 /((E928*F929)/(E928+F929)))*( I928*K928 -I928*$C$2 -H928-H928*I928 /((E928*F929)/(E928+F929)))-4*(J928 +I928 /((E928*F929)/(E928+F929)))*(+H928*I928*$C$2 -H928*I928*K928)))/(2*(J928 +I928 /((E928*F929)/(E928+F929))))</f>
        <v>13.532703110326672</v>
      </c>
      <c r="U928" s="10">
        <f t="shared" si="539"/>
        <v>1.1585431280991543E-7</v>
      </c>
      <c r="V928" s="10">
        <f t="shared" si="540"/>
        <v>3.3101232222577615</v>
      </c>
      <c r="W928" s="10">
        <f t="shared" si="541"/>
        <v>8.5618293235854917E-2</v>
      </c>
      <c r="X928" s="10">
        <f t="shared" si="542"/>
        <v>8.5618295728070393E-2</v>
      </c>
      <c r="Y928" s="1"/>
      <c r="Z928" s="23">
        <f t="shared" ref="Z928:Z991" si="567">(-( I928*K928 -I928*$C$2 -H929-H929*I928 /((E928*F928)/(E928+F928)))-SQRT(( I928*K928 -I928*$C$2 -H929-H929*I928 /((E928*F928)/(E928+F928)))*( I928*K928 -I928*$C$2 -H929-H929*I928 /((E928*F928)/(E928+F928)))-4*(J928 +I928 /((E928*F928)/(E928+F928)))*(+H929*I928*$C$2 -H929*I928*K928)))/(2*(J928 +I928 /((E928*F928)/(E928+F928))))</f>
        <v>13.532703223881192</v>
      </c>
      <c r="AA928" s="54">
        <f t="shared" ref="AA928:AA991" si="568">Z928-M928</f>
        <v>2.2940883326327821E-7</v>
      </c>
      <c r="AB928" s="54">
        <f t="shared" ref="AB928:AB991" si="569">AA928/(H929-H928)</f>
        <v>8.8234166573134654E-2</v>
      </c>
      <c r="AC928" s="54">
        <f t="shared" ref="AC928:AC991" si="570">(AA928/M928)/(($H929-$H928)/$H928)</f>
        <v>0.16953700100808308</v>
      </c>
      <c r="AD928" s="54">
        <f t="shared" si="551"/>
        <v>0.16953700739718205</v>
      </c>
      <c r="AG928" s="23">
        <f t="shared" ref="AG928:AG991" si="571">(-( I929*K928 -I929*$C$2 -H928-H928*I929 /((E928*F928)/(E928+F928)))-SQRT(( I929*K928 -I929*$C$2 -H928-H928*I929 /((E928*F928)/(E928+F928)))*( I929*K928 -I929*$C$2 -H928-H928*I929 /((E928*F928)/(E928+F928)))-4*(J928 +I929 /((E928*F928)/(E928+F928)))*(+H928*I929*$C$2 -H928*I929*K928)))/(2*(J928 +I929 /((E928*F928)/(E928+F928))))</f>
        <v>13.532703326541327</v>
      </c>
      <c r="AH928" s="54">
        <f t="shared" si="552"/>
        <v>3.320689678787403E-7</v>
      </c>
      <c r="AI928" s="54">
        <f t="shared" si="553"/>
        <v>18.184729192115633</v>
      </c>
      <c r="AJ928" s="54">
        <f t="shared" si="554"/>
        <v>0.24540457381186662</v>
      </c>
      <c r="AK928" s="54">
        <f t="shared" si="555"/>
        <v>0.24540457924380071</v>
      </c>
      <c r="AM928" s="23">
        <f t="shared" ref="AM928:AM991" si="572">(-( I928*K928 -I928*$C$2 -H928-H928*I928 /((E928*F928)/(E928+F928)))-SQRT(( I928*K928 -I928*$C$2 -H928-H928*I928 /((E928*F928)/(E928+F928)))*( I928*K928 -I928*$C$2 -H928-H928*I928 /((E928*F928)/(E928+F928)))-4*(J929 +I928 /((E928*F928)/(E928+F928)))*(+H928*I928*$C$2 -H928*I928*K928)))/(2*(J929 +I928 /((E928*F928)/(E928+F928))))</f>
        <v>13.532702994472359</v>
      </c>
      <c r="AN928" s="54">
        <f t="shared" si="556"/>
        <v>0</v>
      </c>
      <c r="AO928" s="54" t="e">
        <f t="shared" si="557"/>
        <v>#DIV/0!</v>
      </c>
      <c r="AP928" s="54" t="e">
        <f t="shared" si="558"/>
        <v>#DIV/0!</v>
      </c>
      <c r="AQ928" s="54" t="e">
        <f t="shared" si="559"/>
        <v>#DIV/0!</v>
      </c>
      <c r="AS928" s="23">
        <f t="shared" ref="AS928:AS991" si="573">(-( I928*K929 -I928*$C$2 -H928-H928*I928 /((E928*F928)/(E928+F928)))-SQRT(( I928*K929 -I928*$C$2 -H928-H928*I928 /((E928*F928)/(E928+F928)))*( I928*K929 -I928*$C$2 -H928-H928*I928 /((E928*F928)/(E928+F928)))-4*(J928 +I928 /((E928*F928)/(E928+F928)))*(+H928*I928*$C$2 -H928*I928*K929)))/(2*(J928 +I928 /((E928*F928)/(E928+F928))))</f>
        <v>13.532702994472359</v>
      </c>
      <c r="AT928" s="54">
        <f t="shared" si="560"/>
        <v>0</v>
      </c>
      <c r="AU928" s="54" t="e">
        <f t="shared" si="561"/>
        <v>#DIV/0!</v>
      </c>
      <c r="AV928" s="54" t="e">
        <f t="shared" si="562"/>
        <v>#DIV/0!</v>
      </c>
      <c r="AW928" s="54" t="e">
        <f t="shared" si="563"/>
        <v>#DIV/0!</v>
      </c>
    </row>
    <row r="929" spans="1:49" s="50" customFormat="1" hidden="1" x14ac:dyDescent="0.25">
      <c r="A929" s="3"/>
      <c r="B929" s="4"/>
      <c r="C929" s="4">
        <f t="shared" si="543"/>
        <v>897</v>
      </c>
      <c r="D929" s="22">
        <f t="shared" ref="D929:D992" si="574">$C$2-M929/G929</f>
        <v>155.81375548114374</v>
      </c>
      <c r="E929" s="54">
        <f t="shared" si="544"/>
        <v>6.0005381999999996E-2</v>
      </c>
      <c r="F929" s="54">
        <f t="shared" si="545"/>
        <v>0.35003139499999997</v>
      </c>
      <c r="G929" s="54">
        <f t="shared" ref="G929:G992" si="575">(E929*F929)/(E929+F929)</f>
        <v>5.1224106585365851E-2</v>
      </c>
      <c r="H929" s="24">
        <f t="shared" si="546"/>
        <v>26.002332200000001</v>
      </c>
      <c r="I929" s="23">
        <f t="shared" si="547"/>
        <v>0.18262507557109575</v>
      </c>
      <c r="J929" s="23">
        <f t="shared" si="548"/>
        <v>0.54347826340488703</v>
      </c>
      <c r="K929" s="22">
        <f t="shared" si="549"/>
        <v>45</v>
      </c>
      <c r="L929" s="136">
        <v>898</v>
      </c>
      <c r="M929" s="9">
        <f t="shared" si="564"/>
        <v>13.532704347621417</v>
      </c>
      <c r="N929" s="9">
        <f t="shared" si="565"/>
        <v>13.532705023438252</v>
      </c>
      <c r="O929" s="10">
        <f t="shared" si="550"/>
        <v>6.758168353826477E-7</v>
      </c>
      <c r="P929" s="10">
        <f t="shared" ref="P929:P992" si="576">O929/(E930-E929)</f>
        <v>112.63613915946627</v>
      </c>
      <c r="Q929" s="10">
        <f t="shared" ref="Q929:Q992" si="577">(O929/M929)/((E930-E929)/E929)</f>
        <v>0.4994400515708371</v>
      </c>
      <c r="R929" s="10">
        <f t="shared" ref="R929:R992" si="578">(LN(N929)-LN(M929))/(LN(E930)-LN(E929))</f>
        <v>0.49944006428075383</v>
      </c>
      <c r="S929" s="9"/>
      <c r="T929" s="9">
        <f t="shared" si="566"/>
        <v>13.532704463475731</v>
      </c>
      <c r="U929" s="10">
        <f t="shared" ref="U929:U992" si="579">T929-$M929</f>
        <v>1.1585431458627227E-7</v>
      </c>
      <c r="V929" s="10">
        <f t="shared" ref="V929:V992" si="580">U929/(F930-F929)</f>
        <v>3.3101232730108139</v>
      </c>
      <c r="W929" s="10">
        <f t="shared" ref="W929:W992" si="581">(U929/M929)/((F930-F929)/F929)</f>
        <v>8.5618294548612611E-2</v>
      </c>
      <c r="X929" s="10">
        <f t="shared" ref="X929:X992" si="582">(LN(T929)-LN(M929))/(LN(F930)-LN(F929))</f>
        <v>8.5618299842533815E-2</v>
      </c>
      <c r="Y929" s="1"/>
      <c r="Z929" s="23">
        <f t="shared" si="567"/>
        <v>13.532704577030252</v>
      </c>
      <c r="AA929" s="54">
        <f t="shared" si="568"/>
        <v>2.2940883503963505E-7</v>
      </c>
      <c r="AB929" s="54">
        <f t="shared" si="569"/>
        <v>8.8234167376914488E-2</v>
      </c>
      <c r="AC929" s="54">
        <f t="shared" si="570"/>
        <v>0.16953700255250095</v>
      </c>
      <c r="AD929" s="54">
        <f t="shared" si="551"/>
        <v>0.16953701139146202</v>
      </c>
      <c r="AG929" s="23">
        <f t="shared" si="571"/>
        <v>13.532704679690383</v>
      </c>
      <c r="AH929" s="54">
        <f t="shared" si="552"/>
        <v>3.3206896610238346E-7</v>
      </c>
      <c r="AI929" s="54">
        <f t="shared" si="553"/>
        <v>18.184729122478796</v>
      </c>
      <c r="AJ929" s="54">
        <f t="shared" si="554"/>
        <v>0.2454045728721112</v>
      </c>
      <c r="AK929" s="54">
        <f t="shared" si="555"/>
        <v>0.24540458210534793</v>
      </c>
      <c r="AM929" s="23">
        <f t="shared" si="572"/>
        <v>13.532704347621417</v>
      </c>
      <c r="AN929" s="54">
        <f t="shared" si="556"/>
        <v>0</v>
      </c>
      <c r="AO929" s="54" t="e">
        <f t="shared" si="557"/>
        <v>#DIV/0!</v>
      </c>
      <c r="AP929" s="54" t="e">
        <f t="shared" si="558"/>
        <v>#DIV/0!</v>
      </c>
      <c r="AQ929" s="54" t="e">
        <f t="shared" si="559"/>
        <v>#DIV/0!</v>
      </c>
      <c r="AS929" s="23">
        <f t="shared" si="573"/>
        <v>13.532704347621417</v>
      </c>
      <c r="AT929" s="54">
        <f t="shared" si="560"/>
        <v>0</v>
      </c>
      <c r="AU929" s="54" t="e">
        <f t="shared" si="561"/>
        <v>#DIV/0!</v>
      </c>
      <c r="AV929" s="54" t="e">
        <f t="shared" si="562"/>
        <v>#DIV/0!</v>
      </c>
      <c r="AW929" s="54" t="e">
        <f t="shared" si="563"/>
        <v>#DIV/0!</v>
      </c>
    </row>
    <row r="930" spans="1:49" s="50" customFormat="1" hidden="1" x14ac:dyDescent="0.25">
      <c r="A930" s="3"/>
      <c r="B930" s="4"/>
      <c r="C930" s="4">
        <f t="shared" ref="C930:C993" si="583">IF(OR(($E$1032-$E$32)&gt;1,($F$1032-$F$32)&gt;1),$C$32 + ($C$1032 - $C$32) * ((ROW() - ROW($C$32)) / (1034 - 34))^$B$31,($C$32 + ($C$1032 - $C$32) * (ROW() - ROW($C$32)) / (ROW($C$1032) - ROW($C$32))))</f>
        <v>898</v>
      </c>
      <c r="D930" s="22">
        <f t="shared" si="574"/>
        <v>155.81375548114386</v>
      </c>
      <c r="E930" s="54">
        <f t="shared" ref="E930:E993" si="584">$E$32+$C930/$C$1032*($E$1032-$E$32)</f>
        <v>6.0005388E-2</v>
      </c>
      <c r="F930" s="54">
        <f t="shared" ref="F930:F993" si="585">$F$32+$C930/$C$1032*($F$1032-$F$32)</f>
        <v>0.35003142999999998</v>
      </c>
      <c r="G930" s="54">
        <f t="shared" si="575"/>
        <v>5.1224111707317076E-2</v>
      </c>
      <c r="H930" s="24">
        <f t="shared" si="546"/>
        <v>26.0023348</v>
      </c>
      <c r="I930" s="23">
        <f t="shared" si="547"/>
        <v>0.18262509383196529</v>
      </c>
      <c r="J930" s="23">
        <f t="shared" si="548"/>
        <v>0.54347826340488703</v>
      </c>
      <c r="K930" s="22">
        <f t="shared" si="549"/>
        <v>45</v>
      </c>
      <c r="L930" s="136">
        <v>899</v>
      </c>
      <c r="M930" s="9">
        <f t="shared" si="564"/>
        <v>13.532705700770471</v>
      </c>
      <c r="N930" s="9">
        <f t="shared" si="565"/>
        <v>13.532706376587305</v>
      </c>
      <c r="O930" s="10">
        <f t="shared" si="550"/>
        <v>6.7581683360629086E-7</v>
      </c>
      <c r="P930" s="10">
        <f t="shared" si="576"/>
        <v>112.6361389936685</v>
      </c>
      <c r="Q930" s="10">
        <f t="shared" si="577"/>
        <v>0.49944005083567317</v>
      </c>
      <c r="R930" s="10">
        <f t="shared" si="578"/>
        <v>0.49944006422106968</v>
      </c>
      <c r="S930" s="9"/>
      <c r="T930" s="9">
        <f t="shared" si="566"/>
        <v>13.532705816624782</v>
      </c>
      <c r="U930" s="10">
        <f t="shared" si="579"/>
        <v>1.1585431103355859E-7</v>
      </c>
      <c r="V930" s="10">
        <f t="shared" si="580"/>
        <v>3.3101231715047086</v>
      </c>
      <c r="W930" s="10">
        <f t="shared" si="581"/>
        <v>8.5618291923097237E-2</v>
      </c>
      <c r="X930" s="10">
        <f t="shared" si="582"/>
        <v>8.5618295264543745E-2</v>
      </c>
      <c r="Y930" s="1"/>
      <c r="Z930" s="23">
        <f t="shared" si="567"/>
        <v>13.532705930179306</v>
      </c>
      <c r="AA930" s="54">
        <f t="shared" si="568"/>
        <v>2.2940883503963505E-7</v>
      </c>
      <c r="AB930" s="54">
        <f t="shared" si="569"/>
        <v>8.8234167256348819E-2</v>
      </c>
      <c r="AC930" s="54">
        <f t="shared" si="570"/>
        <v>0.16953700232084085</v>
      </c>
      <c r="AD930" s="54">
        <f t="shared" si="551"/>
        <v>0.16953701019148845</v>
      </c>
      <c r="AG930" s="23">
        <f t="shared" si="571"/>
        <v>13.532706032839439</v>
      </c>
      <c r="AH930" s="54">
        <f t="shared" si="552"/>
        <v>3.320689678787403E-7</v>
      </c>
      <c r="AI930" s="54">
        <f t="shared" si="553"/>
        <v>18.184729192115633</v>
      </c>
      <c r="AJ930" s="54">
        <f t="shared" si="554"/>
        <v>0.2454045738118667</v>
      </c>
      <c r="AK930" s="54">
        <f t="shared" si="555"/>
        <v>0.24540458442193913</v>
      </c>
      <c r="AM930" s="23">
        <f t="shared" si="572"/>
        <v>13.532705700770471</v>
      </c>
      <c r="AN930" s="54">
        <f t="shared" si="556"/>
        <v>0</v>
      </c>
      <c r="AO930" s="54" t="e">
        <f t="shared" si="557"/>
        <v>#DIV/0!</v>
      </c>
      <c r="AP930" s="54" t="e">
        <f t="shared" si="558"/>
        <v>#DIV/0!</v>
      </c>
      <c r="AQ930" s="54" t="e">
        <f t="shared" si="559"/>
        <v>#DIV/0!</v>
      </c>
      <c r="AS930" s="23">
        <f t="shared" si="573"/>
        <v>13.532705700770471</v>
      </c>
      <c r="AT930" s="54">
        <f t="shared" si="560"/>
        <v>0</v>
      </c>
      <c r="AU930" s="54" t="e">
        <f t="shared" si="561"/>
        <v>#DIV/0!</v>
      </c>
      <c r="AV930" s="54" t="e">
        <f t="shared" si="562"/>
        <v>#DIV/0!</v>
      </c>
      <c r="AW930" s="54" t="e">
        <f t="shared" si="563"/>
        <v>#DIV/0!</v>
      </c>
    </row>
    <row r="931" spans="1:49" s="50" customFormat="1" hidden="1" x14ac:dyDescent="0.25">
      <c r="A931" s="3"/>
      <c r="B931" s="4"/>
      <c r="C931" s="4">
        <f t="shared" si="583"/>
        <v>899</v>
      </c>
      <c r="D931" s="22">
        <f t="shared" si="574"/>
        <v>155.81375548114363</v>
      </c>
      <c r="E931" s="54">
        <f t="shared" si="584"/>
        <v>6.0005393999999997E-2</v>
      </c>
      <c r="F931" s="54">
        <f t="shared" si="585"/>
        <v>0.35003146499999999</v>
      </c>
      <c r="G931" s="54">
        <f t="shared" si="575"/>
        <v>5.1224116829268293E-2</v>
      </c>
      <c r="H931" s="24">
        <f t="shared" ref="H931:H994" si="586">$H$32+C931/$C$1032*($H$1032-$H$32)</f>
        <v>26.002337400000002</v>
      </c>
      <c r="I931" s="23">
        <f t="shared" ref="I931:I994" si="587">$I$32+C931/$C$1032*($I$1032-$I$32)</f>
        <v>0.18262511209283486</v>
      </c>
      <c r="J931" s="23">
        <f t="shared" ref="J931:J994" si="588">$J$32+C931/$C$1032*($J$1032-$J$32)</f>
        <v>0.54347826340488703</v>
      </c>
      <c r="K931" s="22">
        <f t="shared" ref="K931:K994" si="589">$K$32+C931/$C$1032*($K$1032-$K$32)</f>
        <v>45</v>
      </c>
      <c r="L931" s="136">
        <v>900</v>
      </c>
      <c r="M931" s="9">
        <f t="shared" si="564"/>
        <v>13.532707053919538</v>
      </c>
      <c r="N931" s="9">
        <f t="shared" si="565"/>
        <v>13.532707729736364</v>
      </c>
      <c r="O931" s="10">
        <f t="shared" ref="O931:O994" si="590">N931-M931</f>
        <v>6.758168265008635E-7</v>
      </c>
      <c r="P931" s="10">
        <f t="shared" si="576"/>
        <v>112.63613767916891</v>
      </c>
      <c r="Q931" s="10">
        <f t="shared" si="577"/>
        <v>0.49944004500704842</v>
      </c>
      <c r="R931" s="10">
        <f t="shared" si="578"/>
        <v>0.49944005750690879</v>
      </c>
      <c r="S931" s="9"/>
      <c r="T931" s="9">
        <f t="shared" si="566"/>
        <v>13.532707169773841</v>
      </c>
      <c r="U931" s="10">
        <f t="shared" si="579"/>
        <v>1.1585430392813123E-7</v>
      </c>
      <c r="V931" s="10">
        <f t="shared" si="580"/>
        <v>3.3101229684924984</v>
      </c>
      <c r="W931" s="10">
        <f t="shared" si="581"/>
        <v>8.5618286672066404E-2</v>
      </c>
      <c r="X931" s="10">
        <f t="shared" si="582"/>
        <v>8.5618290306296932E-2</v>
      </c>
      <c r="Y931" s="1"/>
      <c r="Z931" s="23">
        <f t="shared" si="567"/>
        <v>13.532707283328371</v>
      </c>
      <c r="AA931" s="54">
        <f t="shared" si="568"/>
        <v>2.2940883326327821E-7</v>
      </c>
      <c r="AB931" s="54">
        <f t="shared" si="569"/>
        <v>8.8234166693700308E-2</v>
      </c>
      <c r="AC931" s="54">
        <f t="shared" si="570"/>
        <v>0.16953700123974322</v>
      </c>
      <c r="AD931" s="54">
        <f t="shared" ref="AD931:AD994" si="591">(LN(Z931)-LN($M931))/(LN($H932)-LN($H931))</f>
        <v>0.16953700974447794</v>
      </c>
      <c r="AG931" s="23">
        <f t="shared" si="571"/>
        <v>13.532707385988493</v>
      </c>
      <c r="AH931" s="54">
        <f t="shared" ref="AH931:AH994" si="592">AG931-$M931</f>
        <v>3.3206895544424242E-7</v>
      </c>
      <c r="AI931" s="54">
        <f t="shared" ref="AI931:AI994" si="593">AH931/($I932-$I931)</f>
        <v>18.184728511178847</v>
      </c>
      <c r="AJ931" s="54">
        <f t="shared" ref="AJ931:AJ994" si="594">(AH931/$M931)/(($I932-$I931)/$I931)</f>
        <v>0.24540456462256266</v>
      </c>
      <c r="AK931" s="54">
        <f t="shared" ref="AK931:AK994" si="595">(LN(AG931)-LN($M931))/(LN($I932)-LN($I931))</f>
        <v>0.24540457731099102</v>
      </c>
      <c r="AM931" s="23">
        <f t="shared" si="572"/>
        <v>13.532707053919538</v>
      </c>
      <c r="AN931" s="54">
        <f t="shared" ref="AN931:AN994" si="596">AM931-$M931</f>
        <v>0</v>
      </c>
      <c r="AO931" s="54" t="e">
        <f t="shared" ref="AO931:AO994" si="597">AN931/($J932-$J931)</f>
        <v>#DIV/0!</v>
      </c>
      <c r="AP931" s="54" t="e">
        <f t="shared" ref="AP931:AP994" si="598">(AN931/$M931)/(($J932-$J931)/$J931)</f>
        <v>#DIV/0!</v>
      </c>
      <c r="AQ931" s="54" t="e">
        <f t="shared" ref="AQ931:AQ994" si="599">(LN(AM931)-LN($M931))/(LN($J932)-LN($J931))</f>
        <v>#DIV/0!</v>
      </c>
      <c r="AS931" s="23">
        <f t="shared" si="573"/>
        <v>13.532707053919538</v>
      </c>
      <c r="AT931" s="54">
        <f t="shared" ref="AT931:AT994" si="600">AS931-$M931</f>
        <v>0</v>
      </c>
      <c r="AU931" s="54" t="e">
        <f t="shared" ref="AU931:AU994" si="601">AT931/($K932-$K931)</f>
        <v>#DIV/0!</v>
      </c>
      <c r="AV931" s="54" t="e">
        <f t="shared" ref="AV931:AV994" si="602">(AT931/$M931)/(($K932-$K931)/$K931)</f>
        <v>#DIV/0!</v>
      </c>
      <c r="AW931" s="54" t="e">
        <f t="shared" ref="AW931:AW994" si="603">(LN(AS931)-LN($M931))/(LN($K932)-LN($K931))</f>
        <v>#DIV/0!</v>
      </c>
    </row>
    <row r="932" spans="1:49" s="50" customFormat="1" hidden="1" x14ac:dyDescent="0.25">
      <c r="A932" s="3"/>
      <c r="B932" s="4"/>
      <c r="C932" s="4">
        <f t="shared" si="583"/>
        <v>900</v>
      </c>
      <c r="D932" s="22">
        <f t="shared" si="574"/>
        <v>155.81375548114374</v>
      </c>
      <c r="E932" s="54">
        <f t="shared" si="584"/>
        <v>6.00054E-2</v>
      </c>
      <c r="F932" s="54">
        <f t="shared" si="585"/>
        <v>0.3500315</v>
      </c>
      <c r="G932" s="54">
        <f t="shared" si="575"/>
        <v>5.122412195121951E-2</v>
      </c>
      <c r="H932" s="24">
        <f t="shared" si="586"/>
        <v>26.00234</v>
      </c>
      <c r="I932" s="23">
        <f t="shared" si="587"/>
        <v>0.18262513035370442</v>
      </c>
      <c r="J932" s="23">
        <f t="shared" si="588"/>
        <v>0.54347826340488703</v>
      </c>
      <c r="K932" s="22">
        <f t="shared" si="589"/>
        <v>45</v>
      </c>
      <c r="L932" s="136">
        <v>901</v>
      </c>
      <c r="M932" s="9">
        <f t="shared" si="564"/>
        <v>13.53270840706859</v>
      </c>
      <c r="N932" s="9">
        <f t="shared" si="565"/>
        <v>13.532709082885418</v>
      </c>
      <c r="O932" s="10">
        <f t="shared" si="590"/>
        <v>6.7581682827722034E-7</v>
      </c>
      <c r="P932" s="10">
        <f t="shared" si="576"/>
        <v>112.63613810549008</v>
      </c>
      <c r="Q932" s="10">
        <f t="shared" si="577"/>
        <v>0.4994400468973999</v>
      </c>
      <c r="R932" s="10">
        <f t="shared" si="578"/>
        <v>0.49944006188851597</v>
      </c>
      <c r="S932" s="9"/>
      <c r="T932" s="9">
        <f t="shared" si="566"/>
        <v>13.532708522922903</v>
      </c>
      <c r="U932" s="10">
        <f t="shared" si="579"/>
        <v>1.1585431280991543E-7</v>
      </c>
      <c r="V932" s="10">
        <f t="shared" si="580"/>
        <v>3.3101232222577615</v>
      </c>
      <c r="W932" s="10">
        <f t="shared" si="581"/>
        <v>8.5618293235854931E-2</v>
      </c>
      <c r="X932" s="10">
        <f t="shared" si="582"/>
        <v>8.5618294610888976E-2</v>
      </c>
      <c r="Y932" s="1"/>
      <c r="Z932" s="23">
        <f t="shared" si="567"/>
        <v>13.532708636477423</v>
      </c>
      <c r="AA932" s="54">
        <f t="shared" si="568"/>
        <v>2.2940883326327821E-7</v>
      </c>
      <c r="AB932" s="54">
        <f t="shared" si="569"/>
        <v>8.8234166573134654E-2</v>
      </c>
      <c r="AC932" s="54">
        <f t="shared" si="570"/>
        <v>0.16953700100808308</v>
      </c>
      <c r="AD932" s="54">
        <f t="shared" si="591"/>
        <v>0.16953700854450396</v>
      </c>
      <c r="AG932" s="23">
        <f t="shared" si="571"/>
        <v>13.532708739137554</v>
      </c>
      <c r="AH932" s="54">
        <f t="shared" si="592"/>
        <v>3.3206896432602662E-7</v>
      </c>
      <c r="AI932" s="54">
        <f t="shared" si="593"/>
        <v>18.184729025202113</v>
      </c>
      <c r="AJ932" s="54">
        <f t="shared" si="594"/>
        <v>0.24540457155935347</v>
      </c>
      <c r="AK932" s="54">
        <f t="shared" si="595"/>
        <v>0.24540458017253891</v>
      </c>
      <c r="AM932" s="23">
        <f t="shared" si="572"/>
        <v>13.53270840706859</v>
      </c>
      <c r="AN932" s="54">
        <f t="shared" si="596"/>
        <v>0</v>
      </c>
      <c r="AO932" s="54" t="e">
        <f t="shared" si="597"/>
        <v>#DIV/0!</v>
      </c>
      <c r="AP932" s="54" t="e">
        <f t="shared" si="598"/>
        <v>#DIV/0!</v>
      </c>
      <c r="AQ932" s="54" t="e">
        <f t="shared" si="599"/>
        <v>#DIV/0!</v>
      </c>
      <c r="AS932" s="23">
        <f t="shared" si="573"/>
        <v>13.53270840706859</v>
      </c>
      <c r="AT932" s="54">
        <f t="shared" si="600"/>
        <v>0</v>
      </c>
      <c r="AU932" s="54" t="e">
        <f t="shared" si="601"/>
        <v>#DIV/0!</v>
      </c>
      <c r="AV932" s="54" t="e">
        <f t="shared" si="602"/>
        <v>#DIV/0!</v>
      </c>
      <c r="AW932" s="54" t="e">
        <f t="shared" si="603"/>
        <v>#DIV/0!</v>
      </c>
    </row>
    <row r="933" spans="1:49" s="50" customFormat="1" hidden="1" x14ac:dyDescent="0.25">
      <c r="A933" s="3"/>
      <c r="B933" s="4"/>
      <c r="C933" s="4">
        <f t="shared" si="583"/>
        <v>901</v>
      </c>
      <c r="D933" s="22">
        <f t="shared" si="574"/>
        <v>155.8137554811438</v>
      </c>
      <c r="E933" s="54">
        <f t="shared" si="584"/>
        <v>6.0005405999999997E-2</v>
      </c>
      <c r="F933" s="54">
        <f t="shared" si="585"/>
        <v>0.350031535</v>
      </c>
      <c r="G933" s="54">
        <f t="shared" si="575"/>
        <v>5.1224127073170728E-2</v>
      </c>
      <c r="H933" s="24">
        <f t="shared" si="586"/>
        <v>26.002342600000002</v>
      </c>
      <c r="I933" s="23">
        <f t="shared" si="587"/>
        <v>0.18262514861457396</v>
      </c>
      <c r="J933" s="23">
        <f t="shared" si="588"/>
        <v>0.54347826340488703</v>
      </c>
      <c r="K933" s="22">
        <f t="shared" si="589"/>
        <v>45</v>
      </c>
      <c r="L933" s="136">
        <v>902</v>
      </c>
      <c r="M933" s="9">
        <f t="shared" si="564"/>
        <v>13.532709760217644</v>
      </c>
      <c r="N933" s="9">
        <f t="shared" si="565"/>
        <v>13.532710436034476</v>
      </c>
      <c r="O933" s="10">
        <f t="shared" si="590"/>
        <v>6.7581683182993402E-7</v>
      </c>
      <c r="P933" s="10">
        <f t="shared" si="576"/>
        <v>112.63613869760903</v>
      </c>
      <c r="Q933" s="10">
        <f t="shared" si="577"/>
        <v>0.49944004952291543</v>
      </c>
      <c r="R933" s="10">
        <f t="shared" si="578"/>
        <v>0.49944006183380529</v>
      </c>
      <c r="S933" s="9"/>
      <c r="T933" s="9">
        <f t="shared" si="566"/>
        <v>13.532709876071959</v>
      </c>
      <c r="U933" s="10">
        <f t="shared" si="579"/>
        <v>1.1585431458627227E-7</v>
      </c>
      <c r="V933" s="10">
        <f t="shared" si="580"/>
        <v>3.3101232782607783</v>
      </c>
      <c r="W933" s="10">
        <f t="shared" si="581"/>
        <v>8.5618294684406071E-2</v>
      </c>
      <c r="X933" s="10">
        <f t="shared" si="582"/>
        <v>8.5618298725353953E-2</v>
      </c>
      <c r="Y933" s="1"/>
      <c r="Z933" s="23">
        <f t="shared" si="567"/>
        <v>13.532709989626481</v>
      </c>
      <c r="AA933" s="54">
        <f t="shared" si="568"/>
        <v>2.2940883681599189E-7</v>
      </c>
      <c r="AB933" s="54">
        <f t="shared" si="569"/>
        <v>8.8234168060128654E-2</v>
      </c>
      <c r="AC933" s="54">
        <f t="shared" si="570"/>
        <v>0.16953700386525869</v>
      </c>
      <c r="AD933" s="54">
        <f t="shared" si="591"/>
        <v>0.16953701253878564</v>
      </c>
      <c r="AG933" s="23">
        <f t="shared" si="571"/>
        <v>13.532710092286612</v>
      </c>
      <c r="AH933" s="54">
        <f t="shared" si="592"/>
        <v>3.320689678787403E-7</v>
      </c>
      <c r="AI933" s="54">
        <f t="shared" si="593"/>
        <v>18.184729192115633</v>
      </c>
      <c r="AJ933" s="54">
        <f t="shared" si="594"/>
        <v>0.24540457381186667</v>
      </c>
      <c r="AK933" s="54">
        <f t="shared" si="595"/>
        <v>0.24540458194417386</v>
      </c>
      <c r="AM933" s="23">
        <f t="shared" si="572"/>
        <v>13.532709760217644</v>
      </c>
      <c r="AN933" s="54">
        <f t="shared" si="596"/>
        <v>0</v>
      </c>
      <c r="AO933" s="54" t="e">
        <f t="shared" si="597"/>
        <v>#DIV/0!</v>
      </c>
      <c r="AP933" s="54" t="e">
        <f t="shared" si="598"/>
        <v>#DIV/0!</v>
      </c>
      <c r="AQ933" s="54" t="e">
        <f t="shared" si="599"/>
        <v>#DIV/0!</v>
      </c>
      <c r="AS933" s="23">
        <f t="shared" si="573"/>
        <v>13.532709760217644</v>
      </c>
      <c r="AT933" s="54">
        <f t="shared" si="600"/>
        <v>0</v>
      </c>
      <c r="AU933" s="54" t="e">
        <f t="shared" si="601"/>
        <v>#DIV/0!</v>
      </c>
      <c r="AV933" s="54" t="e">
        <f t="shared" si="602"/>
        <v>#DIV/0!</v>
      </c>
      <c r="AW933" s="54" t="e">
        <f t="shared" si="603"/>
        <v>#DIV/0!</v>
      </c>
    </row>
    <row r="934" spans="1:49" s="50" customFormat="1" hidden="1" x14ac:dyDescent="0.25">
      <c r="A934" s="3"/>
      <c r="B934" s="4"/>
      <c r="C934" s="4">
        <f t="shared" si="583"/>
        <v>902</v>
      </c>
      <c r="D934" s="22">
        <f t="shared" si="574"/>
        <v>155.81375548114369</v>
      </c>
      <c r="E934" s="54">
        <f t="shared" si="584"/>
        <v>6.0005411999999994E-2</v>
      </c>
      <c r="F934" s="54">
        <f t="shared" si="585"/>
        <v>0.35003156999999996</v>
      </c>
      <c r="G934" s="54">
        <f t="shared" si="575"/>
        <v>5.1224132195121952E-2</v>
      </c>
      <c r="H934" s="24">
        <f t="shared" si="586"/>
        <v>26.002345200000001</v>
      </c>
      <c r="I934" s="23">
        <f t="shared" si="587"/>
        <v>0.18262516687544353</v>
      </c>
      <c r="J934" s="23">
        <f t="shared" si="588"/>
        <v>0.54347826340488703</v>
      </c>
      <c r="K934" s="22">
        <f t="shared" si="589"/>
        <v>45</v>
      </c>
      <c r="L934" s="136">
        <v>903</v>
      </c>
      <c r="M934" s="9">
        <f t="shared" si="564"/>
        <v>13.532711113366707</v>
      </c>
      <c r="N934" s="9">
        <f t="shared" si="565"/>
        <v>13.532711789183541</v>
      </c>
      <c r="O934" s="10">
        <f t="shared" si="590"/>
        <v>6.7581683360629086E-7</v>
      </c>
      <c r="P934" s="10">
        <f t="shared" si="576"/>
        <v>112.6361388634068</v>
      </c>
      <c r="Q934" s="10">
        <f t="shared" si="577"/>
        <v>0.49944005025807919</v>
      </c>
      <c r="R934" s="10">
        <f t="shared" si="578"/>
        <v>0.49944006177909461</v>
      </c>
      <c r="S934" s="9"/>
      <c r="T934" s="9">
        <f t="shared" si="566"/>
        <v>13.532711229221013</v>
      </c>
      <c r="U934" s="10">
        <f t="shared" si="579"/>
        <v>1.1585430570448807E-7</v>
      </c>
      <c r="V934" s="10">
        <f t="shared" si="580"/>
        <v>3.3101230192455513</v>
      </c>
      <c r="W934" s="10">
        <f t="shared" si="581"/>
        <v>8.5618287984824112E-2</v>
      </c>
      <c r="X934" s="10">
        <f t="shared" si="582"/>
        <v>8.5618293767106002E-2</v>
      </c>
      <c r="Y934" s="1"/>
      <c r="Z934" s="23">
        <f t="shared" si="567"/>
        <v>13.532711342775539</v>
      </c>
      <c r="AA934" s="54">
        <f t="shared" si="568"/>
        <v>2.2940883148692137E-7</v>
      </c>
      <c r="AB934" s="54">
        <f t="shared" si="569"/>
        <v>8.8234165889920474E-2</v>
      </c>
      <c r="AC934" s="54">
        <f t="shared" si="570"/>
        <v>0.16953699969532535</v>
      </c>
      <c r="AD934" s="54">
        <f t="shared" si="591"/>
        <v>0.16953700689751883</v>
      </c>
      <c r="AG934" s="23">
        <f t="shared" si="571"/>
        <v>13.532711445435664</v>
      </c>
      <c r="AH934" s="54">
        <f t="shared" si="592"/>
        <v>3.3206895722059926E-7</v>
      </c>
      <c r="AI934" s="54">
        <f t="shared" si="593"/>
        <v>18.184728608455529</v>
      </c>
      <c r="AJ934" s="54">
        <f t="shared" si="594"/>
        <v>0.2454045659353204</v>
      </c>
      <c r="AK934" s="54">
        <f t="shared" si="595"/>
        <v>0.2454045753781802</v>
      </c>
      <c r="AM934" s="23">
        <f t="shared" si="572"/>
        <v>13.532711113366707</v>
      </c>
      <c r="AN934" s="54">
        <f t="shared" si="596"/>
        <v>0</v>
      </c>
      <c r="AO934" s="54" t="e">
        <f t="shared" si="597"/>
        <v>#DIV/0!</v>
      </c>
      <c r="AP934" s="54" t="e">
        <f t="shared" si="598"/>
        <v>#DIV/0!</v>
      </c>
      <c r="AQ934" s="54" t="e">
        <f t="shared" si="599"/>
        <v>#DIV/0!</v>
      </c>
      <c r="AS934" s="23">
        <f t="shared" si="573"/>
        <v>13.532711113366707</v>
      </c>
      <c r="AT934" s="54">
        <f t="shared" si="600"/>
        <v>0</v>
      </c>
      <c r="AU934" s="54" t="e">
        <f t="shared" si="601"/>
        <v>#DIV/0!</v>
      </c>
      <c r="AV934" s="54" t="e">
        <f t="shared" si="602"/>
        <v>#DIV/0!</v>
      </c>
      <c r="AW934" s="54" t="e">
        <f t="shared" si="603"/>
        <v>#DIV/0!</v>
      </c>
    </row>
    <row r="935" spans="1:49" s="50" customFormat="1" hidden="1" x14ac:dyDescent="0.25">
      <c r="A935" s="3"/>
      <c r="B935" s="4"/>
      <c r="C935" s="4">
        <f t="shared" si="583"/>
        <v>903</v>
      </c>
      <c r="D935" s="22">
        <f t="shared" si="574"/>
        <v>155.81375548114374</v>
      </c>
      <c r="E935" s="54">
        <f t="shared" si="584"/>
        <v>6.0005417999999998E-2</v>
      </c>
      <c r="F935" s="54">
        <f t="shared" si="585"/>
        <v>0.35003160499999997</v>
      </c>
      <c r="G935" s="54">
        <f t="shared" si="575"/>
        <v>5.1224137317073169E-2</v>
      </c>
      <c r="H935" s="24">
        <f t="shared" si="586"/>
        <v>26.002347800000003</v>
      </c>
      <c r="I935" s="23">
        <f t="shared" si="587"/>
        <v>0.1826251851363131</v>
      </c>
      <c r="J935" s="23">
        <f t="shared" si="588"/>
        <v>0.54347826340488703</v>
      </c>
      <c r="K935" s="22">
        <f t="shared" si="589"/>
        <v>45</v>
      </c>
      <c r="L935" s="136">
        <v>904</v>
      </c>
      <c r="M935" s="9">
        <f t="shared" si="564"/>
        <v>13.532712466515763</v>
      </c>
      <c r="N935" s="9">
        <f t="shared" si="565"/>
        <v>13.532713142332589</v>
      </c>
      <c r="O935" s="10">
        <f t="shared" si="590"/>
        <v>6.758168265008635E-7</v>
      </c>
      <c r="P935" s="10">
        <f t="shared" si="576"/>
        <v>112.63613780943061</v>
      </c>
      <c r="Q935" s="10">
        <f t="shared" si="577"/>
        <v>0.49944004558464211</v>
      </c>
      <c r="R935" s="10">
        <f t="shared" si="578"/>
        <v>0.49944005505995703</v>
      </c>
      <c r="S935" s="9"/>
      <c r="T935" s="9">
        <f t="shared" si="566"/>
        <v>13.532712582370067</v>
      </c>
      <c r="U935" s="10">
        <f t="shared" si="579"/>
        <v>1.1585430392813123E-7</v>
      </c>
      <c r="V935" s="10">
        <f t="shared" si="580"/>
        <v>3.3101229684924984</v>
      </c>
      <c r="W935" s="10">
        <f t="shared" si="581"/>
        <v>8.5618286672066418E-2</v>
      </c>
      <c r="X935" s="10">
        <f t="shared" si="582"/>
        <v>8.5618289189113017E-2</v>
      </c>
      <c r="Y935" s="1"/>
      <c r="Z935" s="23">
        <f t="shared" si="567"/>
        <v>13.532712695924587</v>
      </c>
      <c r="AA935" s="54">
        <f t="shared" si="568"/>
        <v>2.2940882438149401E-7</v>
      </c>
      <c r="AB935" s="54">
        <f t="shared" si="569"/>
        <v>8.8234163277629465E-2</v>
      </c>
      <c r="AC935" s="54">
        <f t="shared" si="570"/>
        <v>0.16953699467595476</v>
      </c>
      <c r="AD935" s="54">
        <f t="shared" si="591"/>
        <v>0.16953700200921445</v>
      </c>
      <c r="AG935" s="23">
        <f t="shared" si="571"/>
        <v>13.53271279858472</v>
      </c>
      <c r="AH935" s="54">
        <f t="shared" si="592"/>
        <v>3.3206895722059926E-7</v>
      </c>
      <c r="AI935" s="54">
        <f t="shared" si="593"/>
        <v>18.184728636095375</v>
      </c>
      <c r="AJ935" s="54">
        <f t="shared" si="594"/>
        <v>0.24540456630832266</v>
      </c>
      <c r="AK935" s="54">
        <f t="shared" si="595"/>
        <v>0.24540457434339225</v>
      </c>
      <c r="AM935" s="23">
        <f t="shared" si="572"/>
        <v>13.532712466515763</v>
      </c>
      <c r="AN935" s="54">
        <f t="shared" si="596"/>
        <v>0</v>
      </c>
      <c r="AO935" s="54" t="e">
        <f t="shared" si="597"/>
        <v>#DIV/0!</v>
      </c>
      <c r="AP935" s="54" t="e">
        <f t="shared" si="598"/>
        <v>#DIV/0!</v>
      </c>
      <c r="AQ935" s="54" t="e">
        <f t="shared" si="599"/>
        <v>#DIV/0!</v>
      </c>
      <c r="AS935" s="23">
        <f t="shared" si="573"/>
        <v>13.532712466515763</v>
      </c>
      <c r="AT935" s="54">
        <f t="shared" si="600"/>
        <v>0</v>
      </c>
      <c r="AU935" s="54" t="e">
        <f t="shared" si="601"/>
        <v>#DIV/0!</v>
      </c>
      <c r="AV935" s="54" t="e">
        <f t="shared" si="602"/>
        <v>#DIV/0!</v>
      </c>
      <c r="AW935" s="54" t="e">
        <f t="shared" si="603"/>
        <v>#DIV/0!</v>
      </c>
    </row>
    <row r="936" spans="1:49" s="50" customFormat="1" hidden="1" x14ac:dyDescent="0.25">
      <c r="A936" s="3"/>
      <c r="B936" s="4"/>
      <c r="C936" s="4">
        <f t="shared" si="583"/>
        <v>904</v>
      </c>
      <c r="D936" s="22">
        <f t="shared" si="574"/>
        <v>155.8137554811438</v>
      </c>
      <c r="E936" s="54">
        <f t="shared" si="584"/>
        <v>6.0005423999999995E-2</v>
      </c>
      <c r="F936" s="54">
        <f t="shared" si="585"/>
        <v>0.35003163999999998</v>
      </c>
      <c r="G936" s="54">
        <f t="shared" si="575"/>
        <v>5.1224142439024387E-2</v>
      </c>
      <c r="H936" s="24">
        <f t="shared" si="586"/>
        <v>26.002350400000001</v>
      </c>
      <c r="I936" s="23">
        <f t="shared" si="587"/>
        <v>0.18262520339718263</v>
      </c>
      <c r="J936" s="23">
        <f t="shared" si="588"/>
        <v>0.54347826340488703</v>
      </c>
      <c r="K936" s="22">
        <f t="shared" si="589"/>
        <v>45</v>
      </c>
      <c r="L936" s="136">
        <v>905</v>
      </c>
      <c r="M936" s="9">
        <f t="shared" si="564"/>
        <v>13.532713819664815</v>
      </c>
      <c r="N936" s="9">
        <f t="shared" si="565"/>
        <v>13.532714495481647</v>
      </c>
      <c r="O936" s="10">
        <f t="shared" si="590"/>
        <v>6.7581683182993402E-7</v>
      </c>
      <c r="P936" s="10">
        <f t="shared" si="576"/>
        <v>112.63613856734733</v>
      </c>
      <c r="Q936" s="10">
        <f t="shared" si="577"/>
        <v>0.49944004894532185</v>
      </c>
      <c r="R936" s="10">
        <f t="shared" si="578"/>
        <v>0.49944005944653946</v>
      </c>
      <c r="S936" s="9"/>
      <c r="T936" s="9">
        <f t="shared" si="566"/>
        <v>13.532713935519128</v>
      </c>
      <c r="U936" s="10">
        <f t="shared" si="579"/>
        <v>1.1585431280991543E-7</v>
      </c>
      <c r="V936" s="10">
        <f t="shared" si="580"/>
        <v>3.3101232222577615</v>
      </c>
      <c r="W936" s="10">
        <f t="shared" si="581"/>
        <v>8.5618293235854931E-2</v>
      </c>
      <c r="X936" s="10">
        <f t="shared" si="582"/>
        <v>8.5618297554744455E-2</v>
      </c>
      <c r="Y936" s="1"/>
      <c r="Z936" s="23">
        <f t="shared" si="567"/>
        <v>13.532714049073652</v>
      </c>
      <c r="AA936" s="54">
        <f t="shared" si="568"/>
        <v>2.2940883681599189E-7</v>
      </c>
      <c r="AB936" s="54">
        <f t="shared" si="569"/>
        <v>8.8234168060128654E-2</v>
      </c>
      <c r="AC936" s="54">
        <f t="shared" si="570"/>
        <v>0.16953700386525869</v>
      </c>
      <c r="AD936" s="54">
        <f t="shared" si="591"/>
        <v>0.16953700969182681</v>
      </c>
      <c r="AG936" s="23">
        <f t="shared" si="571"/>
        <v>13.532714151733789</v>
      </c>
      <c r="AH936" s="54">
        <f t="shared" si="592"/>
        <v>3.3206897320781081E-7</v>
      </c>
      <c r="AI936" s="54">
        <f t="shared" si="593"/>
        <v>18.184729483945688</v>
      </c>
      <c r="AJ936" s="54">
        <f t="shared" si="594"/>
        <v>0.24540457775013977</v>
      </c>
      <c r="AK936" s="54">
        <f t="shared" si="595"/>
        <v>0.24540458889395156</v>
      </c>
      <c r="AM936" s="23">
        <f t="shared" si="572"/>
        <v>13.532713819664815</v>
      </c>
      <c r="AN936" s="54">
        <f t="shared" si="596"/>
        <v>0</v>
      </c>
      <c r="AO936" s="54" t="e">
        <f t="shared" si="597"/>
        <v>#DIV/0!</v>
      </c>
      <c r="AP936" s="54" t="e">
        <f t="shared" si="598"/>
        <v>#DIV/0!</v>
      </c>
      <c r="AQ936" s="54" t="e">
        <f t="shared" si="599"/>
        <v>#DIV/0!</v>
      </c>
      <c r="AS936" s="23">
        <f t="shared" si="573"/>
        <v>13.532713819664815</v>
      </c>
      <c r="AT936" s="54">
        <f t="shared" si="600"/>
        <v>0</v>
      </c>
      <c r="AU936" s="54" t="e">
        <f t="shared" si="601"/>
        <v>#DIV/0!</v>
      </c>
      <c r="AV936" s="54" t="e">
        <f t="shared" si="602"/>
        <v>#DIV/0!</v>
      </c>
      <c r="AW936" s="54" t="e">
        <f t="shared" si="603"/>
        <v>#DIV/0!</v>
      </c>
    </row>
    <row r="937" spans="1:49" s="50" customFormat="1" hidden="1" x14ac:dyDescent="0.25">
      <c r="A937" s="3"/>
      <c r="B937" s="4"/>
      <c r="C937" s="4">
        <f t="shared" si="583"/>
        <v>905</v>
      </c>
      <c r="D937" s="22">
        <f t="shared" si="574"/>
        <v>155.81375548114374</v>
      </c>
      <c r="E937" s="54">
        <f t="shared" si="584"/>
        <v>6.0005429999999998E-2</v>
      </c>
      <c r="F937" s="54">
        <f t="shared" si="585"/>
        <v>0.35003167499999999</v>
      </c>
      <c r="G937" s="54">
        <f t="shared" si="575"/>
        <v>5.1224147560975604E-2</v>
      </c>
      <c r="H937" s="24">
        <f t="shared" si="586"/>
        <v>26.002352999999999</v>
      </c>
      <c r="I937" s="23">
        <f t="shared" si="587"/>
        <v>0.1826252216580522</v>
      </c>
      <c r="J937" s="23">
        <f t="shared" si="588"/>
        <v>0.54347826340488703</v>
      </c>
      <c r="K937" s="22">
        <f t="shared" si="589"/>
        <v>45</v>
      </c>
      <c r="L937" s="136">
        <v>906</v>
      </c>
      <c r="M937" s="9">
        <f t="shared" si="564"/>
        <v>13.532715172813877</v>
      </c>
      <c r="N937" s="9">
        <f t="shared" si="565"/>
        <v>13.53271584863071</v>
      </c>
      <c r="O937" s="10">
        <f t="shared" si="590"/>
        <v>6.7581683360629086E-7</v>
      </c>
      <c r="P937" s="10">
        <f t="shared" si="576"/>
        <v>112.6361389936685</v>
      </c>
      <c r="Q937" s="10">
        <f t="shared" si="577"/>
        <v>0.499440050835673</v>
      </c>
      <c r="R937" s="10">
        <f t="shared" si="578"/>
        <v>0.49944006605128299</v>
      </c>
      <c r="S937" s="9"/>
      <c r="T937" s="9">
        <f t="shared" si="566"/>
        <v>13.532715288668189</v>
      </c>
      <c r="U937" s="10">
        <f t="shared" si="579"/>
        <v>1.1585431280991543E-7</v>
      </c>
      <c r="V937" s="10">
        <f t="shared" si="580"/>
        <v>3.3101232222577615</v>
      </c>
      <c r="W937" s="10">
        <f t="shared" si="581"/>
        <v>8.5618293235854903E-2</v>
      </c>
      <c r="X937" s="10">
        <f t="shared" si="582"/>
        <v>8.5618297418045164E-2</v>
      </c>
      <c r="Y937" s="1"/>
      <c r="Z937" s="23">
        <f t="shared" si="567"/>
        <v>13.532715402222713</v>
      </c>
      <c r="AA937" s="54">
        <f t="shared" si="568"/>
        <v>2.2940883681599189E-7</v>
      </c>
      <c r="AB937" s="54">
        <f t="shared" si="569"/>
        <v>8.8234167939562985E-2</v>
      </c>
      <c r="AC937" s="54">
        <f t="shared" si="570"/>
        <v>0.16953700363359847</v>
      </c>
      <c r="AD937" s="54">
        <f t="shared" si="591"/>
        <v>0.16953701368611018</v>
      </c>
      <c r="AG937" s="23">
        <f t="shared" si="571"/>
        <v>13.532715504882844</v>
      </c>
      <c r="AH937" s="54">
        <f t="shared" si="592"/>
        <v>3.320689678787403E-7</v>
      </c>
      <c r="AI937" s="54">
        <f t="shared" si="593"/>
        <v>18.184729192115633</v>
      </c>
      <c r="AJ937" s="54">
        <f t="shared" si="594"/>
        <v>0.24540457381186662</v>
      </c>
      <c r="AK937" s="54">
        <f t="shared" si="595"/>
        <v>0.24540458676925084</v>
      </c>
      <c r="AM937" s="23">
        <f t="shared" si="572"/>
        <v>13.532715172813877</v>
      </c>
      <c r="AN937" s="54">
        <f t="shared" si="596"/>
        <v>0</v>
      </c>
      <c r="AO937" s="54" t="e">
        <f t="shared" si="597"/>
        <v>#DIV/0!</v>
      </c>
      <c r="AP937" s="54" t="e">
        <f t="shared" si="598"/>
        <v>#DIV/0!</v>
      </c>
      <c r="AQ937" s="54" t="e">
        <f t="shared" si="599"/>
        <v>#DIV/0!</v>
      </c>
      <c r="AS937" s="23">
        <f t="shared" si="573"/>
        <v>13.532715172813877</v>
      </c>
      <c r="AT937" s="54">
        <f t="shared" si="600"/>
        <v>0</v>
      </c>
      <c r="AU937" s="54" t="e">
        <f t="shared" si="601"/>
        <v>#DIV/0!</v>
      </c>
      <c r="AV937" s="54" t="e">
        <f t="shared" si="602"/>
        <v>#DIV/0!</v>
      </c>
      <c r="AW937" s="54" t="e">
        <f t="shared" si="603"/>
        <v>#DIV/0!</v>
      </c>
    </row>
    <row r="938" spans="1:49" s="50" customFormat="1" hidden="1" x14ac:dyDescent="0.25">
      <c r="A938" s="3"/>
      <c r="B938" s="4"/>
      <c r="C938" s="4">
        <f t="shared" si="583"/>
        <v>906</v>
      </c>
      <c r="D938" s="22">
        <f t="shared" si="574"/>
        <v>155.8137554811438</v>
      </c>
      <c r="E938" s="54">
        <f t="shared" si="584"/>
        <v>6.0005435999999995E-2</v>
      </c>
      <c r="F938" s="54">
        <f t="shared" si="585"/>
        <v>0.35003171</v>
      </c>
      <c r="G938" s="54">
        <f t="shared" si="575"/>
        <v>5.1224152682926828E-2</v>
      </c>
      <c r="H938" s="24">
        <f t="shared" si="586"/>
        <v>26.002355600000001</v>
      </c>
      <c r="I938" s="23">
        <f t="shared" si="587"/>
        <v>0.18262523991892177</v>
      </c>
      <c r="J938" s="23">
        <f t="shared" si="588"/>
        <v>0.54347826340488703</v>
      </c>
      <c r="K938" s="22">
        <f t="shared" si="589"/>
        <v>45</v>
      </c>
      <c r="L938" s="136">
        <v>907</v>
      </c>
      <c r="M938" s="9">
        <f t="shared" si="564"/>
        <v>13.532716525962931</v>
      </c>
      <c r="N938" s="9">
        <f t="shared" si="565"/>
        <v>13.532717201779766</v>
      </c>
      <c r="O938" s="10">
        <f t="shared" si="590"/>
        <v>6.758168353826477E-7</v>
      </c>
      <c r="P938" s="10">
        <f t="shared" si="576"/>
        <v>112.63613915946627</v>
      </c>
      <c r="Q938" s="10">
        <f t="shared" si="577"/>
        <v>0.49944005157083715</v>
      </c>
      <c r="R938" s="10">
        <f t="shared" si="578"/>
        <v>0.4994400659965727</v>
      </c>
      <c r="S938" s="9"/>
      <c r="T938" s="9">
        <f t="shared" si="566"/>
        <v>13.532716641817245</v>
      </c>
      <c r="U938" s="10">
        <f t="shared" si="579"/>
        <v>1.1585431458627227E-7</v>
      </c>
      <c r="V938" s="10">
        <f t="shared" si="580"/>
        <v>3.3101232730108139</v>
      </c>
      <c r="W938" s="10">
        <f t="shared" si="581"/>
        <v>8.5618294548612625E-2</v>
      </c>
      <c r="X938" s="10">
        <f t="shared" si="582"/>
        <v>8.5618296901089755E-2</v>
      </c>
      <c r="Y938" s="1"/>
      <c r="Z938" s="23">
        <f t="shared" si="567"/>
        <v>13.532716755371762</v>
      </c>
      <c r="AA938" s="54">
        <f t="shared" si="568"/>
        <v>2.2940883148692137E-7</v>
      </c>
      <c r="AB938" s="54">
        <f t="shared" si="569"/>
        <v>8.8234166010486142E-2</v>
      </c>
      <c r="AC938" s="54">
        <f t="shared" si="570"/>
        <v>0.16953699992698559</v>
      </c>
      <c r="AD938" s="54">
        <f t="shared" si="591"/>
        <v>0.16953700804484123</v>
      </c>
      <c r="AG938" s="23">
        <f t="shared" si="571"/>
        <v>13.532716858031899</v>
      </c>
      <c r="AH938" s="54">
        <f t="shared" si="592"/>
        <v>3.320689678787403E-7</v>
      </c>
      <c r="AI938" s="54">
        <f t="shared" si="593"/>
        <v>18.184729219755482</v>
      </c>
      <c r="AJ938" s="54">
        <f t="shared" si="594"/>
        <v>0.24540457418486891</v>
      </c>
      <c r="AK938" s="54">
        <f t="shared" si="595"/>
        <v>0.24540458573446378</v>
      </c>
      <c r="AM938" s="23">
        <f t="shared" si="572"/>
        <v>13.532716525962931</v>
      </c>
      <c r="AN938" s="54">
        <f t="shared" si="596"/>
        <v>0</v>
      </c>
      <c r="AO938" s="54" t="e">
        <f t="shared" si="597"/>
        <v>#DIV/0!</v>
      </c>
      <c r="AP938" s="54" t="e">
        <f t="shared" si="598"/>
        <v>#DIV/0!</v>
      </c>
      <c r="AQ938" s="54" t="e">
        <f t="shared" si="599"/>
        <v>#DIV/0!</v>
      </c>
      <c r="AS938" s="23">
        <f t="shared" si="573"/>
        <v>13.532716525962931</v>
      </c>
      <c r="AT938" s="54">
        <f t="shared" si="600"/>
        <v>0</v>
      </c>
      <c r="AU938" s="54" t="e">
        <f t="shared" si="601"/>
        <v>#DIV/0!</v>
      </c>
      <c r="AV938" s="54" t="e">
        <f t="shared" si="602"/>
        <v>#DIV/0!</v>
      </c>
      <c r="AW938" s="54" t="e">
        <f t="shared" si="603"/>
        <v>#DIV/0!</v>
      </c>
    </row>
    <row r="939" spans="1:49" s="50" customFormat="1" hidden="1" x14ac:dyDescent="0.25">
      <c r="A939" s="3"/>
      <c r="B939" s="4"/>
      <c r="C939" s="4">
        <f t="shared" si="583"/>
        <v>907</v>
      </c>
      <c r="D939" s="22">
        <f t="shared" si="574"/>
        <v>155.81375548114391</v>
      </c>
      <c r="E939" s="54">
        <f t="shared" si="584"/>
        <v>6.0005441999999999E-2</v>
      </c>
      <c r="F939" s="54">
        <f t="shared" si="585"/>
        <v>0.35003174500000001</v>
      </c>
      <c r="G939" s="54">
        <f t="shared" si="575"/>
        <v>5.1224157804878045E-2</v>
      </c>
      <c r="H939" s="24">
        <f t="shared" si="586"/>
        <v>26.0023582</v>
      </c>
      <c r="I939" s="23">
        <f t="shared" si="587"/>
        <v>0.18262525817979131</v>
      </c>
      <c r="J939" s="23">
        <f t="shared" si="588"/>
        <v>0.54347826340488703</v>
      </c>
      <c r="K939" s="22">
        <f t="shared" si="589"/>
        <v>45</v>
      </c>
      <c r="L939" s="136">
        <v>908</v>
      </c>
      <c r="M939" s="9">
        <f t="shared" si="564"/>
        <v>13.532717879111981</v>
      </c>
      <c r="N939" s="9">
        <f t="shared" si="565"/>
        <v>13.53271855492882</v>
      </c>
      <c r="O939" s="10">
        <f t="shared" si="590"/>
        <v>6.7581683893536137E-7</v>
      </c>
      <c r="P939" s="10">
        <f t="shared" si="576"/>
        <v>112.63613988184692</v>
      </c>
      <c r="Q939" s="10">
        <f t="shared" si="577"/>
        <v>0.49944005477394643</v>
      </c>
      <c r="R939" s="10">
        <f t="shared" si="578"/>
        <v>0.49944006371872801</v>
      </c>
      <c r="S939" s="9"/>
      <c r="T939" s="9">
        <f t="shared" si="566"/>
        <v>13.532717994966296</v>
      </c>
      <c r="U939" s="10">
        <f t="shared" si="579"/>
        <v>1.1585431458627227E-7</v>
      </c>
      <c r="V939" s="10">
        <f t="shared" si="580"/>
        <v>3.3101232782607783</v>
      </c>
      <c r="W939" s="10">
        <f t="shared" si="581"/>
        <v>8.5618294684406099E-2</v>
      </c>
      <c r="X939" s="10">
        <f t="shared" si="582"/>
        <v>8.5618296954518433E-2</v>
      </c>
      <c r="Y939" s="1"/>
      <c r="Z939" s="23">
        <f t="shared" si="567"/>
        <v>13.532718108520825</v>
      </c>
      <c r="AA939" s="54">
        <f t="shared" si="568"/>
        <v>2.2940884392141925E-7</v>
      </c>
      <c r="AB939" s="54">
        <f t="shared" si="569"/>
        <v>8.8234170672419662E-2</v>
      </c>
      <c r="AC939" s="54">
        <f t="shared" si="570"/>
        <v>0.16953700888462936</v>
      </c>
      <c r="AD939" s="54">
        <f t="shared" si="591"/>
        <v>0.16953701648042035</v>
      </c>
      <c r="AG939" s="23">
        <f t="shared" si="571"/>
        <v>13.532718211180953</v>
      </c>
      <c r="AH939" s="54">
        <f t="shared" si="592"/>
        <v>3.3206897143145397E-7</v>
      </c>
      <c r="AI939" s="54">
        <f t="shared" si="593"/>
        <v>18.184729386669002</v>
      </c>
      <c r="AJ939" s="54">
        <f t="shared" si="594"/>
        <v>0.24540457643738214</v>
      </c>
      <c r="AK939" s="54">
        <f t="shared" si="595"/>
        <v>0.24540458251984815</v>
      </c>
      <c r="AM939" s="23">
        <f t="shared" si="572"/>
        <v>13.532717879111981</v>
      </c>
      <c r="AN939" s="54">
        <f t="shared" si="596"/>
        <v>0</v>
      </c>
      <c r="AO939" s="54" t="e">
        <f t="shared" si="597"/>
        <v>#DIV/0!</v>
      </c>
      <c r="AP939" s="54" t="e">
        <f t="shared" si="598"/>
        <v>#DIV/0!</v>
      </c>
      <c r="AQ939" s="54" t="e">
        <f t="shared" si="599"/>
        <v>#DIV/0!</v>
      </c>
      <c r="AS939" s="23">
        <f t="shared" si="573"/>
        <v>13.532717879111981</v>
      </c>
      <c r="AT939" s="54">
        <f t="shared" si="600"/>
        <v>0</v>
      </c>
      <c r="AU939" s="54" t="e">
        <f t="shared" si="601"/>
        <v>#DIV/0!</v>
      </c>
      <c r="AV939" s="54" t="e">
        <f t="shared" si="602"/>
        <v>#DIV/0!</v>
      </c>
      <c r="AW939" s="54" t="e">
        <f t="shared" si="603"/>
        <v>#DIV/0!</v>
      </c>
    </row>
    <row r="940" spans="1:49" s="50" customFormat="1" hidden="1" x14ac:dyDescent="0.25">
      <c r="A940" s="3"/>
      <c r="B940" s="4"/>
      <c r="C940" s="4">
        <f t="shared" si="583"/>
        <v>908</v>
      </c>
      <c r="D940" s="22">
        <f t="shared" si="574"/>
        <v>155.8137554811438</v>
      </c>
      <c r="E940" s="54">
        <f t="shared" si="584"/>
        <v>6.0005447999999996E-2</v>
      </c>
      <c r="F940" s="54">
        <f t="shared" si="585"/>
        <v>0.35003177999999996</v>
      </c>
      <c r="G940" s="54">
        <f t="shared" si="575"/>
        <v>5.1224162926829263E-2</v>
      </c>
      <c r="H940" s="24">
        <f t="shared" si="586"/>
        <v>26.002360800000002</v>
      </c>
      <c r="I940" s="23">
        <f t="shared" si="587"/>
        <v>0.18262527644066087</v>
      </c>
      <c r="J940" s="23">
        <f t="shared" si="588"/>
        <v>0.54347826340488703</v>
      </c>
      <c r="K940" s="22">
        <f t="shared" si="589"/>
        <v>45</v>
      </c>
      <c r="L940" s="136">
        <v>909</v>
      </c>
      <c r="M940" s="9">
        <f t="shared" si="564"/>
        <v>13.532719232261044</v>
      </c>
      <c r="N940" s="9">
        <f t="shared" si="565"/>
        <v>13.532719908077876</v>
      </c>
      <c r="O940" s="10">
        <f t="shared" si="590"/>
        <v>6.7581683182993402E-7</v>
      </c>
      <c r="P940" s="10">
        <f t="shared" si="576"/>
        <v>112.63613856734733</v>
      </c>
      <c r="Q940" s="10">
        <f t="shared" si="577"/>
        <v>0.49944004894532179</v>
      </c>
      <c r="R940" s="10">
        <f t="shared" si="578"/>
        <v>0.49944005922272194</v>
      </c>
      <c r="S940" s="9"/>
      <c r="T940" s="9">
        <f t="shared" si="566"/>
        <v>13.532719348115359</v>
      </c>
      <c r="U940" s="10">
        <f t="shared" si="579"/>
        <v>1.1585431458627227E-7</v>
      </c>
      <c r="V940" s="10">
        <f t="shared" si="580"/>
        <v>3.3101232730108139</v>
      </c>
      <c r="W940" s="10">
        <f t="shared" si="581"/>
        <v>8.5618294548612625E-2</v>
      </c>
      <c r="X940" s="10">
        <f t="shared" si="582"/>
        <v>8.5618296247434805E-2</v>
      </c>
      <c r="Y940" s="1"/>
      <c r="Z940" s="23">
        <f t="shared" si="567"/>
        <v>13.532719461669886</v>
      </c>
      <c r="AA940" s="54">
        <f t="shared" si="568"/>
        <v>2.2940884214506241E-7</v>
      </c>
      <c r="AB940" s="54">
        <f t="shared" si="569"/>
        <v>8.8234170109771165E-2</v>
      </c>
      <c r="AC940" s="54">
        <f t="shared" si="570"/>
        <v>0.16953700780353181</v>
      </c>
      <c r="AD940" s="54">
        <f t="shared" si="591"/>
        <v>0.1695370152804461</v>
      </c>
      <c r="AG940" s="23">
        <f t="shared" si="571"/>
        <v>13.532719564330012</v>
      </c>
      <c r="AH940" s="54">
        <f t="shared" si="592"/>
        <v>3.320689678787403E-7</v>
      </c>
      <c r="AI940" s="54">
        <f t="shared" si="593"/>
        <v>18.184729192115633</v>
      </c>
      <c r="AJ940" s="54">
        <f t="shared" si="594"/>
        <v>0.24540457381186667</v>
      </c>
      <c r="AK940" s="54">
        <f t="shared" si="595"/>
        <v>0.24540458094010328</v>
      </c>
      <c r="AM940" s="23">
        <f t="shared" si="572"/>
        <v>13.532719232261044</v>
      </c>
      <c r="AN940" s="54">
        <f t="shared" si="596"/>
        <v>0</v>
      </c>
      <c r="AO940" s="54" t="e">
        <f t="shared" si="597"/>
        <v>#DIV/0!</v>
      </c>
      <c r="AP940" s="54" t="e">
        <f t="shared" si="598"/>
        <v>#DIV/0!</v>
      </c>
      <c r="AQ940" s="54" t="e">
        <f t="shared" si="599"/>
        <v>#DIV/0!</v>
      </c>
      <c r="AS940" s="23">
        <f t="shared" si="573"/>
        <v>13.532719232261044</v>
      </c>
      <c r="AT940" s="54">
        <f t="shared" si="600"/>
        <v>0</v>
      </c>
      <c r="AU940" s="54" t="e">
        <f t="shared" si="601"/>
        <v>#DIV/0!</v>
      </c>
      <c r="AV940" s="54" t="e">
        <f t="shared" si="602"/>
        <v>#DIV/0!</v>
      </c>
      <c r="AW940" s="54" t="e">
        <f t="shared" si="603"/>
        <v>#DIV/0!</v>
      </c>
    </row>
    <row r="941" spans="1:49" s="50" customFormat="1" hidden="1" x14ac:dyDescent="0.25">
      <c r="A941" s="3"/>
      <c r="B941" s="4"/>
      <c r="C941" s="4">
        <f t="shared" si="583"/>
        <v>909</v>
      </c>
      <c r="D941" s="22">
        <f t="shared" si="574"/>
        <v>155.81375548114369</v>
      </c>
      <c r="E941" s="54">
        <f t="shared" si="584"/>
        <v>6.0005454E-2</v>
      </c>
      <c r="F941" s="54">
        <f t="shared" si="585"/>
        <v>0.35003181499999997</v>
      </c>
      <c r="G941" s="54">
        <f t="shared" si="575"/>
        <v>5.1224168048780487E-2</v>
      </c>
      <c r="H941" s="24">
        <f t="shared" si="586"/>
        <v>26.0023634</v>
      </c>
      <c r="I941" s="23">
        <f t="shared" si="587"/>
        <v>0.18262529470153044</v>
      </c>
      <c r="J941" s="23">
        <f t="shared" si="588"/>
        <v>0.54347826340488703</v>
      </c>
      <c r="K941" s="22">
        <f t="shared" si="589"/>
        <v>45</v>
      </c>
      <c r="L941" s="136">
        <v>910</v>
      </c>
      <c r="M941" s="9">
        <f t="shared" si="564"/>
        <v>13.532720585410107</v>
      </c>
      <c r="N941" s="9">
        <f t="shared" si="565"/>
        <v>13.532721261226936</v>
      </c>
      <c r="O941" s="10">
        <f t="shared" si="590"/>
        <v>6.7581682827722034E-7</v>
      </c>
      <c r="P941" s="10">
        <f t="shared" si="576"/>
        <v>112.63613810549008</v>
      </c>
      <c r="Q941" s="10">
        <f t="shared" si="577"/>
        <v>0.49944004689739979</v>
      </c>
      <c r="R941" s="10">
        <f t="shared" si="578"/>
        <v>0.49944006138617209</v>
      </c>
      <c r="S941" s="9"/>
      <c r="T941" s="9">
        <f t="shared" si="566"/>
        <v>13.532720701264413</v>
      </c>
      <c r="U941" s="10">
        <f t="shared" si="579"/>
        <v>1.1585430570448807E-7</v>
      </c>
      <c r="V941" s="10">
        <f t="shared" si="580"/>
        <v>3.3101230192455513</v>
      </c>
      <c r="W941" s="10">
        <f t="shared" si="581"/>
        <v>8.5618287984824112E-2</v>
      </c>
      <c r="X941" s="10">
        <f t="shared" si="582"/>
        <v>8.5618291669439336E-2</v>
      </c>
      <c r="Y941" s="1"/>
      <c r="Z941" s="23">
        <f t="shared" si="567"/>
        <v>13.532720814818934</v>
      </c>
      <c r="AA941" s="54">
        <f t="shared" si="568"/>
        <v>2.2940882615785085E-7</v>
      </c>
      <c r="AB941" s="54">
        <f t="shared" si="569"/>
        <v>8.8234163840277977E-2</v>
      </c>
      <c r="AC941" s="54">
        <f t="shared" si="570"/>
        <v>0.16953699575705228</v>
      </c>
      <c r="AD941" s="54">
        <f t="shared" si="591"/>
        <v>0.16953700595084364</v>
      </c>
      <c r="AG941" s="23">
        <f t="shared" si="571"/>
        <v>13.532720917479068</v>
      </c>
      <c r="AH941" s="54">
        <f t="shared" si="592"/>
        <v>3.3206896077331294E-7</v>
      </c>
      <c r="AI941" s="54">
        <f t="shared" si="593"/>
        <v>18.184728830648744</v>
      </c>
      <c r="AJ941" s="54">
        <f t="shared" si="594"/>
        <v>0.24540456893383808</v>
      </c>
      <c r="AK941" s="54">
        <f t="shared" si="595"/>
        <v>0.24540457881540093</v>
      </c>
      <c r="AM941" s="23">
        <f t="shared" si="572"/>
        <v>13.532720585410107</v>
      </c>
      <c r="AN941" s="54">
        <f t="shared" si="596"/>
        <v>0</v>
      </c>
      <c r="AO941" s="54" t="e">
        <f t="shared" si="597"/>
        <v>#DIV/0!</v>
      </c>
      <c r="AP941" s="54" t="e">
        <f t="shared" si="598"/>
        <v>#DIV/0!</v>
      </c>
      <c r="AQ941" s="54" t="e">
        <f t="shared" si="599"/>
        <v>#DIV/0!</v>
      </c>
      <c r="AS941" s="23">
        <f t="shared" si="573"/>
        <v>13.532720585410107</v>
      </c>
      <c r="AT941" s="54">
        <f t="shared" si="600"/>
        <v>0</v>
      </c>
      <c r="AU941" s="54" t="e">
        <f t="shared" si="601"/>
        <v>#DIV/0!</v>
      </c>
      <c r="AV941" s="54" t="e">
        <f t="shared" si="602"/>
        <v>#DIV/0!</v>
      </c>
      <c r="AW941" s="54" t="e">
        <f t="shared" si="603"/>
        <v>#DIV/0!</v>
      </c>
    </row>
    <row r="942" spans="1:49" s="50" customFormat="1" hidden="1" x14ac:dyDescent="0.25">
      <c r="A942" s="3"/>
      <c r="B942" s="4"/>
      <c r="C942" s="4">
        <f t="shared" si="583"/>
        <v>910</v>
      </c>
      <c r="D942" s="22">
        <f t="shared" si="574"/>
        <v>155.8137554811438</v>
      </c>
      <c r="E942" s="54">
        <f t="shared" si="584"/>
        <v>6.0005459999999997E-2</v>
      </c>
      <c r="F942" s="54">
        <f t="shared" si="585"/>
        <v>0.35003184999999998</v>
      </c>
      <c r="G942" s="54">
        <f t="shared" si="575"/>
        <v>5.1224173170731697E-2</v>
      </c>
      <c r="H942" s="24">
        <f t="shared" si="586"/>
        <v>26.002366000000002</v>
      </c>
      <c r="I942" s="23">
        <f t="shared" si="587"/>
        <v>0.18262531296239998</v>
      </c>
      <c r="J942" s="23">
        <f t="shared" si="588"/>
        <v>0.54347826340488703</v>
      </c>
      <c r="K942" s="22">
        <f t="shared" si="589"/>
        <v>45</v>
      </c>
      <c r="L942" s="136">
        <v>911</v>
      </c>
      <c r="M942" s="9">
        <f t="shared" si="564"/>
        <v>13.532721938559158</v>
      </c>
      <c r="N942" s="9">
        <f t="shared" si="565"/>
        <v>13.532722614375995</v>
      </c>
      <c r="O942" s="10">
        <f t="shared" si="590"/>
        <v>6.7581683715900454E-7</v>
      </c>
      <c r="P942" s="10">
        <f t="shared" si="576"/>
        <v>112.63613945552574</v>
      </c>
      <c r="Q942" s="10">
        <f t="shared" si="577"/>
        <v>0.499440052883595</v>
      </c>
      <c r="R942" s="10">
        <f t="shared" si="578"/>
        <v>0.49944006577275774</v>
      </c>
      <c r="S942" s="9"/>
      <c r="T942" s="9">
        <f t="shared" si="566"/>
        <v>13.532722054413471</v>
      </c>
      <c r="U942" s="10">
        <f t="shared" si="579"/>
        <v>1.1585431280991543E-7</v>
      </c>
      <c r="V942" s="10">
        <f t="shared" si="580"/>
        <v>3.3101232222577615</v>
      </c>
      <c r="W942" s="10">
        <f t="shared" si="581"/>
        <v>8.5618293235854931E-2</v>
      </c>
      <c r="X942" s="10">
        <f t="shared" si="582"/>
        <v>8.5618300225204155E-2</v>
      </c>
      <c r="Y942" s="1"/>
      <c r="Z942" s="23">
        <f t="shared" si="567"/>
        <v>13.532722167967993</v>
      </c>
      <c r="AA942" s="54">
        <f t="shared" si="568"/>
        <v>2.2940883503963505E-7</v>
      </c>
      <c r="AB942" s="54">
        <f t="shared" si="569"/>
        <v>8.8234167376914488E-2</v>
      </c>
      <c r="AC942" s="54">
        <f t="shared" si="570"/>
        <v>0.16953700255250101</v>
      </c>
      <c r="AD942" s="54">
        <f t="shared" si="591"/>
        <v>0.16953700994512866</v>
      </c>
      <c r="AG942" s="23">
        <f t="shared" si="571"/>
        <v>13.532722270628131</v>
      </c>
      <c r="AH942" s="54">
        <f t="shared" si="592"/>
        <v>3.3206897320781081E-7</v>
      </c>
      <c r="AI942" s="54">
        <f t="shared" si="593"/>
        <v>18.184729483945688</v>
      </c>
      <c r="AJ942" s="54">
        <f t="shared" si="594"/>
        <v>0.24540457775013977</v>
      </c>
      <c r="AK942" s="54">
        <f t="shared" si="595"/>
        <v>0.2454045894696302</v>
      </c>
      <c r="AM942" s="23">
        <f t="shared" si="572"/>
        <v>13.532721938559158</v>
      </c>
      <c r="AN942" s="54">
        <f t="shared" si="596"/>
        <v>0</v>
      </c>
      <c r="AO942" s="54" t="e">
        <f t="shared" si="597"/>
        <v>#DIV/0!</v>
      </c>
      <c r="AP942" s="54" t="e">
        <f t="shared" si="598"/>
        <v>#DIV/0!</v>
      </c>
      <c r="AQ942" s="54" t="e">
        <f t="shared" si="599"/>
        <v>#DIV/0!</v>
      </c>
      <c r="AS942" s="23">
        <f t="shared" si="573"/>
        <v>13.532721938559158</v>
      </c>
      <c r="AT942" s="54">
        <f t="shared" si="600"/>
        <v>0</v>
      </c>
      <c r="AU942" s="54" t="e">
        <f t="shared" si="601"/>
        <v>#DIV/0!</v>
      </c>
      <c r="AV942" s="54" t="e">
        <f t="shared" si="602"/>
        <v>#DIV/0!</v>
      </c>
      <c r="AW942" s="54" t="e">
        <f t="shared" si="603"/>
        <v>#DIV/0!</v>
      </c>
    </row>
    <row r="943" spans="1:49" s="50" customFormat="1" hidden="1" x14ac:dyDescent="0.25">
      <c r="A943" s="3"/>
      <c r="B943" s="4"/>
      <c r="C943" s="4">
        <f t="shared" si="583"/>
        <v>911</v>
      </c>
      <c r="D943" s="22">
        <f t="shared" si="574"/>
        <v>155.8137554811438</v>
      </c>
      <c r="E943" s="54">
        <f t="shared" si="584"/>
        <v>6.0005466E-2</v>
      </c>
      <c r="F943" s="54">
        <f t="shared" si="585"/>
        <v>0.35003188499999999</v>
      </c>
      <c r="G943" s="54">
        <f t="shared" si="575"/>
        <v>5.1224178292682929E-2</v>
      </c>
      <c r="H943" s="24">
        <f t="shared" si="586"/>
        <v>26.0023686</v>
      </c>
      <c r="I943" s="23">
        <f t="shared" si="587"/>
        <v>0.18262533122326954</v>
      </c>
      <c r="J943" s="23">
        <f t="shared" si="588"/>
        <v>0.54347826340488703</v>
      </c>
      <c r="K943" s="22">
        <f t="shared" si="589"/>
        <v>45</v>
      </c>
      <c r="L943" s="136">
        <v>912</v>
      </c>
      <c r="M943" s="9">
        <f t="shared" si="564"/>
        <v>13.532723291708219</v>
      </c>
      <c r="N943" s="9">
        <f t="shared" si="565"/>
        <v>13.532723967525055</v>
      </c>
      <c r="O943" s="10">
        <f t="shared" si="590"/>
        <v>6.758168353826477E-7</v>
      </c>
      <c r="P943" s="10">
        <f t="shared" si="576"/>
        <v>112.63613928972798</v>
      </c>
      <c r="Q943" s="10">
        <f t="shared" si="577"/>
        <v>0.49944005214843074</v>
      </c>
      <c r="R943" s="10">
        <f t="shared" si="578"/>
        <v>0.49944006571307376</v>
      </c>
      <c r="S943" s="9"/>
      <c r="T943" s="9">
        <f t="shared" si="566"/>
        <v>13.532723407562532</v>
      </c>
      <c r="U943" s="10">
        <f t="shared" si="579"/>
        <v>1.1585431280991543E-7</v>
      </c>
      <c r="V943" s="10">
        <f t="shared" si="580"/>
        <v>3.3101232222577615</v>
      </c>
      <c r="W943" s="10">
        <f t="shared" si="581"/>
        <v>8.5618293235854931E-2</v>
      </c>
      <c r="X943" s="10">
        <f t="shared" si="582"/>
        <v>8.5618295266951888E-2</v>
      </c>
      <c r="Y943" s="1"/>
      <c r="Z943" s="23">
        <f t="shared" si="567"/>
        <v>13.532723521117052</v>
      </c>
      <c r="AA943" s="54">
        <f t="shared" si="568"/>
        <v>2.2940883326327821E-7</v>
      </c>
      <c r="AB943" s="54">
        <f t="shared" si="569"/>
        <v>8.8234166573134654E-2</v>
      </c>
      <c r="AC943" s="54">
        <f t="shared" si="570"/>
        <v>0.16953700100808308</v>
      </c>
      <c r="AD943" s="54">
        <f t="shared" si="591"/>
        <v>0.16953700355089235</v>
      </c>
      <c r="AG943" s="23">
        <f t="shared" si="571"/>
        <v>13.532723623777182</v>
      </c>
      <c r="AH943" s="54">
        <f t="shared" si="592"/>
        <v>3.3206896254966978E-7</v>
      </c>
      <c r="AI943" s="54">
        <f t="shared" si="593"/>
        <v>18.184728900285581</v>
      </c>
      <c r="AJ943" s="54">
        <f t="shared" si="594"/>
        <v>0.24540456987359352</v>
      </c>
      <c r="AK943" s="54">
        <f t="shared" si="595"/>
        <v>0.24540457900729179</v>
      </c>
      <c r="AM943" s="23">
        <f t="shared" si="572"/>
        <v>13.532723291708219</v>
      </c>
      <c r="AN943" s="54">
        <f t="shared" si="596"/>
        <v>0</v>
      </c>
      <c r="AO943" s="54" t="e">
        <f t="shared" si="597"/>
        <v>#DIV/0!</v>
      </c>
      <c r="AP943" s="54" t="e">
        <f t="shared" si="598"/>
        <v>#DIV/0!</v>
      </c>
      <c r="AQ943" s="54" t="e">
        <f t="shared" si="599"/>
        <v>#DIV/0!</v>
      </c>
      <c r="AS943" s="23">
        <f t="shared" si="573"/>
        <v>13.532723291708219</v>
      </c>
      <c r="AT943" s="54">
        <f t="shared" si="600"/>
        <v>0</v>
      </c>
      <c r="AU943" s="54" t="e">
        <f t="shared" si="601"/>
        <v>#DIV/0!</v>
      </c>
      <c r="AV943" s="54" t="e">
        <f t="shared" si="602"/>
        <v>#DIV/0!</v>
      </c>
      <c r="AW943" s="54" t="e">
        <f t="shared" si="603"/>
        <v>#DIV/0!</v>
      </c>
    </row>
    <row r="944" spans="1:49" s="50" customFormat="1" hidden="1" x14ac:dyDescent="0.25">
      <c r="A944" s="3"/>
      <c r="B944" s="4"/>
      <c r="C944" s="4">
        <f t="shared" si="583"/>
        <v>912</v>
      </c>
      <c r="D944" s="22">
        <f t="shared" si="574"/>
        <v>155.81375548114374</v>
      </c>
      <c r="E944" s="54">
        <f t="shared" si="584"/>
        <v>6.0005471999999997E-2</v>
      </c>
      <c r="F944" s="54">
        <f t="shared" si="585"/>
        <v>0.35003192</v>
      </c>
      <c r="G944" s="54">
        <f t="shared" si="575"/>
        <v>5.1224183414634146E-2</v>
      </c>
      <c r="H944" s="24">
        <f t="shared" si="586"/>
        <v>26.002371200000002</v>
      </c>
      <c r="I944" s="23">
        <f t="shared" si="587"/>
        <v>0.18262534948413911</v>
      </c>
      <c r="J944" s="23">
        <f t="shared" si="588"/>
        <v>0.54347826340488703</v>
      </c>
      <c r="K944" s="22">
        <f t="shared" si="589"/>
        <v>45</v>
      </c>
      <c r="L944" s="136">
        <v>913</v>
      </c>
      <c r="M944" s="9">
        <f t="shared" si="564"/>
        <v>13.532724644857279</v>
      </c>
      <c r="N944" s="9">
        <f t="shared" si="565"/>
        <v>13.532725320674107</v>
      </c>
      <c r="O944" s="10">
        <f t="shared" si="590"/>
        <v>6.7581682827722034E-7</v>
      </c>
      <c r="P944" s="10">
        <f t="shared" si="576"/>
        <v>112.63613810549008</v>
      </c>
      <c r="Q944" s="10">
        <f t="shared" si="577"/>
        <v>0.49944004689739979</v>
      </c>
      <c r="R944" s="10">
        <f t="shared" si="578"/>
        <v>0.4994400589989042</v>
      </c>
      <c r="S944" s="9"/>
      <c r="T944" s="9">
        <f t="shared" si="566"/>
        <v>13.532724760711588</v>
      </c>
      <c r="U944" s="10">
        <f t="shared" si="579"/>
        <v>1.1585430925720175E-7</v>
      </c>
      <c r="V944" s="10">
        <f t="shared" si="580"/>
        <v>3.3101231207516562</v>
      </c>
      <c r="W944" s="10">
        <f t="shared" si="581"/>
        <v>8.5618290610339515E-2</v>
      </c>
      <c r="X944" s="10">
        <f t="shared" si="582"/>
        <v>8.5618295130252264E-2</v>
      </c>
      <c r="Y944" s="1"/>
      <c r="Z944" s="23">
        <f t="shared" si="567"/>
        <v>13.532724874266115</v>
      </c>
      <c r="AA944" s="54">
        <f t="shared" si="568"/>
        <v>2.2940883681599189E-7</v>
      </c>
      <c r="AB944" s="54">
        <f t="shared" si="569"/>
        <v>8.8234168060128654E-2</v>
      </c>
      <c r="AC944" s="54">
        <f t="shared" si="570"/>
        <v>0.16953700386525863</v>
      </c>
      <c r="AD944" s="54">
        <f t="shared" si="591"/>
        <v>0.1695370127394395</v>
      </c>
      <c r="AG944" s="23">
        <f t="shared" si="571"/>
        <v>13.532724976926243</v>
      </c>
      <c r="AH944" s="54">
        <f t="shared" si="592"/>
        <v>3.3206896432602662E-7</v>
      </c>
      <c r="AI944" s="54">
        <f t="shared" si="593"/>
        <v>18.184729025202113</v>
      </c>
      <c r="AJ944" s="54">
        <f t="shared" si="594"/>
        <v>0.24540457155935344</v>
      </c>
      <c r="AK944" s="54">
        <f t="shared" si="595"/>
        <v>0.24540458132388593</v>
      </c>
      <c r="AM944" s="23">
        <f t="shared" si="572"/>
        <v>13.532724644857279</v>
      </c>
      <c r="AN944" s="54">
        <f t="shared" si="596"/>
        <v>0</v>
      </c>
      <c r="AO944" s="54" t="e">
        <f t="shared" si="597"/>
        <v>#DIV/0!</v>
      </c>
      <c r="AP944" s="54" t="e">
        <f t="shared" si="598"/>
        <v>#DIV/0!</v>
      </c>
      <c r="AQ944" s="54" t="e">
        <f t="shared" si="599"/>
        <v>#DIV/0!</v>
      </c>
      <c r="AS944" s="23">
        <f t="shared" si="573"/>
        <v>13.532724644857279</v>
      </c>
      <c r="AT944" s="54">
        <f t="shared" si="600"/>
        <v>0</v>
      </c>
      <c r="AU944" s="54" t="e">
        <f t="shared" si="601"/>
        <v>#DIV/0!</v>
      </c>
      <c r="AV944" s="54" t="e">
        <f t="shared" si="602"/>
        <v>#DIV/0!</v>
      </c>
      <c r="AW944" s="54" t="e">
        <f t="shared" si="603"/>
        <v>#DIV/0!</v>
      </c>
    </row>
    <row r="945" spans="1:49" s="50" customFormat="1" hidden="1" x14ac:dyDescent="0.25">
      <c r="A945" s="3"/>
      <c r="B945" s="4"/>
      <c r="C945" s="4">
        <f t="shared" si="583"/>
        <v>913</v>
      </c>
      <c r="D945" s="22">
        <f t="shared" si="574"/>
        <v>155.81375548114369</v>
      </c>
      <c r="E945" s="54">
        <f t="shared" si="584"/>
        <v>6.0005477999999994E-2</v>
      </c>
      <c r="F945" s="54">
        <f t="shared" si="585"/>
        <v>0.35003195500000001</v>
      </c>
      <c r="G945" s="54">
        <f t="shared" si="575"/>
        <v>5.1224188536585363E-2</v>
      </c>
      <c r="H945" s="24">
        <f t="shared" si="586"/>
        <v>26.002373800000001</v>
      </c>
      <c r="I945" s="23">
        <f t="shared" si="587"/>
        <v>0.18262536774500865</v>
      </c>
      <c r="J945" s="23">
        <f t="shared" si="588"/>
        <v>0.54347826340488703</v>
      </c>
      <c r="K945" s="22">
        <f t="shared" si="589"/>
        <v>45</v>
      </c>
      <c r="L945" s="136">
        <v>914</v>
      </c>
      <c r="M945" s="9">
        <f t="shared" si="564"/>
        <v>13.532725998006338</v>
      </c>
      <c r="N945" s="9">
        <f t="shared" si="565"/>
        <v>13.532726673823163</v>
      </c>
      <c r="O945" s="10">
        <f t="shared" si="590"/>
        <v>6.7581682472450666E-7</v>
      </c>
      <c r="P945" s="10">
        <f t="shared" si="576"/>
        <v>112.63613738310943</v>
      </c>
      <c r="Q945" s="10">
        <f t="shared" si="577"/>
        <v>0.49944004369429074</v>
      </c>
      <c r="R945" s="10">
        <f t="shared" si="578"/>
        <v>0.49944005672105746</v>
      </c>
      <c r="S945" s="9"/>
      <c r="T945" s="9">
        <f t="shared" si="566"/>
        <v>13.532726113860646</v>
      </c>
      <c r="U945" s="10">
        <f t="shared" si="579"/>
        <v>1.1585430748084491E-7</v>
      </c>
      <c r="V945" s="10">
        <f t="shared" si="580"/>
        <v>3.3101230752485677</v>
      </c>
      <c r="W945" s="10">
        <f t="shared" si="581"/>
        <v>8.5618289433375225E-2</v>
      </c>
      <c r="X945" s="10">
        <f t="shared" si="582"/>
        <v>8.5618294993552627E-2</v>
      </c>
      <c r="Y945" s="1"/>
      <c r="Z945" s="23">
        <f t="shared" si="567"/>
        <v>13.532726227415164</v>
      </c>
      <c r="AA945" s="54">
        <f t="shared" si="568"/>
        <v>2.2940882615785085E-7</v>
      </c>
      <c r="AB945" s="54">
        <f t="shared" si="569"/>
        <v>8.8234163960843631E-2</v>
      </c>
      <c r="AC945" s="54">
        <f t="shared" si="570"/>
        <v>0.16953699598871241</v>
      </c>
      <c r="AD945" s="54">
        <f t="shared" si="591"/>
        <v>0.16953700265686872</v>
      </c>
      <c r="AG945" s="23">
        <f t="shared" si="571"/>
        <v>13.53272633007529</v>
      </c>
      <c r="AH945" s="54">
        <f t="shared" si="592"/>
        <v>3.3206895189152874E-7</v>
      </c>
      <c r="AI945" s="54">
        <f t="shared" si="593"/>
        <v>18.184728316625478</v>
      </c>
      <c r="AJ945" s="54">
        <f t="shared" si="594"/>
        <v>0.24540456199704727</v>
      </c>
      <c r="AK945" s="54">
        <f t="shared" si="595"/>
        <v>0.24540457031658722</v>
      </c>
      <c r="AM945" s="23">
        <f t="shared" si="572"/>
        <v>13.532725998006338</v>
      </c>
      <c r="AN945" s="54">
        <f t="shared" si="596"/>
        <v>0</v>
      </c>
      <c r="AO945" s="54" t="e">
        <f t="shared" si="597"/>
        <v>#DIV/0!</v>
      </c>
      <c r="AP945" s="54" t="e">
        <f t="shared" si="598"/>
        <v>#DIV/0!</v>
      </c>
      <c r="AQ945" s="54" t="e">
        <f t="shared" si="599"/>
        <v>#DIV/0!</v>
      </c>
      <c r="AS945" s="23">
        <f t="shared" si="573"/>
        <v>13.532725998006338</v>
      </c>
      <c r="AT945" s="54">
        <f t="shared" si="600"/>
        <v>0</v>
      </c>
      <c r="AU945" s="54" t="e">
        <f t="shared" si="601"/>
        <v>#DIV/0!</v>
      </c>
      <c r="AV945" s="54" t="e">
        <f t="shared" si="602"/>
        <v>#DIV/0!</v>
      </c>
      <c r="AW945" s="54" t="e">
        <f t="shared" si="603"/>
        <v>#DIV/0!</v>
      </c>
    </row>
    <row r="946" spans="1:49" s="50" customFormat="1" hidden="1" x14ac:dyDescent="0.25">
      <c r="A946" s="3"/>
      <c r="B946" s="4"/>
      <c r="C946" s="4">
        <f t="shared" si="583"/>
        <v>914</v>
      </c>
      <c r="D946" s="22">
        <f t="shared" si="574"/>
        <v>155.81375548114391</v>
      </c>
      <c r="E946" s="54">
        <f t="shared" si="584"/>
        <v>6.0005483999999998E-2</v>
      </c>
      <c r="F946" s="54">
        <f t="shared" si="585"/>
        <v>0.35003198999999996</v>
      </c>
      <c r="G946" s="54">
        <f t="shared" si="575"/>
        <v>5.1224193658536588E-2</v>
      </c>
      <c r="H946" s="24">
        <f t="shared" si="586"/>
        <v>26.002376399999999</v>
      </c>
      <c r="I946" s="23">
        <f t="shared" si="587"/>
        <v>0.18262538600587822</v>
      </c>
      <c r="J946" s="23">
        <f t="shared" si="588"/>
        <v>0.54347826340488703</v>
      </c>
      <c r="K946" s="22">
        <f t="shared" si="589"/>
        <v>45</v>
      </c>
      <c r="L946" s="136">
        <v>915</v>
      </c>
      <c r="M946" s="9">
        <f t="shared" si="564"/>
        <v>13.532727351155383</v>
      </c>
      <c r="N946" s="9">
        <f t="shared" si="565"/>
        <v>13.532728026972222</v>
      </c>
      <c r="O946" s="10">
        <f t="shared" si="590"/>
        <v>6.7581683893536137E-7</v>
      </c>
      <c r="P946" s="10">
        <f t="shared" si="576"/>
        <v>112.63613988184692</v>
      </c>
      <c r="Q946" s="10">
        <f t="shared" si="577"/>
        <v>0.49944005477394643</v>
      </c>
      <c r="R946" s="10">
        <f t="shared" si="578"/>
        <v>0.4994400655489426</v>
      </c>
      <c r="S946" s="9"/>
      <c r="T946" s="9">
        <f t="shared" si="566"/>
        <v>13.532727467009698</v>
      </c>
      <c r="U946" s="10">
        <f t="shared" si="579"/>
        <v>1.1585431458627227E-7</v>
      </c>
      <c r="V946" s="10">
        <f t="shared" si="580"/>
        <v>3.3101232730108139</v>
      </c>
      <c r="W946" s="10">
        <f t="shared" si="581"/>
        <v>8.5618294548612653E-2</v>
      </c>
      <c r="X946" s="10">
        <f t="shared" si="582"/>
        <v>8.5618298727766592E-2</v>
      </c>
      <c r="Y946" s="1"/>
      <c r="Z946" s="23">
        <f t="shared" si="567"/>
        <v>13.532727580564226</v>
      </c>
      <c r="AA946" s="54">
        <f t="shared" si="568"/>
        <v>2.2940884214506241E-7</v>
      </c>
      <c r="AB946" s="54">
        <f t="shared" si="569"/>
        <v>8.8234169989205483E-2</v>
      </c>
      <c r="AC946" s="54">
        <f t="shared" si="570"/>
        <v>0.16953700757187165</v>
      </c>
      <c r="AD946" s="54">
        <f t="shared" si="591"/>
        <v>0.169537014780787</v>
      </c>
      <c r="AG946" s="23">
        <f t="shared" si="571"/>
        <v>13.532727683224351</v>
      </c>
      <c r="AH946" s="54">
        <f t="shared" si="592"/>
        <v>3.320689678787403E-7</v>
      </c>
      <c r="AI946" s="54">
        <f t="shared" si="593"/>
        <v>18.184729192115633</v>
      </c>
      <c r="AJ946" s="54">
        <f t="shared" si="594"/>
        <v>0.24540457381186678</v>
      </c>
      <c r="AK946" s="54">
        <f t="shared" si="595"/>
        <v>0.24540458151577738</v>
      </c>
      <c r="AM946" s="23">
        <f t="shared" si="572"/>
        <v>13.532727351155383</v>
      </c>
      <c r="AN946" s="54">
        <f t="shared" si="596"/>
        <v>0</v>
      </c>
      <c r="AO946" s="54" t="e">
        <f t="shared" si="597"/>
        <v>#DIV/0!</v>
      </c>
      <c r="AP946" s="54" t="e">
        <f t="shared" si="598"/>
        <v>#DIV/0!</v>
      </c>
      <c r="AQ946" s="54" t="e">
        <f t="shared" si="599"/>
        <v>#DIV/0!</v>
      </c>
      <c r="AS946" s="23">
        <f t="shared" si="573"/>
        <v>13.532727351155383</v>
      </c>
      <c r="AT946" s="54">
        <f t="shared" si="600"/>
        <v>0</v>
      </c>
      <c r="AU946" s="54" t="e">
        <f t="shared" si="601"/>
        <v>#DIV/0!</v>
      </c>
      <c r="AV946" s="54" t="e">
        <f t="shared" si="602"/>
        <v>#DIV/0!</v>
      </c>
      <c r="AW946" s="54" t="e">
        <f t="shared" si="603"/>
        <v>#DIV/0!</v>
      </c>
    </row>
    <row r="947" spans="1:49" s="50" customFormat="1" hidden="1" x14ac:dyDescent="0.25">
      <c r="A947" s="3"/>
      <c r="B947" s="4"/>
      <c r="C947" s="4">
        <f t="shared" si="583"/>
        <v>915</v>
      </c>
      <c r="D947" s="22">
        <f t="shared" si="574"/>
        <v>155.8137554811438</v>
      </c>
      <c r="E947" s="54">
        <f t="shared" si="584"/>
        <v>6.0005489999999995E-2</v>
      </c>
      <c r="F947" s="54">
        <f t="shared" si="585"/>
        <v>0.35003202499999997</v>
      </c>
      <c r="G947" s="54">
        <f t="shared" si="575"/>
        <v>5.1224198780487805E-2</v>
      </c>
      <c r="H947" s="24">
        <f t="shared" si="586"/>
        <v>26.002379000000001</v>
      </c>
      <c r="I947" s="23">
        <f t="shared" si="587"/>
        <v>0.18262540426674778</v>
      </c>
      <c r="J947" s="23">
        <f t="shared" si="588"/>
        <v>0.54347826340488703</v>
      </c>
      <c r="K947" s="22">
        <f t="shared" si="589"/>
        <v>45</v>
      </c>
      <c r="L947" s="136">
        <v>916</v>
      </c>
      <c r="M947" s="9">
        <f t="shared" si="564"/>
        <v>13.532728704304446</v>
      </c>
      <c r="N947" s="9">
        <f t="shared" si="565"/>
        <v>13.53272938012128</v>
      </c>
      <c r="O947" s="10">
        <f t="shared" si="590"/>
        <v>6.7581683360629086E-7</v>
      </c>
      <c r="P947" s="10">
        <f t="shared" si="576"/>
        <v>112.6361388634068</v>
      </c>
      <c r="Q947" s="10">
        <f t="shared" si="577"/>
        <v>0.49944005025807947</v>
      </c>
      <c r="R947" s="10">
        <f t="shared" si="578"/>
        <v>0.49944006327109608</v>
      </c>
      <c r="S947" s="9"/>
      <c r="T947" s="9">
        <f t="shared" si="566"/>
        <v>13.532728820158757</v>
      </c>
      <c r="U947" s="10">
        <f t="shared" si="579"/>
        <v>1.1585431103355859E-7</v>
      </c>
      <c r="V947" s="10">
        <f t="shared" si="580"/>
        <v>3.3101231715047086</v>
      </c>
      <c r="W947" s="10">
        <f t="shared" si="581"/>
        <v>8.5618291923097223E-2</v>
      </c>
      <c r="X947" s="10">
        <f t="shared" si="582"/>
        <v>8.5618298591067288E-2</v>
      </c>
      <c r="Y947" s="1"/>
      <c r="Z947" s="23">
        <f t="shared" si="567"/>
        <v>13.532728933713287</v>
      </c>
      <c r="AA947" s="54">
        <f t="shared" si="568"/>
        <v>2.2940884036870557E-7</v>
      </c>
      <c r="AB947" s="54">
        <f t="shared" si="569"/>
        <v>8.8234169426556985E-2</v>
      </c>
      <c r="AC947" s="54">
        <f t="shared" si="570"/>
        <v>0.16953700649077405</v>
      </c>
      <c r="AD947" s="54">
        <f t="shared" si="591"/>
        <v>0.16953701508674077</v>
      </c>
      <c r="AG947" s="23">
        <f t="shared" si="571"/>
        <v>13.532729036373411</v>
      </c>
      <c r="AH947" s="54">
        <f t="shared" si="592"/>
        <v>3.3206896432602662E-7</v>
      </c>
      <c r="AI947" s="54">
        <f t="shared" si="593"/>
        <v>18.184729025202113</v>
      </c>
      <c r="AJ947" s="54">
        <f t="shared" si="594"/>
        <v>0.2454045715593535</v>
      </c>
      <c r="AK947" s="54">
        <f t="shared" si="595"/>
        <v>0.24540458383237246</v>
      </c>
      <c r="AM947" s="23">
        <f t="shared" si="572"/>
        <v>13.532728704304446</v>
      </c>
      <c r="AN947" s="54">
        <f t="shared" si="596"/>
        <v>0</v>
      </c>
      <c r="AO947" s="54" t="e">
        <f t="shared" si="597"/>
        <v>#DIV/0!</v>
      </c>
      <c r="AP947" s="54" t="e">
        <f t="shared" si="598"/>
        <v>#DIV/0!</v>
      </c>
      <c r="AQ947" s="54" t="e">
        <f t="shared" si="599"/>
        <v>#DIV/0!</v>
      </c>
      <c r="AS947" s="23">
        <f t="shared" si="573"/>
        <v>13.532728704304446</v>
      </c>
      <c r="AT947" s="54">
        <f t="shared" si="600"/>
        <v>0</v>
      </c>
      <c r="AU947" s="54" t="e">
        <f t="shared" si="601"/>
        <v>#DIV/0!</v>
      </c>
      <c r="AV947" s="54" t="e">
        <f t="shared" si="602"/>
        <v>#DIV/0!</v>
      </c>
      <c r="AW947" s="54" t="e">
        <f t="shared" si="603"/>
        <v>#DIV/0!</v>
      </c>
    </row>
    <row r="948" spans="1:49" s="50" customFormat="1" hidden="1" x14ac:dyDescent="0.25">
      <c r="A948" s="3"/>
      <c r="B948" s="4"/>
      <c r="C948" s="4">
        <f t="shared" si="583"/>
        <v>916</v>
      </c>
      <c r="D948" s="22">
        <f t="shared" si="574"/>
        <v>155.8137554811438</v>
      </c>
      <c r="E948" s="54">
        <f t="shared" si="584"/>
        <v>6.0005495999999998E-2</v>
      </c>
      <c r="F948" s="54">
        <f t="shared" si="585"/>
        <v>0.35003205999999998</v>
      </c>
      <c r="G948" s="54">
        <f t="shared" si="575"/>
        <v>5.1224203902439029E-2</v>
      </c>
      <c r="H948" s="24">
        <f t="shared" si="586"/>
        <v>26.0023816</v>
      </c>
      <c r="I948" s="23">
        <f t="shared" si="587"/>
        <v>0.18262542252761732</v>
      </c>
      <c r="J948" s="23">
        <f t="shared" si="588"/>
        <v>0.54347826340488703</v>
      </c>
      <c r="K948" s="22">
        <f t="shared" si="589"/>
        <v>45</v>
      </c>
      <c r="L948" s="136">
        <v>917</v>
      </c>
      <c r="M948" s="9">
        <f t="shared" si="564"/>
        <v>13.532730057453504</v>
      </c>
      <c r="N948" s="9">
        <f t="shared" si="565"/>
        <v>13.532730733270332</v>
      </c>
      <c r="O948" s="10">
        <f t="shared" si="590"/>
        <v>6.7581682827722034E-7</v>
      </c>
      <c r="P948" s="10">
        <f t="shared" si="576"/>
        <v>112.63613810549008</v>
      </c>
      <c r="Q948" s="10">
        <f t="shared" si="577"/>
        <v>0.49944004689739996</v>
      </c>
      <c r="R948" s="10">
        <f t="shared" si="578"/>
        <v>0.4994400565519499</v>
      </c>
      <c r="S948" s="9"/>
      <c r="T948" s="9">
        <f t="shared" si="566"/>
        <v>13.532730173307815</v>
      </c>
      <c r="U948" s="10">
        <f t="shared" si="579"/>
        <v>1.1585431103355859E-7</v>
      </c>
      <c r="V948" s="10">
        <f t="shared" si="580"/>
        <v>3.3101231715047086</v>
      </c>
      <c r="W948" s="10">
        <f t="shared" si="581"/>
        <v>8.5618291923097223E-2</v>
      </c>
      <c r="X948" s="10">
        <f t="shared" si="582"/>
        <v>8.5618293822940603E-2</v>
      </c>
      <c r="Y948" s="1"/>
      <c r="Z948" s="23">
        <f t="shared" si="567"/>
        <v>13.532730286862336</v>
      </c>
      <c r="AA948" s="54">
        <f t="shared" si="568"/>
        <v>2.2940883148692137E-7</v>
      </c>
      <c r="AB948" s="54">
        <f t="shared" si="569"/>
        <v>8.8234165889920474E-2</v>
      </c>
      <c r="AC948" s="54">
        <f t="shared" si="570"/>
        <v>0.1695369996953254</v>
      </c>
      <c r="AD948" s="54">
        <f t="shared" si="591"/>
        <v>0.16953700425120261</v>
      </c>
      <c r="AG948" s="23">
        <f t="shared" si="571"/>
        <v>13.532730389522477</v>
      </c>
      <c r="AH948" s="54">
        <f t="shared" si="592"/>
        <v>3.3206897320781081E-7</v>
      </c>
      <c r="AI948" s="54">
        <f t="shared" si="593"/>
        <v>18.184729483945688</v>
      </c>
      <c r="AJ948" s="54">
        <f t="shared" si="594"/>
        <v>0.24540457775013974</v>
      </c>
      <c r="AK948" s="54">
        <f t="shared" si="595"/>
        <v>0.24540458614896798</v>
      </c>
      <c r="AM948" s="23">
        <f t="shared" si="572"/>
        <v>13.532730057453504</v>
      </c>
      <c r="AN948" s="54">
        <f t="shared" si="596"/>
        <v>0</v>
      </c>
      <c r="AO948" s="54" t="e">
        <f t="shared" si="597"/>
        <v>#DIV/0!</v>
      </c>
      <c r="AP948" s="54" t="e">
        <f t="shared" si="598"/>
        <v>#DIV/0!</v>
      </c>
      <c r="AQ948" s="54" t="e">
        <f t="shared" si="599"/>
        <v>#DIV/0!</v>
      </c>
      <c r="AS948" s="23">
        <f t="shared" si="573"/>
        <v>13.532730057453504</v>
      </c>
      <c r="AT948" s="54">
        <f t="shared" si="600"/>
        <v>0</v>
      </c>
      <c r="AU948" s="54" t="e">
        <f t="shared" si="601"/>
        <v>#DIV/0!</v>
      </c>
      <c r="AV948" s="54" t="e">
        <f t="shared" si="602"/>
        <v>#DIV/0!</v>
      </c>
      <c r="AW948" s="54" t="e">
        <f t="shared" si="603"/>
        <v>#DIV/0!</v>
      </c>
    </row>
    <row r="949" spans="1:49" s="50" customFormat="1" hidden="1" x14ac:dyDescent="0.25">
      <c r="A949" s="3"/>
      <c r="B949" s="4"/>
      <c r="C949" s="4">
        <f t="shared" si="583"/>
        <v>917</v>
      </c>
      <c r="D949" s="22">
        <f t="shared" si="574"/>
        <v>155.81375548114374</v>
      </c>
      <c r="E949" s="54">
        <f t="shared" si="584"/>
        <v>6.0005501999999995E-2</v>
      </c>
      <c r="F949" s="54">
        <f t="shared" si="585"/>
        <v>0.35003209499999999</v>
      </c>
      <c r="G949" s="54">
        <f t="shared" si="575"/>
        <v>5.1224209024390246E-2</v>
      </c>
      <c r="H949" s="24">
        <f t="shared" si="586"/>
        <v>26.002384200000002</v>
      </c>
      <c r="I949" s="23">
        <f t="shared" si="587"/>
        <v>0.18262544078848689</v>
      </c>
      <c r="J949" s="23">
        <f t="shared" si="588"/>
        <v>0.54347826340488703</v>
      </c>
      <c r="K949" s="22">
        <f t="shared" si="589"/>
        <v>45</v>
      </c>
      <c r="L949" s="136">
        <v>918</v>
      </c>
      <c r="M949" s="9">
        <f t="shared" si="564"/>
        <v>13.532731410602565</v>
      </c>
      <c r="N949" s="9">
        <f t="shared" si="565"/>
        <v>13.532732086419401</v>
      </c>
      <c r="O949" s="10">
        <f t="shared" si="590"/>
        <v>6.758168353826477E-7</v>
      </c>
      <c r="P949" s="10">
        <f t="shared" si="576"/>
        <v>112.63613915946627</v>
      </c>
      <c r="Q949" s="10">
        <f t="shared" si="577"/>
        <v>0.49944005157083698</v>
      </c>
      <c r="R949" s="10">
        <f t="shared" si="578"/>
        <v>0.49944006537983771</v>
      </c>
      <c r="S949" s="9"/>
      <c r="T949" s="9">
        <f t="shared" si="566"/>
        <v>13.532731526456876</v>
      </c>
      <c r="U949" s="10">
        <f t="shared" si="579"/>
        <v>1.1585431103355859E-7</v>
      </c>
      <c r="V949" s="10">
        <f t="shared" si="580"/>
        <v>3.3101231715047086</v>
      </c>
      <c r="W949" s="10">
        <f t="shared" si="581"/>
        <v>8.5618291923097195E-2</v>
      </c>
      <c r="X949" s="10">
        <f t="shared" si="582"/>
        <v>8.5618293496112524E-2</v>
      </c>
      <c r="Y949" s="1"/>
      <c r="Z949" s="23">
        <f t="shared" si="567"/>
        <v>13.532731640011404</v>
      </c>
      <c r="AA949" s="54">
        <f t="shared" si="568"/>
        <v>2.2940883859234873E-7</v>
      </c>
      <c r="AB949" s="54">
        <f t="shared" si="569"/>
        <v>8.823416874334282E-2</v>
      </c>
      <c r="AC949" s="54">
        <f t="shared" si="570"/>
        <v>0.16953700517801631</v>
      </c>
      <c r="AD949" s="54">
        <f t="shared" si="591"/>
        <v>0.16953701268678978</v>
      </c>
      <c r="AG949" s="23">
        <f t="shared" si="571"/>
        <v>13.532731742671528</v>
      </c>
      <c r="AH949" s="54">
        <f t="shared" si="592"/>
        <v>3.3206896254966978E-7</v>
      </c>
      <c r="AI949" s="54">
        <f t="shared" si="593"/>
        <v>18.184728900285581</v>
      </c>
      <c r="AJ949" s="54">
        <f t="shared" si="594"/>
        <v>0.24540456987359349</v>
      </c>
      <c r="AK949" s="54">
        <f t="shared" si="595"/>
        <v>0.24540457958296491</v>
      </c>
      <c r="AM949" s="23">
        <f t="shared" si="572"/>
        <v>13.532731410602565</v>
      </c>
      <c r="AN949" s="54">
        <f t="shared" si="596"/>
        <v>0</v>
      </c>
      <c r="AO949" s="54" t="e">
        <f t="shared" si="597"/>
        <v>#DIV/0!</v>
      </c>
      <c r="AP949" s="54" t="e">
        <f t="shared" si="598"/>
        <v>#DIV/0!</v>
      </c>
      <c r="AQ949" s="54" t="e">
        <f t="shared" si="599"/>
        <v>#DIV/0!</v>
      </c>
      <c r="AS949" s="23">
        <f t="shared" si="573"/>
        <v>13.532731410602565</v>
      </c>
      <c r="AT949" s="54">
        <f t="shared" si="600"/>
        <v>0</v>
      </c>
      <c r="AU949" s="54" t="e">
        <f t="shared" si="601"/>
        <v>#DIV/0!</v>
      </c>
      <c r="AV949" s="54" t="e">
        <f t="shared" si="602"/>
        <v>#DIV/0!</v>
      </c>
      <c r="AW949" s="54" t="e">
        <f t="shared" si="603"/>
        <v>#DIV/0!</v>
      </c>
    </row>
    <row r="950" spans="1:49" s="50" customFormat="1" hidden="1" x14ac:dyDescent="0.25">
      <c r="A950" s="3"/>
      <c r="B950" s="4"/>
      <c r="C950" s="4">
        <f t="shared" si="583"/>
        <v>918</v>
      </c>
      <c r="D950" s="22">
        <f t="shared" si="574"/>
        <v>155.81375548114374</v>
      </c>
      <c r="E950" s="54">
        <f t="shared" si="584"/>
        <v>6.0005507999999999E-2</v>
      </c>
      <c r="F950" s="54">
        <f t="shared" si="585"/>
        <v>0.35003213</v>
      </c>
      <c r="G950" s="54">
        <f t="shared" si="575"/>
        <v>5.1224214146341464E-2</v>
      </c>
      <c r="H950" s="24">
        <f t="shared" si="586"/>
        <v>26.0023868</v>
      </c>
      <c r="I950" s="23">
        <f t="shared" si="587"/>
        <v>0.18262545904935645</v>
      </c>
      <c r="J950" s="23">
        <f t="shared" si="588"/>
        <v>0.54347826340488703</v>
      </c>
      <c r="K950" s="22">
        <f t="shared" si="589"/>
        <v>45</v>
      </c>
      <c r="L950" s="136">
        <v>919</v>
      </c>
      <c r="M950" s="9">
        <f t="shared" si="564"/>
        <v>13.532732763751621</v>
      </c>
      <c r="N950" s="9">
        <f t="shared" si="565"/>
        <v>13.532733439568457</v>
      </c>
      <c r="O950" s="10">
        <f t="shared" si="590"/>
        <v>6.758168353826477E-7</v>
      </c>
      <c r="P950" s="10">
        <f t="shared" si="576"/>
        <v>112.63613928972798</v>
      </c>
      <c r="Q950" s="10">
        <f t="shared" si="577"/>
        <v>0.49944005214843062</v>
      </c>
      <c r="R950" s="10">
        <f t="shared" si="578"/>
        <v>0.49944006088382731</v>
      </c>
      <c r="S950" s="9"/>
      <c r="T950" s="9">
        <f t="shared" si="566"/>
        <v>13.532732879605932</v>
      </c>
      <c r="U950" s="10">
        <f t="shared" si="579"/>
        <v>1.1585431103355859E-7</v>
      </c>
      <c r="V950" s="10">
        <f t="shared" si="580"/>
        <v>3.3101231715047086</v>
      </c>
      <c r="W950" s="10">
        <f t="shared" si="581"/>
        <v>8.5618291923097223E-2</v>
      </c>
      <c r="X950" s="10">
        <f t="shared" si="582"/>
        <v>8.561829316928439E-2</v>
      </c>
      <c r="Y950" s="1"/>
      <c r="Z950" s="23">
        <f t="shared" si="567"/>
        <v>13.532732993160456</v>
      </c>
      <c r="AA950" s="54">
        <f t="shared" si="568"/>
        <v>2.2940883503963505E-7</v>
      </c>
      <c r="AB950" s="54">
        <f t="shared" si="569"/>
        <v>8.8234167256348819E-2</v>
      </c>
      <c r="AC950" s="54">
        <f t="shared" si="570"/>
        <v>0.16953700232084079</v>
      </c>
      <c r="AD950" s="54">
        <f t="shared" si="591"/>
        <v>0.16953700704551397</v>
      </c>
      <c r="AG950" s="23">
        <f t="shared" si="571"/>
        <v>13.532733095820591</v>
      </c>
      <c r="AH950" s="54">
        <f t="shared" si="592"/>
        <v>3.3206896965509713E-7</v>
      </c>
      <c r="AI950" s="54">
        <f t="shared" si="593"/>
        <v>18.184729317032165</v>
      </c>
      <c r="AJ950" s="54">
        <f t="shared" si="594"/>
        <v>0.24540457549762656</v>
      </c>
      <c r="AK950" s="54">
        <f t="shared" si="595"/>
        <v>0.24540458189956049</v>
      </c>
      <c r="AM950" s="23">
        <f t="shared" si="572"/>
        <v>13.532732763751621</v>
      </c>
      <c r="AN950" s="54">
        <f t="shared" si="596"/>
        <v>0</v>
      </c>
      <c r="AO950" s="54" t="e">
        <f t="shared" si="597"/>
        <v>#DIV/0!</v>
      </c>
      <c r="AP950" s="54" t="e">
        <f t="shared" si="598"/>
        <v>#DIV/0!</v>
      </c>
      <c r="AQ950" s="54" t="e">
        <f t="shared" si="599"/>
        <v>#DIV/0!</v>
      </c>
      <c r="AS950" s="23">
        <f t="shared" si="573"/>
        <v>13.532732763751621</v>
      </c>
      <c r="AT950" s="54">
        <f t="shared" si="600"/>
        <v>0</v>
      </c>
      <c r="AU950" s="54" t="e">
        <f t="shared" si="601"/>
        <v>#DIV/0!</v>
      </c>
      <c r="AV950" s="54" t="e">
        <f t="shared" si="602"/>
        <v>#DIV/0!</v>
      </c>
      <c r="AW950" s="54" t="e">
        <f t="shared" si="603"/>
        <v>#DIV/0!</v>
      </c>
    </row>
    <row r="951" spans="1:49" s="50" customFormat="1" hidden="1" x14ac:dyDescent="0.25">
      <c r="A951" s="3"/>
      <c r="B951" s="4"/>
      <c r="C951" s="4">
        <f t="shared" si="583"/>
        <v>919</v>
      </c>
      <c r="D951" s="22">
        <f t="shared" si="574"/>
        <v>155.81375548114369</v>
      </c>
      <c r="E951" s="54">
        <f t="shared" si="584"/>
        <v>6.0005513999999996E-2</v>
      </c>
      <c r="F951" s="54">
        <f t="shared" si="585"/>
        <v>0.35003216500000001</v>
      </c>
      <c r="G951" s="54">
        <f t="shared" si="575"/>
        <v>5.1224219268292681E-2</v>
      </c>
      <c r="H951" s="24">
        <f t="shared" si="586"/>
        <v>26.002389400000002</v>
      </c>
      <c r="I951" s="23">
        <f t="shared" si="587"/>
        <v>0.18262547731022599</v>
      </c>
      <c r="J951" s="23">
        <f t="shared" si="588"/>
        <v>0.54347826340488703</v>
      </c>
      <c r="K951" s="22">
        <f t="shared" si="589"/>
        <v>45</v>
      </c>
      <c r="L951" s="136">
        <v>920</v>
      </c>
      <c r="M951" s="9">
        <f t="shared" si="564"/>
        <v>13.532734116900681</v>
      </c>
      <c r="N951" s="9">
        <f t="shared" si="565"/>
        <v>13.532734792717504</v>
      </c>
      <c r="O951" s="10">
        <f t="shared" si="590"/>
        <v>6.7581682294814982E-7</v>
      </c>
      <c r="P951" s="10">
        <f t="shared" si="576"/>
        <v>112.63613708704996</v>
      </c>
      <c r="Q951" s="10">
        <f t="shared" si="577"/>
        <v>0.49944004238153311</v>
      </c>
      <c r="R951" s="10">
        <f t="shared" si="578"/>
        <v>0.49944005860597934</v>
      </c>
      <c r="S951" s="9"/>
      <c r="T951" s="9">
        <f t="shared" si="566"/>
        <v>13.532734232754983</v>
      </c>
      <c r="U951" s="10">
        <f t="shared" si="579"/>
        <v>1.1585430215177439E-7</v>
      </c>
      <c r="V951" s="10">
        <f t="shared" si="580"/>
        <v>3.31012292298941</v>
      </c>
      <c r="W951" s="10">
        <f t="shared" si="581"/>
        <v>8.5618285495102142E-2</v>
      </c>
      <c r="X951" s="10">
        <f t="shared" si="582"/>
        <v>8.5618292842456173E-2</v>
      </c>
      <c r="Y951" s="1"/>
      <c r="Z951" s="23">
        <f t="shared" si="567"/>
        <v>13.532734346309512</v>
      </c>
      <c r="AA951" s="54">
        <f t="shared" si="568"/>
        <v>2.2940883148692137E-7</v>
      </c>
      <c r="AB951" s="54">
        <f t="shared" si="569"/>
        <v>8.8234166010486142E-2</v>
      </c>
      <c r="AC951" s="54">
        <f t="shared" si="570"/>
        <v>0.16953699992698551</v>
      </c>
      <c r="AD951" s="54">
        <f t="shared" si="591"/>
        <v>0.16953700659850224</v>
      </c>
      <c r="AG951" s="23">
        <f t="shared" si="571"/>
        <v>13.532734448969643</v>
      </c>
      <c r="AH951" s="54">
        <f t="shared" si="592"/>
        <v>3.3206896254966978E-7</v>
      </c>
      <c r="AI951" s="54">
        <f t="shared" si="593"/>
        <v>18.184728900285581</v>
      </c>
      <c r="AJ951" s="54">
        <f t="shared" si="594"/>
        <v>0.24540456987359346</v>
      </c>
      <c r="AK951" s="54">
        <f t="shared" si="595"/>
        <v>0.24540457977485608</v>
      </c>
      <c r="AM951" s="23">
        <f t="shared" si="572"/>
        <v>13.532734116900681</v>
      </c>
      <c r="AN951" s="54">
        <f t="shared" si="596"/>
        <v>0</v>
      </c>
      <c r="AO951" s="54" t="e">
        <f t="shared" si="597"/>
        <v>#DIV/0!</v>
      </c>
      <c r="AP951" s="54" t="e">
        <f t="shared" si="598"/>
        <v>#DIV/0!</v>
      </c>
      <c r="AQ951" s="54" t="e">
        <f t="shared" si="599"/>
        <v>#DIV/0!</v>
      </c>
      <c r="AS951" s="23">
        <f t="shared" si="573"/>
        <v>13.532734116900681</v>
      </c>
      <c r="AT951" s="54">
        <f t="shared" si="600"/>
        <v>0</v>
      </c>
      <c r="AU951" s="54" t="e">
        <f t="shared" si="601"/>
        <v>#DIV/0!</v>
      </c>
      <c r="AV951" s="54" t="e">
        <f t="shared" si="602"/>
        <v>#DIV/0!</v>
      </c>
      <c r="AW951" s="54" t="e">
        <f t="shared" si="603"/>
        <v>#DIV/0!</v>
      </c>
    </row>
    <row r="952" spans="1:49" s="50" customFormat="1" hidden="1" x14ac:dyDescent="0.25">
      <c r="A952" s="3"/>
      <c r="B952" s="4"/>
      <c r="C952" s="4">
        <f t="shared" si="583"/>
        <v>920</v>
      </c>
      <c r="D952" s="22">
        <f t="shared" si="574"/>
        <v>155.81375548114363</v>
      </c>
      <c r="E952" s="54">
        <f t="shared" si="584"/>
        <v>6.000552E-2</v>
      </c>
      <c r="F952" s="54">
        <f t="shared" si="585"/>
        <v>0.35003219999999996</v>
      </c>
      <c r="G952" s="54">
        <f t="shared" si="575"/>
        <v>5.1224224390243905E-2</v>
      </c>
      <c r="H952" s="24">
        <f t="shared" si="586"/>
        <v>26.002392</v>
      </c>
      <c r="I952" s="23">
        <f t="shared" si="587"/>
        <v>0.18262549557109556</v>
      </c>
      <c r="J952" s="23">
        <f t="shared" si="588"/>
        <v>0.54347826340488703</v>
      </c>
      <c r="K952" s="22">
        <f t="shared" si="589"/>
        <v>45</v>
      </c>
      <c r="L952" s="136">
        <v>921</v>
      </c>
      <c r="M952" s="9">
        <f t="shared" si="564"/>
        <v>13.532735470049742</v>
      </c>
      <c r="N952" s="9">
        <f t="shared" si="565"/>
        <v>13.53273614586657</v>
      </c>
      <c r="O952" s="10">
        <f t="shared" si="590"/>
        <v>6.7581682827722034E-7</v>
      </c>
      <c r="P952" s="10">
        <f t="shared" si="576"/>
        <v>112.63613810549008</v>
      </c>
      <c r="Q952" s="10">
        <f t="shared" si="577"/>
        <v>0.49944004689739968</v>
      </c>
      <c r="R952" s="10">
        <f t="shared" si="578"/>
        <v>0.49944006076943182</v>
      </c>
      <c r="S952" s="9"/>
      <c r="T952" s="9">
        <f t="shared" si="566"/>
        <v>13.532735585904051</v>
      </c>
      <c r="U952" s="10">
        <f t="shared" si="579"/>
        <v>1.1585430925720175E-7</v>
      </c>
      <c r="V952" s="10">
        <f t="shared" si="580"/>
        <v>3.3101231207516562</v>
      </c>
      <c r="W952" s="10">
        <f t="shared" si="581"/>
        <v>8.5618290610339473E-2</v>
      </c>
      <c r="X952" s="10">
        <f t="shared" si="582"/>
        <v>8.56182925156279E-2</v>
      </c>
      <c r="Y952" s="1"/>
      <c r="Z952" s="23">
        <f t="shared" si="567"/>
        <v>13.532735699458566</v>
      </c>
      <c r="AA952" s="54">
        <f t="shared" si="568"/>
        <v>2.2940882438149401E-7</v>
      </c>
      <c r="AB952" s="54">
        <f t="shared" si="569"/>
        <v>8.8234163157063811E-2</v>
      </c>
      <c r="AC952" s="54">
        <f t="shared" si="570"/>
        <v>0.16953699444429454</v>
      </c>
      <c r="AD952" s="54">
        <f t="shared" si="591"/>
        <v>0.16953700171018954</v>
      </c>
      <c r="AG952" s="23">
        <f t="shared" si="571"/>
        <v>13.532735802118697</v>
      </c>
      <c r="AH952" s="54">
        <f t="shared" si="592"/>
        <v>3.3206895544424242E-7</v>
      </c>
      <c r="AI952" s="54">
        <f t="shared" si="593"/>
        <v>18.184728511178847</v>
      </c>
      <c r="AJ952" s="54">
        <f t="shared" si="594"/>
        <v>0.2454045646225626</v>
      </c>
      <c r="AK952" s="54">
        <f t="shared" si="595"/>
        <v>0.2454045732088504</v>
      </c>
      <c r="AM952" s="23">
        <f t="shared" si="572"/>
        <v>13.532735470049742</v>
      </c>
      <c r="AN952" s="54">
        <f t="shared" si="596"/>
        <v>0</v>
      </c>
      <c r="AO952" s="54" t="e">
        <f t="shared" si="597"/>
        <v>#DIV/0!</v>
      </c>
      <c r="AP952" s="54" t="e">
        <f t="shared" si="598"/>
        <v>#DIV/0!</v>
      </c>
      <c r="AQ952" s="54" t="e">
        <f t="shared" si="599"/>
        <v>#DIV/0!</v>
      </c>
      <c r="AS952" s="23">
        <f t="shared" si="573"/>
        <v>13.532735470049742</v>
      </c>
      <c r="AT952" s="54">
        <f t="shared" si="600"/>
        <v>0</v>
      </c>
      <c r="AU952" s="54" t="e">
        <f t="shared" si="601"/>
        <v>#DIV/0!</v>
      </c>
      <c r="AV952" s="54" t="e">
        <f t="shared" si="602"/>
        <v>#DIV/0!</v>
      </c>
      <c r="AW952" s="54" t="e">
        <f t="shared" si="603"/>
        <v>#DIV/0!</v>
      </c>
    </row>
    <row r="953" spans="1:49" s="50" customFormat="1" hidden="1" x14ac:dyDescent="0.25">
      <c r="A953" s="3"/>
      <c r="B953" s="4"/>
      <c r="C953" s="4">
        <f t="shared" si="583"/>
        <v>921</v>
      </c>
      <c r="D953" s="22">
        <f t="shared" si="574"/>
        <v>155.8137554811438</v>
      </c>
      <c r="E953" s="54">
        <f t="shared" si="584"/>
        <v>6.0005525999999997E-2</v>
      </c>
      <c r="F953" s="54">
        <f t="shared" si="585"/>
        <v>0.35003223499999997</v>
      </c>
      <c r="G953" s="54">
        <f t="shared" si="575"/>
        <v>5.1224229512195123E-2</v>
      </c>
      <c r="H953" s="24">
        <f t="shared" si="586"/>
        <v>26.002394600000002</v>
      </c>
      <c r="I953" s="23">
        <f t="shared" si="587"/>
        <v>0.18262551383196513</v>
      </c>
      <c r="J953" s="23">
        <f t="shared" si="588"/>
        <v>0.54347826340488703</v>
      </c>
      <c r="K953" s="22">
        <f t="shared" si="589"/>
        <v>45</v>
      </c>
      <c r="L953" s="136">
        <v>922</v>
      </c>
      <c r="M953" s="9">
        <f t="shared" si="564"/>
        <v>13.532736823198791</v>
      </c>
      <c r="N953" s="9">
        <f t="shared" si="565"/>
        <v>13.53273749901563</v>
      </c>
      <c r="O953" s="10">
        <f t="shared" si="590"/>
        <v>6.7581683893536137E-7</v>
      </c>
      <c r="P953" s="10">
        <f t="shared" si="576"/>
        <v>112.63613975158522</v>
      </c>
      <c r="Q953" s="10">
        <f t="shared" si="577"/>
        <v>0.49944005419635251</v>
      </c>
      <c r="R953" s="10">
        <f t="shared" si="578"/>
        <v>0.49944006515602229</v>
      </c>
      <c r="S953" s="9"/>
      <c r="T953" s="9">
        <f t="shared" si="566"/>
        <v>13.532736939053111</v>
      </c>
      <c r="U953" s="10">
        <f t="shared" si="579"/>
        <v>1.1585431991534278E-7</v>
      </c>
      <c r="V953" s="10">
        <f t="shared" si="580"/>
        <v>3.3101234252699716</v>
      </c>
      <c r="W953" s="10">
        <f t="shared" si="581"/>
        <v>8.5618298486885694E-2</v>
      </c>
      <c r="X953" s="10">
        <f t="shared" si="582"/>
        <v>8.5618301071402211E-2</v>
      </c>
      <c r="Y953" s="1"/>
      <c r="Z953" s="23">
        <f t="shared" si="567"/>
        <v>13.532737052607629</v>
      </c>
      <c r="AA953" s="54">
        <f t="shared" si="568"/>
        <v>2.2940883859234873E-7</v>
      </c>
      <c r="AB953" s="54">
        <f t="shared" si="569"/>
        <v>8.823416874334282E-2</v>
      </c>
      <c r="AC953" s="54">
        <f t="shared" si="570"/>
        <v>0.1695370051780164</v>
      </c>
      <c r="AD953" s="54">
        <f t="shared" si="591"/>
        <v>0.16953701383411623</v>
      </c>
      <c r="AG953" s="23">
        <f t="shared" si="571"/>
        <v>13.532737155267753</v>
      </c>
      <c r="AH953" s="54">
        <f t="shared" si="592"/>
        <v>3.3206896254966978E-7</v>
      </c>
      <c r="AI953" s="54">
        <f t="shared" si="593"/>
        <v>18.184728927925427</v>
      </c>
      <c r="AJ953" s="54">
        <f t="shared" si="594"/>
        <v>0.24540457024659582</v>
      </c>
      <c r="AK953" s="54">
        <f t="shared" si="595"/>
        <v>0.24540457996674736</v>
      </c>
      <c r="AM953" s="23">
        <f t="shared" si="572"/>
        <v>13.532736823198791</v>
      </c>
      <c r="AN953" s="54">
        <f t="shared" si="596"/>
        <v>0</v>
      </c>
      <c r="AO953" s="54" t="e">
        <f t="shared" si="597"/>
        <v>#DIV/0!</v>
      </c>
      <c r="AP953" s="54" t="e">
        <f t="shared" si="598"/>
        <v>#DIV/0!</v>
      </c>
      <c r="AQ953" s="54" t="e">
        <f t="shared" si="599"/>
        <v>#DIV/0!</v>
      </c>
      <c r="AS953" s="23">
        <f t="shared" si="573"/>
        <v>13.532736823198791</v>
      </c>
      <c r="AT953" s="54">
        <f t="shared" si="600"/>
        <v>0</v>
      </c>
      <c r="AU953" s="54" t="e">
        <f t="shared" si="601"/>
        <v>#DIV/0!</v>
      </c>
      <c r="AV953" s="54" t="e">
        <f t="shared" si="602"/>
        <v>#DIV/0!</v>
      </c>
      <c r="AW953" s="54" t="e">
        <f t="shared" si="603"/>
        <v>#DIV/0!</v>
      </c>
    </row>
    <row r="954" spans="1:49" s="50" customFormat="1" hidden="1" x14ac:dyDescent="0.25">
      <c r="A954" s="3"/>
      <c r="B954" s="4"/>
      <c r="C954" s="4">
        <f t="shared" si="583"/>
        <v>922</v>
      </c>
      <c r="D954" s="22">
        <f t="shared" si="574"/>
        <v>155.81375548114386</v>
      </c>
      <c r="E954" s="54">
        <f t="shared" si="584"/>
        <v>6.0005532E-2</v>
      </c>
      <c r="F954" s="54">
        <f t="shared" si="585"/>
        <v>0.35003226999999998</v>
      </c>
      <c r="G954" s="54">
        <f t="shared" si="575"/>
        <v>5.1224234634146347E-2</v>
      </c>
      <c r="H954" s="24">
        <f t="shared" si="586"/>
        <v>26.002397200000001</v>
      </c>
      <c r="I954" s="23">
        <f t="shared" si="587"/>
        <v>0.18262553209283466</v>
      </c>
      <c r="J954" s="23">
        <f t="shared" si="588"/>
        <v>0.54347826340488703</v>
      </c>
      <c r="K954" s="22">
        <f t="shared" si="589"/>
        <v>45</v>
      </c>
      <c r="L954" s="136">
        <v>923</v>
      </c>
      <c r="M954" s="9">
        <f t="shared" si="564"/>
        <v>13.532738176347847</v>
      </c>
      <c r="N954" s="9">
        <f t="shared" si="565"/>
        <v>13.532738852164679</v>
      </c>
      <c r="O954" s="10">
        <f t="shared" si="590"/>
        <v>6.7581683182993402E-7</v>
      </c>
      <c r="P954" s="10">
        <f t="shared" si="576"/>
        <v>112.63613869760903</v>
      </c>
      <c r="Q954" s="10">
        <f t="shared" si="577"/>
        <v>0.49944004952291543</v>
      </c>
      <c r="R954" s="10">
        <f t="shared" si="578"/>
        <v>0.49944006287817405</v>
      </c>
      <c r="S954" s="9"/>
      <c r="T954" s="9">
        <f t="shared" si="566"/>
        <v>13.532738292202156</v>
      </c>
      <c r="U954" s="10">
        <f t="shared" si="579"/>
        <v>1.1585430925720175E-7</v>
      </c>
      <c r="V954" s="10">
        <f t="shared" si="580"/>
        <v>3.3101231207516562</v>
      </c>
      <c r="W954" s="10">
        <f t="shared" si="581"/>
        <v>8.5618290610339542E-2</v>
      </c>
      <c r="X954" s="10">
        <f t="shared" si="582"/>
        <v>8.561829186197116E-2</v>
      </c>
      <c r="Y954" s="1"/>
      <c r="Z954" s="23">
        <f t="shared" si="567"/>
        <v>13.532738405756678</v>
      </c>
      <c r="AA954" s="54">
        <f t="shared" si="568"/>
        <v>2.2940883148692137E-7</v>
      </c>
      <c r="AB954" s="54">
        <f t="shared" si="569"/>
        <v>8.8234165889920474E-2</v>
      </c>
      <c r="AC954" s="54">
        <f t="shared" si="570"/>
        <v>0.16953699969532543</v>
      </c>
      <c r="AD954" s="54">
        <f t="shared" si="591"/>
        <v>0.16953700375153652</v>
      </c>
      <c r="AG954" s="23">
        <f t="shared" si="571"/>
        <v>13.532738508416816</v>
      </c>
      <c r="AH954" s="54">
        <f t="shared" si="592"/>
        <v>3.3206896965509713E-7</v>
      </c>
      <c r="AI954" s="54">
        <f t="shared" si="593"/>
        <v>18.184729289392319</v>
      </c>
      <c r="AJ954" s="54">
        <f t="shared" si="594"/>
        <v>0.24540457512462438</v>
      </c>
      <c r="AK954" s="54">
        <f t="shared" si="595"/>
        <v>0.24540458228334391</v>
      </c>
      <c r="AM954" s="23">
        <f t="shared" si="572"/>
        <v>13.532738176347847</v>
      </c>
      <c r="AN954" s="54">
        <f t="shared" si="596"/>
        <v>0</v>
      </c>
      <c r="AO954" s="54" t="e">
        <f t="shared" si="597"/>
        <v>#DIV/0!</v>
      </c>
      <c r="AP954" s="54" t="e">
        <f t="shared" si="598"/>
        <v>#DIV/0!</v>
      </c>
      <c r="AQ954" s="54" t="e">
        <f t="shared" si="599"/>
        <v>#DIV/0!</v>
      </c>
      <c r="AS954" s="23">
        <f t="shared" si="573"/>
        <v>13.532738176347847</v>
      </c>
      <c r="AT954" s="54">
        <f t="shared" si="600"/>
        <v>0</v>
      </c>
      <c r="AU954" s="54" t="e">
        <f t="shared" si="601"/>
        <v>#DIV/0!</v>
      </c>
      <c r="AV954" s="54" t="e">
        <f t="shared" si="602"/>
        <v>#DIV/0!</v>
      </c>
      <c r="AW954" s="54" t="e">
        <f t="shared" si="603"/>
        <v>#DIV/0!</v>
      </c>
    </row>
    <row r="955" spans="1:49" s="50" customFormat="1" hidden="1" x14ac:dyDescent="0.25">
      <c r="A955" s="3"/>
      <c r="B955" s="4"/>
      <c r="C955" s="4">
        <f t="shared" si="583"/>
        <v>923</v>
      </c>
      <c r="D955" s="22">
        <f t="shared" si="574"/>
        <v>155.81375548114374</v>
      </c>
      <c r="E955" s="54">
        <f t="shared" si="584"/>
        <v>6.0005537999999997E-2</v>
      </c>
      <c r="F955" s="54">
        <f t="shared" si="585"/>
        <v>0.35003230499999999</v>
      </c>
      <c r="G955" s="54">
        <f t="shared" si="575"/>
        <v>5.122423975609755E-2</v>
      </c>
      <c r="H955" s="24">
        <f t="shared" si="586"/>
        <v>26.002399800000003</v>
      </c>
      <c r="I955" s="23">
        <f t="shared" si="587"/>
        <v>0.18262555035370423</v>
      </c>
      <c r="J955" s="23">
        <f t="shared" si="588"/>
        <v>0.54347826340488703</v>
      </c>
      <c r="K955" s="22">
        <f t="shared" si="589"/>
        <v>45</v>
      </c>
      <c r="L955" s="136">
        <v>924</v>
      </c>
      <c r="M955" s="9">
        <f t="shared" si="564"/>
        <v>13.532739529496906</v>
      </c>
      <c r="N955" s="9">
        <f t="shared" si="565"/>
        <v>13.53274020531374</v>
      </c>
      <c r="O955" s="10">
        <f t="shared" si="590"/>
        <v>6.7581683360629086E-7</v>
      </c>
      <c r="P955" s="10">
        <f t="shared" si="576"/>
        <v>112.6361389936685</v>
      </c>
      <c r="Q955" s="10">
        <f t="shared" si="577"/>
        <v>0.499440050835673</v>
      </c>
      <c r="R955" s="10">
        <f t="shared" si="578"/>
        <v>0.49944006282346337</v>
      </c>
      <c r="S955" s="9"/>
      <c r="T955" s="9">
        <f t="shared" si="566"/>
        <v>13.532739645351223</v>
      </c>
      <c r="U955" s="10">
        <f t="shared" si="579"/>
        <v>1.1585431636262911E-7</v>
      </c>
      <c r="V955" s="10">
        <f t="shared" si="580"/>
        <v>3.3101233237638663</v>
      </c>
      <c r="W955" s="10">
        <f t="shared" si="581"/>
        <v>8.5618295861370333E-2</v>
      </c>
      <c r="X955" s="10">
        <f t="shared" si="582"/>
        <v>8.5618295976444894E-2</v>
      </c>
      <c r="Y955" s="1"/>
      <c r="Z955" s="23">
        <f t="shared" si="567"/>
        <v>13.532739758905739</v>
      </c>
      <c r="AA955" s="54">
        <f t="shared" si="568"/>
        <v>2.2940883326327821E-7</v>
      </c>
      <c r="AB955" s="54">
        <f t="shared" si="569"/>
        <v>8.8234166693700308E-2</v>
      </c>
      <c r="AC955" s="54">
        <f t="shared" si="570"/>
        <v>0.16953700123974327</v>
      </c>
      <c r="AD955" s="54">
        <f t="shared" si="591"/>
        <v>0.16953700849879158</v>
      </c>
      <c r="AG955" s="23">
        <f t="shared" si="571"/>
        <v>13.532739861565876</v>
      </c>
      <c r="AH955" s="54">
        <f t="shared" si="592"/>
        <v>3.3206896965509713E-7</v>
      </c>
      <c r="AI955" s="54">
        <f t="shared" si="593"/>
        <v>18.184729289392319</v>
      </c>
      <c r="AJ955" s="54">
        <f t="shared" si="594"/>
        <v>0.24540457512462432</v>
      </c>
      <c r="AK955" s="54">
        <f t="shared" si="595"/>
        <v>0.24540458459994091</v>
      </c>
      <c r="AM955" s="23">
        <f t="shared" si="572"/>
        <v>13.532739529496906</v>
      </c>
      <c r="AN955" s="54">
        <f t="shared" si="596"/>
        <v>0</v>
      </c>
      <c r="AO955" s="54" t="e">
        <f t="shared" si="597"/>
        <v>#DIV/0!</v>
      </c>
      <c r="AP955" s="54" t="e">
        <f t="shared" si="598"/>
        <v>#DIV/0!</v>
      </c>
      <c r="AQ955" s="54" t="e">
        <f t="shared" si="599"/>
        <v>#DIV/0!</v>
      </c>
      <c r="AS955" s="23">
        <f t="shared" si="573"/>
        <v>13.532739529496906</v>
      </c>
      <c r="AT955" s="54">
        <f t="shared" si="600"/>
        <v>0</v>
      </c>
      <c r="AU955" s="54" t="e">
        <f t="shared" si="601"/>
        <v>#DIV/0!</v>
      </c>
      <c r="AV955" s="54" t="e">
        <f t="shared" si="602"/>
        <v>#DIV/0!</v>
      </c>
      <c r="AW955" s="54" t="e">
        <f t="shared" si="603"/>
        <v>#DIV/0!</v>
      </c>
    </row>
    <row r="956" spans="1:49" s="50" customFormat="1" hidden="1" x14ac:dyDescent="0.25">
      <c r="A956" s="3"/>
      <c r="B956" s="4"/>
      <c r="C956" s="4">
        <f t="shared" si="583"/>
        <v>924</v>
      </c>
      <c r="D956" s="22">
        <f t="shared" si="574"/>
        <v>155.81375548114369</v>
      </c>
      <c r="E956" s="54">
        <f t="shared" si="584"/>
        <v>6.0005543999999994E-2</v>
      </c>
      <c r="F956" s="54">
        <f t="shared" si="585"/>
        <v>0.35003234</v>
      </c>
      <c r="G956" s="54">
        <f t="shared" si="575"/>
        <v>5.1224244878048782E-2</v>
      </c>
      <c r="H956" s="24">
        <f t="shared" si="586"/>
        <v>26.002402400000001</v>
      </c>
      <c r="I956" s="23">
        <f t="shared" si="587"/>
        <v>0.1826255686145738</v>
      </c>
      <c r="J956" s="23">
        <f t="shared" si="588"/>
        <v>0.54347826340488703</v>
      </c>
      <c r="K956" s="22">
        <f t="shared" si="589"/>
        <v>45</v>
      </c>
      <c r="L956" s="136">
        <v>925</v>
      </c>
      <c r="M956" s="9">
        <f t="shared" si="564"/>
        <v>13.532740882645969</v>
      </c>
      <c r="N956" s="9">
        <f t="shared" si="565"/>
        <v>13.532741558462799</v>
      </c>
      <c r="O956" s="10">
        <f t="shared" si="590"/>
        <v>6.7581683005357718E-7</v>
      </c>
      <c r="P956" s="10">
        <f t="shared" si="576"/>
        <v>112.63613827128785</v>
      </c>
      <c r="Q956" s="10">
        <f t="shared" si="577"/>
        <v>0.49944004763256383</v>
      </c>
      <c r="R956" s="10">
        <f t="shared" si="578"/>
        <v>0.49944006276875264</v>
      </c>
      <c r="S956" s="9"/>
      <c r="T956" s="9">
        <f t="shared" si="566"/>
        <v>13.53274099850028</v>
      </c>
      <c r="U956" s="10">
        <f t="shared" si="579"/>
        <v>1.1585431103355859E-7</v>
      </c>
      <c r="V956" s="10">
        <f t="shared" si="580"/>
        <v>3.3101231715047086</v>
      </c>
      <c r="W956" s="10">
        <f t="shared" si="581"/>
        <v>8.5618291923097181E-2</v>
      </c>
      <c r="X956" s="10">
        <f t="shared" si="582"/>
        <v>8.5618295839745187E-2</v>
      </c>
      <c r="Y956" s="1"/>
      <c r="Z956" s="23">
        <f t="shared" si="567"/>
        <v>13.532741112054808</v>
      </c>
      <c r="AA956" s="54">
        <f t="shared" si="568"/>
        <v>2.2940883859234873E-7</v>
      </c>
      <c r="AB956" s="54">
        <f t="shared" si="569"/>
        <v>8.823416874334282E-2</v>
      </c>
      <c r="AC956" s="54">
        <f t="shared" si="570"/>
        <v>0.16953700517801629</v>
      </c>
      <c r="AD956" s="54">
        <f t="shared" si="591"/>
        <v>0.16953701542845473</v>
      </c>
      <c r="AG956" s="23">
        <f t="shared" si="571"/>
        <v>13.53274121471493</v>
      </c>
      <c r="AH956" s="54">
        <f t="shared" si="592"/>
        <v>3.3206896077331294E-7</v>
      </c>
      <c r="AI956" s="54">
        <f t="shared" si="593"/>
        <v>18.184728830648744</v>
      </c>
      <c r="AJ956" s="54">
        <f t="shared" si="594"/>
        <v>0.245404568933838</v>
      </c>
      <c r="AK956" s="54">
        <f t="shared" si="595"/>
        <v>0.24540457857889106</v>
      </c>
      <c r="AM956" s="23">
        <f t="shared" si="572"/>
        <v>13.532740882645969</v>
      </c>
      <c r="AN956" s="54">
        <f t="shared" si="596"/>
        <v>0</v>
      </c>
      <c r="AO956" s="54" t="e">
        <f t="shared" si="597"/>
        <v>#DIV/0!</v>
      </c>
      <c r="AP956" s="54" t="e">
        <f t="shared" si="598"/>
        <v>#DIV/0!</v>
      </c>
      <c r="AQ956" s="54" t="e">
        <f t="shared" si="599"/>
        <v>#DIV/0!</v>
      </c>
      <c r="AS956" s="23">
        <f t="shared" si="573"/>
        <v>13.532740882645969</v>
      </c>
      <c r="AT956" s="54">
        <f t="shared" si="600"/>
        <v>0</v>
      </c>
      <c r="AU956" s="54" t="e">
        <f t="shared" si="601"/>
        <v>#DIV/0!</v>
      </c>
      <c r="AV956" s="54" t="e">
        <f t="shared" si="602"/>
        <v>#DIV/0!</v>
      </c>
      <c r="AW956" s="54" t="e">
        <f t="shared" si="603"/>
        <v>#DIV/0!</v>
      </c>
    </row>
    <row r="957" spans="1:49" s="50" customFormat="1" hidden="1" x14ac:dyDescent="0.25">
      <c r="A957" s="3"/>
      <c r="B957" s="4"/>
      <c r="C957" s="4">
        <f t="shared" si="583"/>
        <v>925</v>
      </c>
      <c r="D957" s="22">
        <f t="shared" si="574"/>
        <v>155.8137554811438</v>
      </c>
      <c r="E957" s="54">
        <f t="shared" si="584"/>
        <v>6.0005549999999998E-2</v>
      </c>
      <c r="F957" s="54">
        <f t="shared" si="585"/>
        <v>0.35003237500000001</v>
      </c>
      <c r="G957" s="54">
        <f t="shared" si="575"/>
        <v>5.1224249999999992E-2</v>
      </c>
      <c r="H957" s="24">
        <f t="shared" si="586"/>
        <v>26.002405</v>
      </c>
      <c r="I957" s="23">
        <f t="shared" si="587"/>
        <v>0.18262558687544334</v>
      </c>
      <c r="J957" s="23">
        <f t="shared" si="588"/>
        <v>0.54347826340488703</v>
      </c>
      <c r="K957" s="22">
        <f t="shared" si="589"/>
        <v>45</v>
      </c>
      <c r="L957" s="136">
        <v>926</v>
      </c>
      <c r="M957" s="9">
        <f t="shared" si="564"/>
        <v>13.532742235795016</v>
      </c>
      <c r="N957" s="9">
        <f t="shared" si="565"/>
        <v>13.532742911611855</v>
      </c>
      <c r="O957" s="10">
        <f t="shared" si="590"/>
        <v>6.7581683893536137E-7</v>
      </c>
      <c r="P957" s="10">
        <f t="shared" si="576"/>
        <v>112.63613988184692</v>
      </c>
      <c r="Q957" s="10">
        <f t="shared" si="577"/>
        <v>0.49944005477394632</v>
      </c>
      <c r="R957" s="10">
        <f t="shared" si="578"/>
        <v>0.49944006937350977</v>
      </c>
      <c r="S957" s="9"/>
      <c r="T957" s="9">
        <f t="shared" si="566"/>
        <v>13.532742351649334</v>
      </c>
      <c r="U957" s="10">
        <f t="shared" si="579"/>
        <v>1.1585431813898595E-7</v>
      </c>
      <c r="V957" s="10">
        <f t="shared" si="580"/>
        <v>3.3101233797668836</v>
      </c>
      <c r="W957" s="10">
        <f t="shared" si="581"/>
        <v>8.5618297309921473E-2</v>
      </c>
      <c r="X957" s="10">
        <f t="shared" si="582"/>
        <v>8.5618299764091743E-2</v>
      </c>
      <c r="Y957" s="1"/>
      <c r="Z957" s="23">
        <f t="shared" si="567"/>
        <v>13.532742465203855</v>
      </c>
      <c r="AA957" s="54">
        <f t="shared" si="568"/>
        <v>2.2940883859234873E-7</v>
      </c>
      <c r="AB957" s="54">
        <f t="shared" si="569"/>
        <v>8.8234168622777151E-2</v>
      </c>
      <c r="AC957" s="54">
        <f t="shared" si="570"/>
        <v>0.16953700494635623</v>
      </c>
      <c r="AD957" s="54">
        <f t="shared" si="591"/>
        <v>0.1695370105401405</v>
      </c>
      <c r="AG957" s="23">
        <f t="shared" si="571"/>
        <v>13.532742567863988</v>
      </c>
      <c r="AH957" s="54">
        <f t="shared" si="592"/>
        <v>3.3206897143145397E-7</v>
      </c>
      <c r="AI957" s="54">
        <f t="shared" si="593"/>
        <v>18.184729386669002</v>
      </c>
      <c r="AJ957" s="54">
        <f t="shared" si="594"/>
        <v>0.24540457643738212</v>
      </c>
      <c r="AK957" s="54">
        <f t="shared" si="595"/>
        <v>0.24540458479183322</v>
      </c>
      <c r="AM957" s="23">
        <f t="shared" si="572"/>
        <v>13.532742235795016</v>
      </c>
      <c r="AN957" s="54">
        <f t="shared" si="596"/>
        <v>0</v>
      </c>
      <c r="AO957" s="54" t="e">
        <f t="shared" si="597"/>
        <v>#DIV/0!</v>
      </c>
      <c r="AP957" s="54" t="e">
        <f t="shared" si="598"/>
        <v>#DIV/0!</v>
      </c>
      <c r="AQ957" s="54" t="e">
        <f t="shared" si="599"/>
        <v>#DIV/0!</v>
      </c>
      <c r="AS957" s="23">
        <f t="shared" si="573"/>
        <v>13.532742235795016</v>
      </c>
      <c r="AT957" s="54">
        <f t="shared" si="600"/>
        <v>0</v>
      </c>
      <c r="AU957" s="54" t="e">
        <f t="shared" si="601"/>
        <v>#DIV/0!</v>
      </c>
      <c r="AV957" s="54" t="e">
        <f t="shared" si="602"/>
        <v>#DIV/0!</v>
      </c>
      <c r="AW957" s="54" t="e">
        <f t="shared" si="603"/>
        <v>#DIV/0!</v>
      </c>
    </row>
    <row r="958" spans="1:49" s="50" customFormat="1" hidden="1" x14ac:dyDescent="0.25">
      <c r="A958" s="3"/>
      <c r="B958" s="4"/>
      <c r="C958" s="4">
        <f t="shared" si="583"/>
        <v>926</v>
      </c>
      <c r="D958" s="22">
        <f t="shared" si="574"/>
        <v>155.8137554811438</v>
      </c>
      <c r="E958" s="54">
        <f t="shared" si="584"/>
        <v>6.0005555999999995E-2</v>
      </c>
      <c r="F958" s="54">
        <f t="shared" si="585"/>
        <v>0.35003240999999996</v>
      </c>
      <c r="G958" s="54">
        <f t="shared" si="575"/>
        <v>5.1224255121951209E-2</v>
      </c>
      <c r="H958" s="24">
        <f t="shared" si="586"/>
        <v>26.002407600000002</v>
      </c>
      <c r="I958" s="23">
        <f t="shared" si="587"/>
        <v>0.1826256051363129</v>
      </c>
      <c r="J958" s="23">
        <f t="shared" si="588"/>
        <v>0.54347826340488703</v>
      </c>
      <c r="K958" s="22">
        <f t="shared" si="589"/>
        <v>45</v>
      </c>
      <c r="L958" s="136">
        <v>927</v>
      </c>
      <c r="M958" s="9">
        <f t="shared" si="564"/>
        <v>13.532743588944076</v>
      </c>
      <c r="N958" s="9">
        <f t="shared" si="565"/>
        <v>13.532744264760916</v>
      </c>
      <c r="O958" s="10">
        <f t="shared" si="590"/>
        <v>6.7581684071171821E-7</v>
      </c>
      <c r="P958" s="10">
        <f t="shared" si="576"/>
        <v>112.63614004764469</v>
      </c>
      <c r="Q958" s="10">
        <f t="shared" si="577"/>
        <v>0.4994400555091103</v>
      </c>
      <c r="R958" s="10">
        <f t="shared" si="578"/>
        <v>0.49944007153696462</v>
      </c>
      <c r="S958" s="9"/>
      <c r="T958" s="9">
        <f t="shared" si="566"/>
        <v>13.53274370479839</v>
      </c>
      <c r="U958" s="10">
        <f t="shared" si="579"/>
        <v>1.1585431458627227E-7</v>
      </c>
      <c r="V958" s="10">
        <f t="shared" si="580"/>
        <v>3.3101232730108139</v>
      </c>
      <c r="W958" s="10">
        <f t="shared" si="581"/>
        <v>8.5618294548612625E-2</v>
      </c>
      <c r="X958" s="10">
        <f t="shared" si="582"/>
        <v>8.561829943726397E-2</v>
      </c>
      <c r="Y958" s="1"/>
      <c r="Z958" s="23">
        <f t="shared" si="567"/>
        <v>13.532743818352909</v>
      </c>
      <c r="AA958" s="54">
        <f t="shared" si="568"/>
        <v>2.2940883326327821E-7</v>
      </c>
      <c r="AB958" s="54">
        <f t="shared" si="569"/>
        <v>8.8234166693700308E-2</v>
      </c>
      <c r="AC958" s="54">
        <f t="shared" si="570"/>
        <v>0.1695370012397433</v>
      </c>
      <c r="AD958" s="54">
        <f t="shared" si="591"/>
        <v>0.1695370100931288</v>
      </c>
      <c r="AG958" s="23">
        <f t="shared" si="571"/>
        <v>13.532743921013042</v>
      </c>
      <c r="AH958" s="54">
        <f t="shared" si="592"/>
        <v>3.3206896610238346E-7</v>
      </c>
      <c r="AI958" s="54">
        <f t="shared" si="593"/>
        <v>18.18472909483895</v>
      </c>
      <c r="AJ958" s="54">
        <f t="shared" si="594"/>
        <v>0.24540457249910899</v>
      </c>
      <c r="AK958" s="54">
        <f t="shared" si="595"/>
        <v>0.24540458266712761</v>
      </c>
      <c r="AM958" s="23">
        <f t="shared" si="572"/>
        <v>13.532743588944076</v>
      </c>
      <c r="AN958" s="54">
        <f t="shared" si="596"/>
        <v>0</v>
      </c>
      <c r="AO958" s="54" t="e">
        <f t="shared" si="597"/>
        <v>#DIV/0!</v>
      </c>
      <c r="AP958" s="54" t="e">
        <f t="shared" si="598"/>
        <v>#DIV/0!</v>
      </c>
      <c r="AQ958" s="54" t="e">
        <f t="shared" si="599"/>
        <v>#DIV/0!</v>
      </c>
      <c r="AS958" s="23">
        <f t="shared" si="573"/>
        <v>13.532743588944076</v>
      </c>
      <c r="AT958" s="54">
        <f t="shared" si="600"/>
        <v>0</v>
      </c>
      <c r="AU958" s="54" t="e">
        <f t="shared" si="601"/>
        <v>#DIV/0!</v>
      </c>
      <c r="AV958" s="54" t="e">
        <f t="shared" si="602"/>
        <v>#DIV/0!</v>
      </c>
      <c r="AW958" s="54" t="e">
        <f t="shared" si="603"/>
        <v>#DIV/0!</v>
      </c>
    </row>
    <row r="959" spans="1:49" s="50" customFormat="1" hidden="1" x14ac:dyDescent="0.25">
      <c r="A959" s="3"/>
      <c r="B959" s="4"/>
      <c r="C959" s="4">
        <f t="shared" si="583"/>
        <v>927</v>
      </c>
      <c r="D959" s="22">
        <f t="shared" si="574"/>
        <v>155.81375548114374</v>
      </c>
      <c r="E959" s="54">
        <f t="shared" si="584"/>
        <v>6.0005561999999998E-2</v>
      </c>
      <c r="F959" s="54">
        <f t="shared" si="585"/>
        <v>0.35003244499999997</v>
      </c>
      <c r="G959" s="54">
        <f t="shared" si="575"/>
        <v>5.1224260243902434E-2</v>
      </c>
      <c r="H959" s="24">
        <f t="shared" si="586"/>
        <v>26.0024102</v>
      </c>
      <c r="I959" s="23">
        <f t="shared" si="587"/>
        <v>0.18262562339718247</v>
      </c>
      <c r="J959" s="23">
        <f t="shared" si="588"/>
        <v>0.54347826340488703</v>
      </c>
      <c r="K959" s="22">
        <f t="shared" si="589"/>
        <v>45</v>
      </c>
      <c r="L959" s="136">
        <v>928</v>
      </c>
      <c r="M959" s="9">
        <f t="shared" si="564"/>
        <v>13.532744942093137</v>
      </c>
      <c r="N959" s="9">
        <f t="shared" si="565"/>
        <v>13.532745617909967</v>
      </c>
      <c r="O959" s="10">
        <f t="shared" si="590"/>
        <v>6.7581683005357718E-7</v>
      </c>
      <c r="P959" s="10">
        <f t="shared" si="576"/>
        <v>112.63613840154956</v>
      </c>
      <c r="Q959" s="10">
        <f t="shared" si="577"/>
        <v>0.49944004821015758</v>
      </c>
      <c r="R959" s="10">
        <f t="shared" si="578"/>
        <v>0.49944006259964674</v>
      </c>
      <c r="S959" s="9"/>
      <c r="T959" s="9">
        <f t="shared" si="566"/>
        <v>13.532745057947448</v>
      </c>
      <c r="U959" s="10">
        <f t="shared" si="579"/>
        <v>1.1585431103355859E-7</v>
      </c>
      <c r="V959" s="10">
        <f t="shared" si="580"/>
        <v>3.3101231715047086</v>
      </c>
      <c r="W959" s="10">
        <f t="shared" si="581"/>
        <v>8.5618291923097209E-2</v>
      </c>
      <c r="X959" s="10">
        <f t="shared" si="582"/>
        <v>8.5618299300564568E-2</v>
      </c>
      <c r="Y959" s="1"/>
      <c r="Z959" s="23">
        <f t="shared" si="567"/>
        <v>13.532745171501963</v>
      </c>
      <c r="AA959" s="54">
        <f t="shared" si="568"/>
        <v>2.2940882615785085E-7</v>
      </c>
      <c r="AB959" s="54">
        <f t="shared" si="569"/>
        <v>8.8234163840277977E-2</v>
      </c>
      <c r="AC959" s="54">
        <f t="shared" si="570"/>
        <v>0.16953699575705233</v>
      </c>
      <c r="AD959" s="54">
        <f t="shared" si="591"/>
        <v>0.16953700445184763</v>
      </c>
      <c r="AG959" s="23">
        <f t="shared" si="571"/>
        <v>13.532745274162105</v>
      </c>
      <c r="AH959" s="54">
        <f t="shared" si="592"/>
        <v>3.320689678787403E-7</v>
      </c>
      <c r="AI959" s="54">
        <f t="shared" si="593"/>
        <v>18.184729219755482</v>
      </c>
      <c r="AJ959" s="54">
        <f t="shared" si="594"/>
        <v>0.24540457418486886</v>
      </c>
      <c r="AK959" s="54">
        <f t="shared" si="595"/>
        <v>0.24540458498372561</v>
      </c>
      <c r="AM959" s="23">
        <f t="shared" si="572"/>
        <v>13.532744942093137</v>
      </c>
      <c r="AN959" s="54">
        <f t="shared" si="596"/>
        <v>0</v>
      </c>
      <c r="AO959" s="54" t="e">
        <f t="shared" si="597"/>
        <v>#DIV/0!</v>
      </c>
      <c r="AP959" s="54" t="e">
        <f t="shared" si="598"/>
        <v>#DIV/0!</v>
      </c>
      <c r="AQ959" s="54" t="e">
        <f t="shared" si="599"/>
        <v>#DIV/0!</v>
      </c>
      <c r="AS959" s="23">
        <f t="shared" si="573"/>
        <v>13.532744942093137</v>
      </c>
      <c r="AT959" s="54">
        <f t="shared" si="600"/>
        <v>0</v>
      </c>
      <c r="AU959" s="54" t="e">
        <f t="shared" si="601"/>
        <v>#DIV/0!</v>
      </c>
      <c r="AV959" s="54" t="e">
        <f t="shared" si="602"/>
        <v>#DIV/0!</v>
      </c>
      <c r="AW959" s="54" t="e">
        <f t="shared" si="603"/>
        <v>#DIV/0!</v>
      </c>
    </row>
    <row r="960" spans="1:49" s="50" customFormat="1" hidden="1" x14ac:dyDescent="0.25">
      <c r="A960" s="3"/>
      <c r="B960" s="4"/>
      <c r="C960" s="4">
        <f t="shared" si="583"/>
        <v>928</v>
      </c>
      <c r="D960" s="22">
        <f t="shared" si="574"/>
        <v>155.81375548114374</v>
      </c>
      <c r="E960" s="54">
        <f t="shared" si="584"/>
        <v>6.0005567999999995E-2</v>
      </c>
      <c r="F960" s="54">
        <f t="shared" si="585"/>
        <v>0.35003247999999998</v>
      </c>
      <c r="G960" s="54">
        <f t="shared" si="575"/>
        <v>5.1224265365853651E-2</v>
      </c>
      <c r="H960" s="24">
        <f t="shared" si="586"/>
        <v>26.002412800000002</v>
      </c>
      <c r="I960" s="23">
        <f t="shared" si="587"/>
        <v>0.18262564165805201</v>
      </c>
      <c r="J960" s="23">
        <f t="shared" si="588"/>
        <v>0.54347826340488703</v>
      </c>
      <c r="K960" s="22">
        <f t="shared" si="589"/>
        <v>45</v>
      </c>
      <c r="L960" s="136">
        <v>929</v>
      </c>
      <c r="M960" s="9">
        <f t="shared" si="564"/>
        <v>13.532746295242191</v>
      </c>
      <c r="N960" s="9">
        <f t="shared" si="565"/>
        <v>13.532746971059019</v>
      </c>
      <c r="O960" s="10">
        <f t="shared" si="590"/>
        <v>6.7581682827722034E-7</v>
      </c>
      <c r="P960" s="10">
        <f t="shared" si="576"/>
        <v>112.63613797522838</v>
      </c>
      <c r="Q960" s="10">
        <f t="shared" si="577"/>
        <v>0.49944004631980637</v>
      </c>
      <c r="R960" s="10">
        <f t="shared" si="578"/>
        <v>0.49944006032179694</v>
      </c>
      <c r="S960" s="9"/>
      <c r="T960" s="9">
        <f t="shared" si="566"/>
        <v>13.5327464110965</v>
      </c>
      <c r="U960" s="10">
        <f t="shared" si="579"/>
        <v>1.1585430925720175E-7</v>
      </c>
      <c r="V960" s="10">
        <f t="shared" si="580"/>
        <v>3.3101231207516562</v>
      </c>
      <c r="W960" s="10">
        <f t="shared" si="581"/>
        <v>8.5618290610339542E-2</v>
      </c>
      <c r="X960" s="10">
        <f t="shared" si="582"/>
        <v>8.561829434230378E-2</v>
      </c>
      <c r="Y960" s="1"/>
      <c r="Z960" s="23">
        <f t="shared" si="567"/>
        <v>13.532746524651023</v>
      </c>
      <c r="AA960" s="54">
        <f t="shared" si="568"/>
        <v>2.2940883148692137E-7</v>
      </c>
      <c r="AB960" s="54">
        <f t="shared" si="569"/>
        <v>8.8234166010486142E-2</v>
      </c>
      <c r="AC960" s="54">
        <f t="shared" si="570"/>
        <v>0.16953699992698559</v>
      </c>
      <c r="AD960" s="54">
        <f t="shared" si="591"/>
        <v>0.16953700400483523</v>
      </c>
      <c r="AG960" s="23">
        <f t="shared" si="571"/>
        <v>13.532746627311159</v>
      </c>
      <c r="AH960" s="54">
        <f t="shared" si="592"/>
        <v>3.320689678787403E-7</v>
      </c>
      <c r="AI960" s="54">
        <f t="shared" si="593"/>
        <v>18.184729192115633</v>
      </c>
      <c r="AJ960" s="54">
        <f t="shared" si="594"/>
        <v>0.24540457381186664</v>
      </c>
      <c r="AK960" s="54">
        <f t="shared" si="595"/>
        <v>0.24540458340397783</v>
      </c>
      <c r="AM960" s="23">
        <f t="shared" si="572"/>
        <v>13.532746295242191</v>
      </c>
      <c r="AN960" s="54">
        <f t="shared" si="596"/>
        <v>0</v>
      </c>
      <c r="AO960" s="54" t="e">
        <f t="shared" si="597"/>
        <v>#DIV/0!</v>
      </c>
      <c r="AP960" s="54" t="e">
        <f t="shared" si="598"/>
        <v>#DIV/0!</v>
      </c>
      <c r="AQ960" s="54" t="e">
        <f t="shared" si="599"/>
        <v>#DIV/0!</v>
      </c>
      <c r="AS960" s="23">
        <f t="shared" si="573"/>
        <v>13.532746295242191</v>
      </c>
      <c r="AT960" s="54">
        <f t="shared" si="600"/>
        <v>0</v>
      </c>
      <c r="AU960" s="54" t="e">
        <f t="shared" si="601"/>
        <v>#DIV/0!</v>
      </c>
      <c r="AV960" s="54" t="e">
        <f t="shared" si="602"/>
        <v>#DIV/0!</v>
      </c>
      <c r="AW960" s="54" t="e">
        <f t="shared" si="603"/>
        <v>#DIV/0!</v>
      </c>
    </row>
    <row r="961" spans="1:49" s="50" customFormat="1" hidden="1" x14ac:dyDescent="0.25">
      <c r="A961" s="3"/>
      <c r="B961" s="4"/>
      <c r="C961" s="4">
        <f t="shared" si="583"/>
        <v>929</v>
      </c>
      <c r="D961" s="22">
        <f t="shared" si="574"/>
        <v>155.8137554811438</v>
      </c>
      <c r="E961" s="54">
        <f t="shared" si="584"/>
        <v>6.0005573999999999E-2</v>
      </c>
      <c r="F961" s="54">
        <f t="shared" si="585"/>
        <v>0.35003251499999999</v>
      </c>
      <c r="G961" s="54">
        <f t="shared" si="575"/>
        <v>5.1224270487804875E-2</v>
      </c>
      <c r="H961" s="24">
        <f t="shared" si="586"/>
        <v>26.0024154</v>
      </c>
      <c r="I961" s="23">
        <f t="shared" si="587"/>
        <v>0.18262565991892157</v>
      </c>
      <c r="J961" s="23">
        <f t="shared" si="588"/>
        <v>0.54347826340488703</v>
      </c>
      <c r="K961" s="22">
        <f t="shared" si="589"/>
        <v>45</v>
      </c>
      <c r="L961" s="136">
        <v>930</v>
      </c>
      <c r="M961" s="9">
        <f t="shared" si="564"/>
        <v>13.532747648391249</v>
      </c>
      <c r="N961" s="9">
        <f t="shared" si="565"/>
        <v>13.532748324208077</v>
      </c>
      <c r="O961" s="10">
        <f t="shared" si="590"/>
        <v>6.7581682827722034E-7</v>
      </c>
      <c r="P961" s="10">
        <f t="shared" si="576"/>
        <v>112.63613810549008</v>
      </c>
      <c r="Q961" s="10">
        <f t="shared" si="577"/>
        <v>0.49944004689739996</v>
      </c>
      <c r="R961" s="10">
        <f t="shared" si="578"/>
        <v>0.49944006026708593</v>
      </c>
      <c r="S961" s="9"/>
      <c r="T961" s="9">
        <f t="shared" si="566"/>
        <v>13.532747764245565</v>
      </c>
      <c r="U961" s="10">
        <f t="shared" si="579"/>
        <v>1.1585431636262911E-7</v>
      </c>
      <c r="V961" s="10">
        <f t="shared" si="580"/>
        <v>3.3101233237638663</v>
      </c>
      <c r="W961" s="10">
        <f t="shared" si="581"/>
        <v>8.5618295861370333E-2</v>
      </c>
      <c r="X961" s="10">
        <f t="shared" si="582"/>
        <v>8.5618298456780234E-2</v>
      </c>
      <c r="Y961" s="1"/>
      <c r="Z961" s="23">
        <f t="shared" si="567"/>
        <v>13.532747877800087</v>
      </c>
      <c r="AA961" s="54">
        <f t="shared" si="568"/>
        <v>2.2940883859234873E-7</v>
      </c>
      <c r="AB961" s="54">
        <f t="shared" si="569"/>
        <v>8.8234168622777151E-2</v>
      </c>
      <c r="AC961" s="54">
        <f t="shared" si="570"/>
        <v>0.16953700494635623</v>
      </c>
      <c r="AD961" s="54">
        <f t="shared" si="591"/>
        <v>0.16953701168746699</v>
      </c>
      <c r="AG961" s="23">
        <f t="shared" si="571"/>
        <v>13.532747980460217</v>
      </c>
      <c r="AH961" s="54">
        <f t="shared" si="592"/>
        <v>3.320689678787403E-7</v>
      </c>
      <c r="AI961" s="54">
        <f t="shared" si="593"/>
        <v>18.184729192115633</v>
      </c>
      <c r="AJ961" s="54">
        <f t="shared" si="594"/>
        <v>0.24540457381186664</v>
      </c>
      <c r="AK961" s="54">
        <f t="shared" si="595"/>
        <v>0.24540458517561806</v>
      </c>
      <c r="AM961" s="23">
        <f t="shared" si="572"/>
        <v>13.532747648391249</v>
      </c>
      <c r="AN961" s="54">
        <f t="shared" si="596"/>
        <v>0</v>
      </c>
      <c r="AO961" s="54" t="e">
        <f t="shared" si="597"/>
        <v>#DIV/0!</v>
      </c>
      <c r="AP961" s="54" t="e">
        <f t="shared" si="598"/>
        <v>#DIV/0!</v>
      </c>
      <c r="AQ961" s="54" t="e">
        <f t="shared" si="599"/>
        <v>#DIV/0!</v>
      </c>
      <c r="AS961" s="23">
        <f t="shared" si="573"/>
        <v>13.532747648391249</v>
      </c>
      <c r="AT961" s="54">
        <f t="shared" si="600"/>
        <v>0</v>
      </c>
      <c r="AU961" s="54" t="e">
        <f t="shared" si="601"/>
        <v>#DIV/0!</v>
      </c>
      <c r="AV961" s="54" t="e">
        <f t="shared" si="602"/>
        <v>#DIV/0!</v>
      </c>
      <c r="AW961" s="54" t="e">
        <f t="shared" si="603"/>
        <v>#DIV/0!</v>
      </c>
    </row>
    <row r="962" spans="1:49" s="50" customFormat="1" hidden="1" x14ac:dyDescent="0.25">
      <c r="A962" s="3"/>
      <c r="B962" s="4"/>
      <c r="C962" s="4">
        <f t="shared" si="583"/>
        <v>930</v>
      </c>
      <c r="D962" s="22">
        <f t="shared" si="574"/>
        <v>155.8137554811438</v>
      </c>
      <c r="E962" s="54">
        <f t="shared" si="584"/>
        <v>6.0005579999999996E-2</v>
      </c>
      <c r="F962" s="54">
        <f t="shared" si="585"/>
        <v>0.35003255</v>
      </c>
      <c r="G962" s="54">
        <f t="shared" si="575"/>
        <v>5.1224275609756093E-2</v>
      </c>
      <c r="H962" s="24">
        <f t="shared" si="586"/>
        <v>26.002418000000002</v>
      </c>
      <c r="I962" s="23">
        <f t="shared" si="587"/>
        <v>0.18262567817979114</v>
      </c>
      <c r="J962" s="23">
        <f t="shared" si="588"/>
        <v>0.54347826340488703</v>
      </c>
      <c r="K962" s="22">
        <f t="shared" si="589"/>
        <v>45</v>
      </c>
      <c r="L962" s="136">
        <v>931</v>
      </c>
      <c r="M962" s="9">
        <f t="shared" si="564"/>
        <v>13.532749001540305</v>
      </c>
      <c r="N962" s="9">
        <f t="shared" si="565"/>
        <v>13.532749677357142</v>
      </c>
      <c r="O962" s="10">
        <f t="shared" si="590"/>
        <v>6.7581683715900454E-7</v>
      </c>
      <c r="P962" s="10">
        <f t="shared" si="576"/>
        <v>112.63613945552574</v>
      </c>
      <c r="Q962" s="10">
        <f t="shared" si="577"/>
        <v>0.49944005288359494</v>
      </c>
      <c r="R962" s="10">
        <f t="shared" si="578"/>
        <v>0.49944006465368029</v>
      </c>
      <c r="S962" s="9"/>
      <c r="T962" s="9">
        <f t="shared" si="566"/>
        <v>13.532749117394614</v>
      </c>
      <c r="U962" s="10">
        <f t="shared" si="579"/>
        <v>1.1585430925720175E-7</v>
      </c>
      <c r="V962" s="10">
        <f t="shared" si="580"/>
        <v>3.3101231207516562</v>
      </c>
      <c r="W962" s="10">
        <f t="shared" si="581"/>
        <v>8.5618290610339542E-2</v>
      </c>
      <c r="X962" s="10">
        <f t="shared" si="582"/>
        <v>8.5618293688646874E-2</v>
      </c>
      <c r="Y962" s="1"/>
      <c r="Z962" s="23">
        <f t="shared" si="567"/>
        <v>13.532749230949142</v>
      </c>
      <c r="AA962" s="54">
        <f t="shared" si="568"/>
        <v>2.2940883681599189E-7</v>
      </c>
      <c r="AB962" s="54">
        <f t="shared" si="569"/>
        <v>8.8234168060128654E-2</v>
      </c>
      <c r="AC962" s="54">
        <f t="shared" si="570"/>
        <v>0.16953700386525872</v>
      </c>
      <c r="AD962" s="54">
        <f t="shared" si="591"/>
        <v>0.16953701124045525</v>
      </c>
      <c r="AG962" s="23">
        <f t="shared" si="571"/>
        <v>13.532749333609274</v>
      </c>
      <c r="AH962" s="54">
        <f t="shared" si="592"/>
        <v>3.3206896965509713E-7</v>
      </c>
      <c r="AI962" s="54">
        <f t="shared" si="593"/>
        <v>18.184729317032165</v>
      </c>
      <c r="AJ962" s="54">
        <f t="shared" si="594"/>
        <v>0.24540457549762662</v>
      </c>
      <c r="AK962" s="54">
        <f t="shared" si="595"/>
        <v>0.24540458305091165</v>
      </c>
      <c r="AM962" s="23">
        <f t="shared" si="572"/>
        <v>13.532749001540305</v>
      </c>
      <c r="AN962" s="54">
        <f t="shared" si="596"/>
        <v>0</v>
      </c>
      <c r="AO962" s="54" t="e">
        <f t="shared" si="597"/>
        <v>#DIV/0!</v>
      </c>
      <c r="AP962" s="54" t="e">
        <f t="shared" si="598"/>
        <v>#DIV/0!</v>
      </c>
      <c r="AQ962" s="54" t="e">
        <f t="shared" si="599"/>
        <v>#DIV/0!</v>
      </c>
      <c r="AS962" s="23">
        <f t="shared" si="573"/>
        <v>13.532749001540305</v>
      </c>
      <c r="AT962" s="54">
        <f t="shared" si="600"/>
        <v>0</v>
      </c>
      <c r="AU962" s="54" t="e">
        <f t="shared" si="601"/>
        <v>#DIV/0!</v>
      </c>
      <c r="AV962" s="54" t="e">
        <f t="shared" si="602"/>
        <v>#DIV/0!</v>
      </c>
      <c r="AW962" s="54" t="e">
        <f t="shared" si="603"/>
        <v>#DIV/0!</v>
      </c>
    </row>
    <row r="963" spans="1:49" s="50" customFormat="1" hidden="1" x14ac:dyDescent="0.25">
      <c r="A963" s="3"/>
      <c r="B963" s="4"/>
      <c r="C963" s="4">
        <f t="shared" si="583"/>
        <v>931</v>
      </c>
      <c r="D963" s="22">
        <f t="shared" si="574"/>
        <v>155.81375548114369</v>
      </c>
      <c r="E963" s="54">
        <f t="shared" si="584"/>
        <v>6.0005586E-2</v>
      </c>
      <c r="F963" s="54">
        <f t="shared" si="585"/>
        <v>0.35003258500000001</v>
      </c>
      <c r="G963" s="54">
        <f t="shared" si="575"/>
        <v>5.122428073170731E-2</v>
      </c>
      <c r="H963" s="24">
        <f t="shared" si="586"/>
        <v>26.002420600000001</v>
      </c>
      <c r="I963" s="23">
        <f t="shared" si="587"/>
        <v>0.18262569644066068</v>
      </c>
      <c r="J963" s="23">
        <f t="shared" si="588"/>
        <v>0.54347826340488703</v>
      </c>
      <c r="K963" s="22">
        <f t="shared" si="589"/>
        <v>45</v>
      </c>
      <c r="L963" s="136">
        <v>932</v>
      </c>
      <c r="M963" s="9">
        <f t="shared" si="564"/>
        <v>13.532750354689366</v>
      </c>
      <c r="N963" s="9">
        <f t="shared" si="565"/>
        <v>13.532751030506192</v>
      </c>
      <c r="O963" s="10">
        <f t="shared" si="590"/>
        <v>6.758168265008635E-7</v>
      </c>
      <c r="P963" s="10">
        <f t="shared" si="576"/>
        <v>112.63613780943061</v>
      </c>
      <c r="Q963" s="10">
        <f t="shared" si="577"/>
        <v>0.49944004558464217</v>
      </c>
      <c r="R963" s="10">
        <f t="shared" si="578"/>
        <v>0.49944006015269021</v>
      </c>
      <c r="S963" s="9"/>
      <c r="T963" s="9">
        <f t="shared" si="566"/>
        <v>13.53275047054367</v>
      </c>
      <c r="U963" s="10">
        <f t="shared" si="579"/>
        <v>1.1585430392813123E-7</v>
      </c>
      <c r="V963" s="10">
        <f t="shared" si="580"/>
        <v>3.3101229737424624</v>
      </c>
      <c r="W963" s="10">
        <f t="shared" si="581"/>
        <v>8.561828680785985E-2</v>
      </c>
      <c r="X963" s="10">
        <f t="shared" si="582"/>
        <v>8.5618289110641066E-2</v>
      </c>
      <c r="Y963" s="1"/>
      <c r="Z963" s="23">
        <f t="shared" si="567"/>
        <v>13.532750584098199</v>
      </c>
      <c r="AA963" s="54">
        <f t="shared" si="568"/>
        <v>2.2940883326327821E-7</v>
      </c>
      <c r="AB963" s="54">
        <f t="shared" si="569"/>
        <v>8.8234166573134654E-2</v>
      </c>
      <c r="AC963" s="54">
        <f t="shared" si="570"/>
        <v>0.16953700100808305</v>
      </c>
      <c r="AD963" s="54">
        <f t="shared" si="591"/>
        <v>0.16953700559917195</v>
      </c>
      <c r="AG963" s="23">
        <f t="shared" si="571"/>
        <v>13.532750686758328</v>
      </c>
      <c r="AH963" s="54">
        <f t="shared" si="592"/>
        <v>3.3206896254966978E-7</v>
      </c>
      <c r="AI963" s="54">
        <f t="shared" si="593"/>
        <v>18.184728900285581</v>
      </c>
      <c r="AJ963" s="54">
        <f t="shared" si="594"/>
        <v>0.24540456987359355</v>
      </c>
      <c r="AK963" s="54">
        <f t="shared" si="595"/>
        <v>0.24540457702985743</v>
      </c>
      <c r="AM963" s="23">
        <f t="shared" si="572"/>
        <v>13.532750354689366</v>
      </c>
      <c r="AN963" s="54">
        <f t="shared" si="596"/>
        <v>0</v>
      </c>
      <c r="AO963" s="54" t="e">
        <f t="shared" si="597"/>
        <v>#DIV/0!</v>
      </c>
      <c r="AP963" s="54" t="e">
        <f t="shared" si="598"/>
        <v>#DIV/0!</v>
      </c>
      <c r="AQ963" s="54" t="e">
        <f t="shared" si="599"/>
        <v>#DIV/0!</v>
      </c>
      <c r="AS963" s="23">
        <f t="shared" si="573"/>
        <v>13.532750354689366</v>
      </c>
      <c r="AT963" s="54">
        <f t="shared" si="600"/>
        <v>0</v>
      </c>
      <c r="AU963" s="54" t="e">
        <f t="shared" si="601"/>
        <v>#DIV/0!</v>
      </c>
      <c r="AV963" s="54" t="e">
        <f t="shared" si="602"/>
        <v>#DIV/0!</v>
      </c>
      <c r="AW963" s="54" t="e">
        <f t="shared" si="603"/>
        <v>#DIV/0!</v>
      </c>
    </row>
    <row r="964" spans="1:49" s="50" customFormat="1" hidden="1" x14ac:dyDescent="0.25">
      <c r="A964" s="3"/>
      <c r="B964" s="4"/>
      <c r="C964" s="4">
        <f t="shared" si="583"/>
        <v>932</v>
      </c>
      <c r="D964" s="22">
        <f t="shared" si="574"/>
        <v>155.81375548114386</v>
      </c>
      <c r="E964" s="54">
        <f t="shared" si="584"/>
        <v>6.0005591999999996E-2</v>
      </c>
      <c r="F964" s="54">
        <f t="shared" si="585"/>
        <v>0.35003261999999996</v>
      </c>
      <c r="G964" s="54">
        <f t="shared" si="575"/>
        <v>5.1224285853658534E-2</v>
      </c>
      <c r="H964" s="24">
        <f t="shared" si="586"/>
        <v>26.002423200000003</v>
      </c>
      <c r="I964" s="23">
        <f t="shared" si="587"/>
        <v>0.18262571470153025</v>
      </c>
      <c r="J964" s="23">
        <f t="shared" si="588"/>
        <v>0.54347826340488703</v>
      </c>
      <c r="K964" s="22">
        <f t="shared" si="589"/>
        <v>45</v>
      </c>
      <c r="L964" s="136">
        <v>933</v>
      </c>
      <c r="M964" s="9">
        <f t="shared" si="564"/>
        <v>13.532751707838418</v>
      </c>
      <c r="N964" s="9">
        <f t="shared" si="565"/>
        <v>13.532752383655252</v>
      </c>
      <c r="O964" s="10">
        <f t="shared" si="590"/>
        <v>6.7581683360629086E-7</v>
      </c>
      <c r="P964" s="10">
        <f t="shared" si="576"/>
        <v>112.6361388634068</v>
      </c>
      <c r="Q964" s="10">
        <f t="shared" si="577"/>
        <v>0.49944005025807958</v>
      </c>
      <c r="R964" s="10">
        <f t="shared" si="578"/>
        <v>0.49944006232111915</v>
      </c>
      <c r="S964" s="9"/>
      <c r="T964" s="9">
        <f t="shared" si="566"/>
        <v>13.532751823692728</v>
      </c>
      <c r="U964" s="10">
        <f t="shared" si="579"/>
        <v>1.1585430925720175E-7</v>
      </c>
      <c r="V964" s="10">
        <f t="shared" si="580"/>
        <v>3.3101231207516562</v>
      </c>
      <c r="W964" s="10">
        <f t="shared" si="581"/>
        <v>8.5618290610339542E-2</v>
      </c>
      <c r="X964" s="10">
        <f t="shared" si="582"/>
        <v>8.5618293225118242E-2</v>
      </c>
      <c r="Y964" s="1"/>
      <c r="Z964" s="23">
        <f t="shared" si="567"/>
        <v>13.532751937247259</v>
      </c>
      <c r="AA964" s="54">
        <f t="shared" si="568"/>
        <v>2.2940884036870557E-7</v>
      </c>
      <c r="AB964" s="54">
        <f t="shared" si="569"/>
        <v>8.8234169426556985E-2</v>
      </c>
      <c r="AC964" s="54">
        <f t="shared" si="570"/>
        <v>0.16953700649077413</v>
      </c>
      <c r="AD964" s="54">
        <f t="shared" si="591"/>
        <v>0.16953701403477192</v>
      </c>
      <c r="AG964" s="23">
        <f t="shared" si="571"/>
        <v>13.532752039907383</v>
      </c>
      <c r="AH964" s="54">
        <f t="shared" si="592"/>
        <v>3.3206896432602662E-7</v>
      </c>
      <c r="AI964" s="54">
        <f t="shared" si="593"/>
        <v>18.184728997562267</v>
      </c>
      <c r="AJ964" s="54">
        <f t="shared" si="594"/>
        <v>0.24540457118635131</v>
      </c>
      <c r="AK964" s="54">
        <f t="shared" si="595"/>
        <v>0.24540457880149757</v>
      </c>
      <c r="AM964" s="23">
        <f t="shared" si="572"/>
        <v>13.532751707838418</v>
      </c>
      <c r="AN964" s="54">
        <f t="shared" si="596"/>
        <v>0</v>
      </c>
      <c r="AO964" s="54" t="e">
        <f t="shared" si="597"/>
        <v>#DIV/0!</v>
      </c>
      <c r="AP964" s="54" t="e">
        <f t="shared" si="598"/>
        <v>#DIV/0!</v>
      </c>
      <c r="AQ964" s="54" t="e">
        <f t="shared" si="599"/>
        <v>#DIV/0!</v>
      </c>
      <c r="AS964" s="23">
        <f t="shared" si="573"/>
        <v>13.532751707838418</v>
      </c>
      <c r="AT964" s="54">
        <f t="shared" si="600"/>
        <v>0</v>
      </c>
      <c r="AU964" s="54" t="e">
        <f t="shared" si="601"/>
        <v>#DIV/0!</v>
      </c>
      <c r="AV964" s="54" t="e">
        <f t="shared" si="602"/>
        <v>#DIV/0!</v>
      </c>
      <c r="AW964" s="54" t="e">
        <f t="shared" si="603"/>
        <v>#DIV/0!</v>
      </c>
    </row>
    <row r="965" spans="1:49" s="50" customFormat="1" hidden="1" x14ac:dyDescent="0.25">
      <c r="A965" s="3"/>
      <c r="B965" s="4"/>
      <c r="C965" s="4">
        <f t="shared" si="583"/>
        <v>933</v>
      </c>
      <c r="D965" s="22">
        <f t="shared" si="574"/>
        <v>155.8137554811438</v>
      </c>
      <c r="E965" s="54">
        <f t="shared" si="584"/>
        <v>6.0005598E-2</v>
      </c>
      <c r="F965" s="54">
        <f t="shared" si="585"/>
        <v>0.35003265499999997</v>
      </c>
      <c r="G965" s="54">
        <f t="shared" si="575"/>
        <v>5.1224290975609751E-2</v>
      </c>
      <c r="H965" s="24">
        <f t="shared" si="586"/>
        <v>26.002425800000001</v>
      </c>
      <c r="I965" s="23">
        <f t="shared" si="587"/>
        <v>0.18262573296239981</v>
      </c>
      <c r="J965" s="23">
        <f t="shared" si="588"/>
        <v>0.54347826340488703</v>
      </c>
      <c r="K965" s="22">
        <f t="shared" si="589"/>
        <v>45</v>
      </c>
      <c r="L965" s="136">
        <v>934</v>
      </c>
      <c r="M965" s="9">
        <f t="shared" si="564"/>
        <v>13.532753060987478</v>
      </c>
      <c r="N965" s="9">
        <f t="shared" si="565"/>
        <v>13.53275373680431</v>
      </c>
      <c r="O965" s="10">
        <f t="shared" si="590"/>
        <v>6.7581683182993402E-7</v>
      </c>
      <c r="P965" s="10">
        <f t="shared" si="576"/>
        <v>112.63613869760903</v>
      </c>
      <c r="Q965" s="10">
        <f t="shared" si="577"/>
        <v>0.49944004952291537</v>
      </c>
      <c r="R965" s="10">
        <f t="shared" si="578"/>
        <v>0.49944006670274133</v>
      </c>
      <c r="S965" s="9"/>
      <c r="T965" s="9">
        <f t="shared" si="566"/>
        <v>13.532753176841789</v>
      </c>
      <c r="U965" s="10">
        <f t="shared" si="579"/>
        <v>1.1585431103355859E-7</v>
      </c>
      <c r="V965" s="10">
        <f t="shared" si="580"/>
        <v>3.3101231715047086</v>
      </c>
      <c r="W965" s="10">
        <f t="shared" si="581"/>
        <v>8.5618291923097237E-2</v>
      </c>
      <c r="X965" s="10">
        <f t="shared" si="582"/>
        <v>8.5618297149467684E-2</v>
      </c>
      <c r="Y965" s="1"/>
      <c r="Z965" s="23">
        <f t="shared" si="567"/>
        <v>13.532753290396307</v>
      </c>
      <c r="AA965" s="54">
        <f t="shared" si="568"/>
        <v>2.2940882971056453E-7</v>
      </c>
      <c r="AB965" s="54">
        <f t="shared" si="569"/>
        <v>8.8234165327271977E-2</v>
      </c>
      <c r="AC965" s="54">
        <f t="shared" si="570"/>
        <v>0.16953699861422789</v>
      </c>
      <c r="AD965" s="54">
        <f t="shared" si="591"/>
        <v>0.16953700839348776</v>
      </c>
      <c r="AG965" s="23">
        <f t="shared" si="571"/>
        <v>13.532753393056446</v>
      </c>
      <c r="AH965" s="54">
        <f t="shared" si="592"/>
        <v>3.320689678787403E-7</v>
      </c>
      <c r="AI965" s="54">
        <f t="shared" si="593"/>
        <v>18.184729219755482</v>
      </c>
      <c r="AJ965" s="54">
        <f t="shared" si="594"/>
        <v>0.24540457418486891</v>
      </c>
      <c r="AK965" s="54">
        <f t="shared" si="595"/>
        <v>0.24540458610436172</v>
      </c>
      <c r="AM965" s="23">
        <f t="shared" si="572"/>
        <v>13.532753060987478</v>
      </c>
      <c r="AN965" s="54">
        <f t="shared" si="596"/>
        <v>0</v>
      </c>
      <c r="AO965" s="54" t="e">
        <f t="shared" si="597"/>
        <v>#DIV/0!</v>
      </c>
      <c r="AP965" s="54" t="e">
        <f t="shared" si="598"/>
        <v>#DIV/0!</v>
      </c>
      <c r="AQ965" s="54" t="e">
        <f t="shared" si="599"/>
        <v>#DIV/0!</v>
      </c>
      <c r="AS965" s="23">
        <f t="shared" si="573"/>
        <v>13.532753060987478</v>
      </c>
      <c r="AT965" s="54">
        <f t="shared" si="600"/>
        <v>0</v>
      </c>
      <c r="AU965" s="54" t="e">
        <f t="shared" si="601"/>
        <v>#DIV/0!</v>
      </c>
      <c r="AV965" s="54" t="e">
        <f t="shared" si="602"/>
        <v>#DIV/0!</v>
      </c>
      <c r="AW965" s="54" t="e">
        <f t="shared" si="603"/>
        <v>#DIV/0!</v>
      </c>
    </row>
    <row r="966" spans="1:49" s="50" customFormat="1" hidden="1" x14ac:dyDescent="0.25">
      <c r="A966" s="3"/>
      <c r="B966" s="4"/>
      <c r="C966" s="4">
        <f t="shared" si="583"/>
        <v>934</v>
      </c>
      <c r="D966" s="22">
        <f t="shared" si="574"/>
        <v>155.81375548114386</v>
      </c>
      <c r="E966" s="54">
        <f t="shared" si="584"/>
        <v>6.0005603999999997E-2</v>
      </c>
      <c r="F966" s="54">
        <f t="shared" si="585"/>
        <v>0.35003268999999998</v>
      </c>
      <c r="G966" s="54">
        <f t="shared" si="575"/>
        <v>5.1224296097560969E-2</v>
      </c>
      <c r="H966" s="24">
        <f t="shared" si="586"/>
        <v>26.002428399999999</v>
      </c>
      <c r="I966" s="23">
        <f t="shared" si="587"/>
        <v>0.18262575122326935</v>
      </c>
      <c r="J966" s="23">
        <f t="shared" si="588"/>
        <v>0.54347826340488703</v>
      </c>
      <c r="K966" s="22">
        <f t="shared" si="589"/>
        <v>45</v>
      </c>
      <c r="L966" s="136">
        <v>935</v>
      </c>
      <c r="M966" s="9">
        <f t="shared" si="564"/>
        <v>13.53275441413653</v>
      </c>
      <c r="N966" s="9">
        <f t="shared" si="565"/>
        <v>13.532755089953364</v>
      </c>
      <c r="O966" s="10">
        <f t="shared" si="590"/>
        <v>6.7581683360629086E-7</v>
      </c>
      <c r="P966" s="10">
        <f t="shared" si="576"/>
        <v>112.6361389936685</v>
      </c>
      <c r="Q966" s="10">
        <f t="shared" si="577"/>
        <v>0.49944005083567322</v>
      </c>
      <c r="R966" s="10">
        <f t="shared" si="578"/>
        <v>0.49944006664803092</v>
      </c>
      <c r="S966" s="9"/>
      <c r="T966" s="9">
        <f t="shared" si="566"/>
        <v>13.53275452999085</v>
      </c>
      <c r="U966" s="10">
        <f t="shared" si="579"/>
        <v>1.1585431991534278E-7</v>
      </c>
      <c r="V966" s="10">
        <f t="shared" si="580"/>
        <v>3.3101234252699716</v>
      </c>
      <c r="W966" s="10">
        <f t="shared" si="581"/>
        <v>8.5618298486885749E-2</v>
      </c>
      <c r="X966" s="10">
        <f t="shared" si="582"/>
        <v>8.561830570525357E-2</v>
      </c>
      <c r="Y966" s="1"/>
      <c r="Z966" s="23">
        <f t="shared" si="567"/>
        <v>13.532754643545365</v>
      </c>
      <c r="AA966" s="54">
        <f t="shared" si="568"/>
        <v>2.2940883503963505E-7</v>
      </c>
      <c r="AB966" s="54">
        <f t="shared" si="569"/>
        <v>8.8234167256348819E-2</v>
      </c>
      <c r="AC966" s="54">
        <f t="shared" si="570"/>
        <v>0.16953700232084087</v>
      </c>
      <c r="AD966" s="54">
        <f t="shared" si="591"/>
        <v>0.16953701163481666</v>
      </c>
      <c r="AG966" s="23">
        <f t="shared" si="571"/>
        <v>13.532754746205503</v>
      </c>
      <c r="AH966" s="54">
        <f t="shared" si="592"/>
        <v>3.3206897320781081E-7</v>
      </c>
      <c r="AI966" s="54">
        <f t="shared" si="593"/>
        <v>18.184729483945688</v>
      </c>
      <c r="AJ966" s="54">
        <f t="shared" si="594"/>
        <v>0.24540457775013982</v>
      </c>
      <c r="AK966" s="54">
        <f t="shared" si="595"/>
        <v>0.24540458787600308</v>
      </c>
      <c r="AM966" s="23">
        <f t="shared" si="572"/>
        <v>13.53275441413653</v>
      </c>
      <c r="AN966" s="54">
        <f t="shared" si="596"/>
        <v>0</v>
      </c>
      <c r="AO966" s="54" t="e">
        <f t="shared" si="597"/>
        <v>#DIV/0!</v>
      </c>
      <c r="AP966" s="54" t="e">
        <f t="shared" si="598"/>
        <v>#DIV/0!</v>
      </c>
      <c r="AQ966" s="54" t="e">
        <f t="shared" si="599"/>
        <v>#DIV/0!</v>
      </c>
      <c r="AS966" s="23">
        <f t="shared" si="573"/>
        <v>13.53275441413653</v>
      </c>
      <c r="AT966" s="54">
        <f t="shared" si="600"/>
        <v>0</v>
      </c>
      <c r="AU966" s="54" t="e">
        <f t="shared" si="601"/>
        <v>#DIV/0!</v>
      </c>
      <c r="AV966" s="54" t="e">
        <f t="shared" si="602"/>
        <v>#DIV/0!</v>
      </c>
      <c r="AW966" s="54" t="e">
        <f t="shared" si="603"/>
        <v>#DIV/0!</v>
      </c>
    </row>
    <row r="967" spans="1:49" s="50" customFormat="1" hidden="1" x14ac:dyDescent="0.25">
      <c r="A967" s="3"/>
      <c r="B967" s="4"/>
      <c r="C967" s="4">
        <f t="shared" si="583"/>
        <v>935</v>
      </c>
      <c r="D967" s="22">
        <f t="shared" si="574"/>
        <v>155.81375548114374</v>
      </c>
      <c r="E967" s="54">
        <f t="shared" si="584"/>
        <v>6.0005609999999994E-2</v>
      </c>
      <c r="F967" s="54">
        <f t="shared" si="585"/>
        <v>0.35003272499999999</v>
      </c>
      <c r="G967" s="54">
        <f t="shared" si="575"/>
        <v>5.1224301219512193E-2</v>
      </c>
      <c r="H967" s="24">
        <f t="shared" si="586"/>
        <v>26.002431000000001</v>
      </c>
      <c r="I967" s="23">
        <f t="shared" si="587"/>
        <v>0.18262576948413892</v>
      </c>
      <c r="J967" s="23">
        <f t="shared" si="588"/>
        <v>0.54347826340488703</v>
      </c>
      <c r="K967" s="22">
        <f t="shared" si="589"/>
        <v>45</v>
      </c>
      <c r="L967" s="136">
        <v>936</v>
      </c>
      <c r="M967" s="9">
        <f t="shared" si="564"/>
        <v>13.532755767285595</v>
      </c>
      <c r="N967" s="9">
        <f t="shared" si="565"/>
        <v>13.53275644310243</v>
      </c>
      <c r="O967" s="10">
        <f t="shared" si="590"/>
        <v>6.758168353826477E-7</v>
      </c>
      <c r="P967" s="10">
        <f t="shared" si="576"/>
        <v>112.63613915946627</v>
      </c>
      <c r="Q967" s="10">
        <f t="shared" si="577"/>
        <v>0.49944005157083704</v>
      </c>
      <c r="R967" s="10">
        <f t="shared" si="578"/>
        <v>0.49944006215201303</v>
      </c>
      <c r="S967" s="9"/>
      <c r="T967" s="9">
        <f t="shared" si="566"/>
        <v>13.532755883139904</v>
      </c>
      <c r="U967" s="10">
        <f t="shared" si="579"/>
        <v>1.1585430925720175E-7</v>
      </c>
      <c r="V967" s="10">
        <f t="shared" si="580"/>
        <v>3.3101231207516562</v>
      </c>
      <c r="W967" s="10">
        <f t="shared" si="581"/>
        <v>8.5618290610339515E-2</v>
      </c>
      <c r="X967" s="10">
        <f t="shared" si="582"/>
        <v>8.5618292244632063E-2</v>
      </c>
      <c r="Y967" s="1"/>
      <c r="Z967" s="23">
        <f t="shared" si="567"/>
        <v>13.532755996694426</v>
      </c>
      <c r="AA967" s="54">
        <f t="shared" si="568"/>
        <v>2.2940883148692137E-7</v>
      </c>
      <c r="AB967" s="54">
        <f t="shared" si="569"/>
        <v>8.8234166010486142E-2</v>
      </c>
      <c r="AC967" s="54">
        <f t="shared" si="570"/>
        <v>0.16953699992698557</v>
      </c>
      <c r="AD967" s="54">
        <f t="shared" si="591"/>
        <v>0.16953700749946315</v>
      </c>
      <c r="AG967" s="23">
        <f t="shared" si="571"/>
        <v>13.532756099354565</v>
      </c>
      <c r="AH967" s="54">
        <f t="shared" si="592"/>
        <v>3.3206896965509713E-7</v>
      </c>
      <c r="AI967" s="54">
        <f t="shared" si="593"/>
        <v>18.184729289392319</v>
      </c>
      <c r="AJ967" s="54">
        <f t="shared" si="594"/>
        <v>0.24540457512462432</v>
      </c>
      <c r="AK967" s="54">
        <f t="shared" si="595"/>
        <v>0.2454045857512959</v>
      </c>
      <c r="AM967" s="23">
        <f t="shared" si="572"/>
        <v>13.532755767285595</v>
      </c>
      <c r="AN967" s="54">
        <f t="shared" si="596"/>
        <v>0</v>
      </c>
      <c r="AO967" s="54" t="e">
        <f t="shared" si="597"/>
        <v>#DIV/0!</v>
      </c>
      <c r="AP967" s="54" t="e">
        <f t="shared" si="598"/>
        <v>#DIV/0!</v>
      </c>
      <c r="AQ967" s="54" t="e">
        <f t="shared" si="599"/>
        <v>#DIV/0!</v>
      </c>
      <c r="AS967" s="23">
        <f t="shared" si="573"/>
        <v>13.532755767285595</v>
      </c>
      <c r="AT967" s="54">
        <f t="shared" si="600"/>
        <v>0</v>
      </c>
      <c r="AU967" s="54" t="e">
        <f t="shared" si="601"/>
        <v>#DIV/0!</v>
      </c>
      <c r="AV967" s="54" t="e">
        <f t="shared" si="602"/>
        <v>#DIV/0!</v>
      </c>
      <c r="AW967" s="54" t="e">
        <f t="shared" si="603"/>
        <v>#DIV/0!</v>
      </c>
    </row>
    <row r="968" spans="1:49" s="50" customFormat="1" hidden="1" x14ac:dyDescent="0.25">
      <c r="A968" s="3"/>
      <c r="B968" s="4"/>
      <c r="C968" s="4">
        <f t="shared" si="583"/>
        <v>936</v>
      </c>
      <c r="D968" s="22">
        <f t="shared" si="574"/>
        <v>155.81375548114374</v>
      </c>
      <c r="E968" s="54">
        <f t="shared" si="584"/>
        <v>6.0005615999999998E-2</v>
      </c>
      <c r="F968" s="54">
        <f t="shared" si="585"/>
        <v>0.35003276</v>
      </c>
      <c r="G968" s="54">
        <f t="shared" si="575"/>
        <v>5.1224306341463417E-2</v>
      </c>
      <c r="H968" s="24">
        <f t="shared" si="586"/>
        <v>26.0024336</v>
      </c>
      <c r="I968" s="23">
        <f t="shared" si="587"/>
        <v>0.18262578774500848</v>
      </c>
      <c r="J968" s="23">
        <f t="shared" si="588"/>
        <v>0.54347826340488703</v>
      </c>
      <c r="K968" s="22">
        <f t="shared" si="589"/>
        <v>45</v>
      </c>
      <c r="L968" s="136">
        <v>937</v>
      </c>
      <c r="M968" s="9">
        <f t="shared" si="564"/>
        <v>13.532757120434653</v>
      </c>
      <c r="N968" s="9">
        <f t="shared" si="565"/>
        <v>13.532757796251486</v>
      </c>
      <c r="O968" s="10">
        <f t="shared" si="590"/>
        <v>6.7581683360629086E-7</v>
      </c>
      <c r="P968" s="10">
        <f t="shared" si="576"/>
        <v>112.6361389936685</v>
      </c>
      <c r="Q968" s="10">
        <f t="shared" si="577"/>
        <v>0.49944005083567294</v>
      </c>
      <c r="R968" s="10">
        <f t="shared" si="578"/>
        <v>0.49944006431546928</v>
      </c>
      <c r="S968" s="9"/>
      <c r="T968" s="9">
        <f t="shared" si="566"/>
        <v>13.532757236288955</v>
      </c>
      <c r="U968" s="10">
        <f t="shared" si="579"/>
        <v>1.1585430215177439E-7</v>
      </c>
      <c r="V968" s="10">
        <f t="shared" si="580"/>
        <v>3.310122917739446</v>
      </c>
      <c r="W968" s="10">
        <f t="shared" si="581"/>
        <v>8.5618285359308724E-2</v>
      </c>
      <c r="X968" s="10">
        <f t="shared" si="582"/>
        <v>8.5618287286366612E-2</v>
      </c>
      <c r="Y968" s="1"/>
      <c r="Z968" s="23">
        <f t="shared" si="567"/>
        <v>13.532757349843488</v>
      </c>
      <c r="AA968" s="54">
        <f t="shared" si="568"/>
        <v>2.2940883503963505E-7</v>
      </c>
      <c r="AB968" s="54">
        <f t="shared" si="569"/>
        <v>8.8234167256348819E-2</v>
      </c>
      <c r="AC968" s="54">
        <f t="shared" si="570"/>
        <v>0.16953700232084076</v>
      </c>
      <c r="AD968" s="54">
        <f t="shared" si="591"/>
        <v>0.16953700554651857</v>
      </c>
      <c r="AG968" s="23">
        <f t="shared" si="571"/>
        <v>13.532757452503617</v>
      </c>
      <c r="AH968" s="54">
        <f t="shared" si="592"/>
        <v>3.3206896432602662E-7</v>
      </c>
      <c r="AI968" s="54">
        <f t="shared" si="593"/>
        <v>18.184729025202113</v>
      </c>
      <c r="AJ968" s="54">
        <f t="shared" si="594"/>
        <v>0.24540457155935347</v>
      </c>
      <c r="AK968" s="54">
        <f t="shared" si="595"/>
        <v>0.24540457973023894</v>
      </c>
      <c r="AM968" s="23">
        <f t="shared" si="572"/>
        <v>13.532757120434653</v>
      </c>
      <c r="AN968" s="54">
        <f t="shared" si="596"/>
        <v>0</v>
      </c>
      <c r="AO968" s="54" t="e">
        <f t="shared" si="597"/>
        <v>#DIV/0!</v>
      </c>
      <c r="AP968" s="54" t="e">
        <f t="shared" si="598"/>
        <v>#DIV/0!</v>
      </c>
      <c r="AQ968" s="54" t="e">
        <f t="shared" si="599"/>
        <v>#DIV/0!</v>
      </c>
      <c r="AS968" s="23">
        <f t="shared" si="573"/>
        <v>13.532757120434653</v>
      </c>
      <c r="AT968" s="54">
        <f t="shared" si="600"/>
        <v>0</v>
      </c>
      <c r="AU968" s="54" t="e">
        <f t="shared" si="601"/>
        <v>#DIV/0!</v>
      </c>
      <c r="AV968" s="54" t="e">
        <f t="shared" si="602"/>
        <v>#DIV/0!</v>
      </c>
      <c r="AW968" s="54" t="e">
        <f t="shared" si="603"/>
        <v>#DIV/0!</v>
      </c>
    </row>
    <row r="969" spans="1:49" s="50" customFormat="1" hidden="1" x14ac:dyDescent="0.25">
      <c r="A969" s="3"/>
      <c r="B969" s="4"/>
      <c r="C969" s="4">
        <f t="shared" si="583"/>
        <v>937</v>
      </c>
      <c r="D969" s="22">
        <f t="shared" si="574"/>
        <v>155.81375548114374</v>
      </c>
      <c r="E969" s="54">
        <f t="shared" si="584"/>
        <v>6.0005621999999995E-2</v>
      </c>
      <c r="F969" s="54">
        <f t="shared" si="585"/>
        <v>0.35003279500000001</v>
      </c>
      <c r="G969" s="54">
        <f t="shared" si="575"/>
        <v>5.1224311463414635E-2</v>
      </c>
      <c r="H969" s="24">
        <f t="shared" si="586"/>
        <v>26.002436200000002</v>
      </c>
      <c r="I969" s="23">
        <f t="shared" si="587"/>
        <v>0.18262580600587802</v>
      </c>
      <c r="J969" s="23">
        <f t="shared" si="588"/>
        <v>0.54347826340488703</v>
      </c>
      <c r="K969" s="22">
        <f t="shared" si="589"/>
        <v>45</v>
      </c>
      <c r="L969" s="136">
        <v>938</v>
      </c>
      <c r="M969" s="9">
        <f t="shared" si="564"/>
        <v>13.53275847358371</v>
      </c>
      <c r="N969" s="9">
        <f t="shared" si="565"/>
        <v>13.532759149400539</v>
      </c>
      <c r="O969" s="10">
        <f t="shared" si="590"/>
        <v>6.7581682827722034E-7</v>
      </c>
      <c r="P969" s="10">
        <f t="shared" si="576"/>
        <v>112.63613797522838</v>
      </c>
      <c r="Q969" s="10">
        <f t="shared" si="577"/>
        <v>0.49944004631980621</v>
      </c>
      <c r="R969" s="10">
        <f t="shared" si="578"/>
        <v>0.49944005981945022</v>
      </c>
      <c r="S969" s="9"/>
      <c r="T969" s="9">
        <f t="shared" si="566"/>
        <v>13.532758589438021</v>
      </c>
      <c r="U969" s="10">
        <f t="shared" si="579"/>
        <v>1.1585431103355859E-7</v>
      </c>
      <c r="V969" s="10">
        <f t="shared" si="580"/>
        <v>3.310123176754673</v>
      </c>
      <c r="W969" s="10">
        <f t="shared" si="581"/>
        <v>8.5618292058890655E-2</v>
      </c>
      <c r="X969" s="10">
        <f t="shared" si="582"/>
        <v>8.5618296032282715E-2</v>
      </c>
      <c r="Y969" s="1"/>
      <c r="Z969" s="23">
        <f t="shared" si="567"/>
        <v>13.532758702992545</v>
      </c>
      <c r="AA969" s="54">
        <f t="shared" si="568"/>
        <v>2.2940883503963505E-7</v>
      </c>
      <c r="AB969" s="54">
        <f t="shared" si="569"/>
        <v>8.8234167376914488E-2</v>
      </c>
      <c r="AC969" s="54">
        <f t="shared" si="570"/>
        <v>0.16953700255250095</v>
      </c>
      <c r="AD969" s="54">
        <f t="shared" si="591"/>
        <v>0.16953701029378046</v>
      </c>
      <c r="AG969" s="23">
        <f t="shared" si="571"/>
        <v>13.532758805652675</v>
      </c>
      <c r="AH969" s="54">
        <f t="shared" si="592"/>
        <v>3.3206896432602662E-7</v>
      </c>
      <c r="AI969" s="54">
        <f t="shared" si="593"/>
        <v>18.184728997562267</v>
      </c>
      <c r="AJ969" s="54">
        <f t="shared" si="594"/>
        <v>0.2454045711863512</v>
      </c>
      <c r="AK969" s="54">
        <f t="shared" si="595"/>
        <v>0.24540458150188024</v>
      </c>
      <c r="AM969" s="23">
        <f t="shared" si="572"/>
        <v>13.53275847358371</v>
      </c>
      <c r="AN969" s="54">
        <f t="shared" si="596"/>
        <v>0</v>
      </c>
      <c r="AO969" s="54" t="e">
        <f t="shared" si="597"/>
        <v>#DIV/0!</v>
      </c>
      <c r="AP969" s="54" t="e">
        <f t="shared" si="598"/>
        <v>#DIV/0!</v>
      </c>
      <c r="AQ969" s="54" t="e">
        <f t="shared" si="599"/>
        <v>#DIV/0!</v>
      </c>
      <c r="AS969" s="23">
        <f t="shared" si="573"/>
        <v>13.53275847358371</v>
      </c>
      <c r="AT969" s="54">
        <f t="shared" si="600"/>
        <v>0</v>
      </c>
      <c r="AU969" s="54" t="e">
        <f t="shared" si="601"/>
        <v>#DIV/0!</v>
      </c>
      <c r="AV969" s="54" t="e">
        <f t="shared" si="602"/>
        <v>#DIV/0!</v>
      </c>
      <c r="AW969" s="54" t="e">
        <f t="shared" si="603"/>
        <v>#DIV/0!</v>
      </c>
    </row>
    <row r="970" spans="1:49" s="50" customFormat="1" hidden="1" x14ac:dyDescent="0.25">
      <c r="A970" s="3"/>
      <c r="B970" s="4"/>
      <c r="C970" s="4">
        <f t="shared" si="583"/>
        <v>938</v>
      </c>
      <c r="D970" s="22">
        <f t="shared" si="574"/>
        <v>155.81375548114374</v>
      </c>
      <c r="E970" s="54">
        <f t="shared" si="584"/>
        <v>6.0005627999999998E-2</v>
      </c>
      <c r="F970" s="54">
        <f t="shared" si="585"/>
        <v>0.35003282999999996</v>
      </c>
      <c r="G970" s="54">
        <f t="shared" si="575"/>
        <v>5.1224316585365852E-2</v>
      </c>
      <c r="H970" s="24">
        <f t="shared" si="586"/>
        <v>26.0024388</v>
      </c>
      <c r="I970" s="23">
        <f t="shared" si="587"/>
        <v>0.18262582426674759</v>
      </c>
      <c r="J970" s="23">
        <f t="shared" si="588"/>
        <v>0.54347826340488703</v>
      </c>
      <c r="K970" s="22">
        <f t="shared" si="589"/>
        <v>45</v>
      </c>
      <c r="L970" s="136">
        <v>939</v>
      </c>
      <c r="M970" s="9">
        <f t="shared" si="564"/>
        <v>13.532759826732766</v>
      </c>
      <c r="N970" s="9">
        <f t="shared" si="565"/>
        <v>13.532760502549596</v>
      </c>
      <c r="O970" s="10">
        <f t="shared" si="590"/>
        <v>6.7581683005357718E-7</v>
      </c>
      <c r="P970" s="10">
        <f t="shared" si="576"/>
        <v>112.63613840154956</v>
      </c>
      <c r="Q970" s="10">
        <f t="shared" si="577"/>
        <v>0.49944004821015764</v>
      </c>
      <c r="R970" s="10">
        <f t="shared" si="578"/>
        <v>0.49944006198290675</v>
      </c>
      <c r="S970" s="9"/>
      <c r="T970" s="9">
        <f t="shared" si="566"/>
        <v>13.532759942587077</v>
      </c>
      <c r="U970" s="10">
        <f t="shared" si="579"/>
        <v>1.1585431103355859E-7</v>
      </c>
      <c r="V970" s="10">
        <f t="shared" si="580"/>
        <v>3.3101231715047086</v>
      </c>
      <c r="W970" s="10">
        <f t="shared" si="581"/>
        <v>8.5618291923097209E-2</v>
      </c>
      <c r="X970" s="10">
        <f t="shared" si="582"/>
        <v>8.5618300146763054E-2</v>
      </c>
      <c r="Y970" s="1"/>
      <c r="Z970" s="23">
        <f t="shared" si="567"/>
        <v>13.532760056141601</v>
      </c>
      <c r="AA970" s="54">
        <f t="shared" si="568"/>
        <v>2.2940883503963505E-7</v>
      </c>
      <c r="AB970" s="54">
        <f t="shared" si="569"/>
        <v>8.8234167256348819E-2</v>
      </c>
      <c r="AC970" s="54">
        <f t="shared" si="570"/>
        <v>0.16953700232084079</v>
      </c>
      <c r="AD970" s="54">
        <f t="shared" si="591"/>
        <v>0.16953701278214464</v>
      </c>
      <c r="AG970" s="23">
        <f t="shared" si="571"/>
        <v>13.532760158801723</v>
      </c>
      <c r="AH970" s="54">
        <f t="shared" si="592"/>
        <v>3.3206895722059926E-7</v>
      </c>
      <c r="AI970" s="54">
        <f t="shared" si="593"/>
        <v>18.184728608455529</v>
      </c>
      <c r="AJ970" s="54">
        <f t="shared" si="594"/>
        <v>0.24540456593532048</v>
      </c>
      <c r="AK970" s="54">
        <f t="shared" si="595"/>
        <v>0.24540457548082165</v>
      </c>
      <c r="AM970" s="23">
        <f t="shared" si="572"/>
        <v>13.532759826732766</v>
      </c>
      <c r="AN970" s="54">
        <f t="shared" si="596"/>
        <v>0</v>
      </c>
      <c r="AO970" s="54" t="e">
        <f t="shared" si="597"/>
        <v>#DIV/0!</v>
      </c>
      <c r="AP970" s="54" t="e">
        <f t="shared" si="598"/>
        <v>#DIV/0!</v>
      </c>
      <c r="AQ970" s="54" t="e">
        <f t="shared" si="599"/>
        <v>#DIV/0!</v>
      </c>
      <c r="AS970" s="23">
        <f t="shared" si="573"/>
        <v>13.532759826732766</v>
      </c>
      <c r="AT970" s="54">
        <f t="shared" si="600"/>
        <v>0</v>
      </c>
      <c r="AU970" s="54" t="e">
        <f t="shared" si="601"/>
        <v>#DIV/0!</v>
      </c>
      <c r="AV970" s="54" t="e">
        <f t="shared" si="602"/>
        <v>#DIV/0!</v>
      </c>
      <c r="AW970" s="54" t="e">
        <f t="shared" si="603"/>
        <v>#DIV/0!</v>
      </c>
    </row>
    <row r="971" spans="1:49" s="50" customFormat="1" hidden="1" x14ac:dyDescent="0.25">
      <c r="A971" s="3"/>
      <c r="B971" s="4"/>
      <c r="C971" s="4">
        <f t="shared" si="583"/>
        <v>939</v>
      </c>
      <c r="D971" s="22">
        <f t="shared" si="574"/>
        <v>155.8137554811438</v>
      </c>
      <c r="E971" s="54">
        <f t="shared" si="584"/>
        <v>6.0005633999999995E-2</v>
      </c>
      <c r="F971" s="54">
        <f t="shared" si="585"/>
        <v>0.35003286499999997</v>
      </c>
      <c r="G971" s="54">
        <f t="shared" si="575"/>
        <v>5.1224321707317076E-2</v>
      </c>
      <c r="H971" s="24">
        <f t="shared" si="586"/>
        <v>26.002441400000002</v>
      </c>
      <c r="I971" s="23">
        <f t="shared" si="587"/>
        <v>0.18262584252761715</v>
      </c>
      <c r="J971" s="23">
        <f t="shared" si="588"/>
        <v>0.54347826340488703</v>
      </c>
      <c r="K971" s="22">
        <f t="shared" si="589"/>
        <v>45</v>
      </c>
      <c r="L971" s="136">
        <v>940</v>
      </c>
      <c r="M971" s="9">
        <f t="shared" si="564"/>
        <v>13.532761179881824</v>
      </c>
      <c r="N971" s="9">
        <f t="shared" si="565"/>
        <v>13.532761855698654</v>
      </c>
      <c r="O971" s="10">
        <f t="shared" si="590"/>
        <v>6.7581683005357718E-7</v>
      </c>
      <c r="P971" s="10">
        <f t="shared" si="576"/>
        <v>112.63613827128785</v>
      </c>
      <c r="Q971" s="10">
        <f t="shared" si="577"/>
        <v>0.49944004763256394</v>
      </c>
      <c r="R971" s="10">
        <f t="shared" si="578"/>
        <v>0.49944005748688652</v>
      </c>
      <c r="S971" s="9"/>
      <c r="T971" s="9">
        <f t="shared" si="566"/>
        <v>13.532761295736133</v>
      </c>
      <c r="U971" s="10">
        <f t="shared" si="579"/>
        <v>1.1585430925720175E-7</v>
      </c>
      <c r="V971" s="10">
        <f t="shared" si="580"/>
        <v>3.3101231207516562</v>
      </c>
      <c r="W971" s="10">
        <f t="shared" si="581"/>
        <v>8.5618290610339515E-2</v>
      </c>
      <c r="X971" s="10">
        <f t="shared" si="582"/>
        <v>8.5618295188496896E-2</v>
      </c>
      <c r="Y971" s="1"/>
      <c r="Z971" s="23">
        <f t="shared" si="567"/>
        <v>13.532761409290664</v>
      </c>
      <c r="AA971" s="54">
        <f t="shared" si="568"/>
        <v>2.2940884036870557E-7</v>
      </c>
      <c r="AB971" s="54">
        <f t="shared" si="569"/>
        <v>8.8234169426556985E-2</v>
      </c>
      <c r="AC971" s="54">
        <f t="shared" si="570"/>
        <v>0.16953700649077402</v>
      </c>
      <c r="AD971" s="54">
        <f t="shared" si="591"/>
        <v>0.16953701308809893</v>
      </c>
      <c r="AG971" s="23">
        <f t="shared" si="571"/>
        <v>13.532761511950792</v>
      </c>
      <c r="AH971" s="54">
        <f t="shared" si="592"/>
        <v>3.320689678787403E-7</v>
      </c>
      <c r="AI971" s="54">
        <f t="shared" si="593"/>
        <v>18.184729219755482</v>
      </c>
      <c r="AJ971" s="54">
        <f t="shared" si="594"/>
        <v>0.24540457418486888</v>
      </c>
      <c r="AK971" s="54">
        <f t="shared" si="595"/>
        <v>0.24540458223873102</v>
      </c>
      <c r="AM971" s="23">
        <f t="shared" si="572"/>
        <v>13.532761179881824</v>
      </c>
      <c r="AN971" s="54">
        <f t="shared" si="596"/>
        <v>0</v>
      </c>
      <c r="AO971" s="54" t="e">
        <f t="shared" si="597"/>
        <v>#DIV/0!</v>
      </c>
      <c r="AP971" s="54" t="e">
        <f t="shared" si="598"/>
        <v>#DIV/0!</v>
      </c>
      <c r="AQ971" s="54" t="e">
        <f t="shared" si="599"/>
        <v>#DIV/0!</v>
      </c>
      <c r="AS971" s="23">
        <f t="shared" si="573"/>
        <v>13.532761179881824</v>
      </c>
      <c r="AT971" s="54">
        <f t="shared" si="600"/>
        <v>0</v>
      </c>
      <c r="AU971" s="54" t="e">
        <f t="shared" si="601"/>
        <v>#DIV/0!</v>
      </c>
      <c r="AV971" s="54" t="e">
        <f t="shared" si="602"/>
        <v>#DIV/0!</v>
      </c>
      <c r="AW971" s="54" t="e">
        <f t="shared" si="603"/>
        <v>#DIV/0!</v>
      </c>
    </row>
    <row r="972" spans="1:49" s="50" customFormat="1" hidden="1" x14ac:dyDescent="0.25">
      <c r="A972" s="3"/>
      <c r="B972" s="4"/>
      <c r="C972" s="4">
        <f t="shared" si="583"/>
        <v>940</v>
      </c>
      <c r="D972" s="22">
        <f t="shared" si="574"/>
        <v>155.8137554811438</v>
      </c>
      <c r="E972" s="54">
        <f t="shared" si="584"/>
        <v>6.0005639999999999E-2</v>
      </c>
      <c r="F972" s="54">
        <f t="shared" si="585"/>
        <v>0.35003289999999998</v>
      </c>
      <c r="G972" s="54">
        <f t="shared" si="575"/>
        <v>5.1224326829268294E-2</v>
      </c>
      <c r="H972" s="24">
        <f t="shared" si="586"/>
        <v>26.002444000000001</v>
      </c>
      <c r="I972" s="23">
        <f t="shared" si="587"/>
        <v>0.18262586078848669</v>
      </c>
      <c r="J972" s="23">
        <f t="shared" si="588"/>
        <v>0.54347826340488703</v>
      </c>
      <c r="K972" s="22">
        <f t="shared" si="589"/>
        <v>45</v>
      </c>
      <c r="L972" s="136">
        <v>941</v>
      </c>
      <c r="M972" s="9">
        <f t="shared" si="564"/>
        <v>13.53276253303088</v>
      </c>
      <c r="N972" s="9">
        <f t="shared" si="565"/>
        <v>13.532763208847708</v>
      </c>
      <c r="O972" s="10">
        <f t="shared" si="590"/>
        <v>6.7581682827722034E-7</v>
      </c>
      <c r="P972" s="10">
        <f t="shared" si="576"/>
        <v>112.63613810549008</v>
      </c>
      <c r="Q972" s="10">
        <f t="shared" si="577"/>
        <v>0.49944004689739996</v>
      </c>
      <c r="R972" s="10">
        <f t="shared" si="578"/>
        <v>0.49944005965034322</v>
      </c>
      <c r="S972" s="9"/>
      <c r="T972" s="9">
        <f t="shared" si="566"/>
        <v>13.532762648885191</v>
      </c>
      <c r="U972" s="10">
        <f t="shared" si="579"/>
        <v>1.1585431103355859E-7</v>
      </c>
      <c r="V972" s="10">
        <f t="shared" si="580"/>
        <v>3.3101231715047086</v>
      </c>
      <c r="W972" s="10">
        <f t="shared" si="581"/>
        <v>8.5618291923097223E-2</v>
      </c>
      <c r="X972" s="10">
        <f t="shared" si="582"/>
        <v>8.5618295051796883E-2</v>
      </c>
      <c r="Y972" s="1"/>
      <c r="Z972" s="23">
        <f t="shared" si="567"/>
        <v>13.532762762439717</v>
      </c>
      <c r="AA972" s="54">
        <f t="shared" si="568"/>
        <v>2.2940883681599189E-7</v>
      </c>
      <c r="AB972" s="54">
        <f t="shared" si="569"/>
        <v>8.8234167939562985E-2</v>
      </c>
      <c r="AC972" s="54">
        <f t="shared" si="570"/>
        <v>0.1695370036335985</v>
      </c>
      <c r="AD972" s="54">
        <f t="shared" si="591"/>
        <v>0.16953701188812048</v>
      </c>
      <c r="AG972" s="23">
        <f t="shared" si="571"/>
        <v>13.532762865099848</v>
      </c>
      <c r="AH972" s="54">
        <f t="shared" si="592"/>
        <v>3.320689678787403E-7</v>
      </c>
      <c r="AI972" s="54">
        <f t="shared" si="593"/>
        <v>18.184729192115633</v>
      </c>
      <c r="AJ972" s="54">
        <f t="shared" si="594"/>
        <v>0.24540457381186662</v>
      </c>
      <c r="AK972" s="54">
        <f t="shared" si="595"/>
        <v>0.24540458401037307</v>
      </c>
      <c r="AM972" s="23">
        <f t="shared" si="572"/>
        <v>13.53276253303088</v>
      </c>
      <c r="AN972" s="54">
        <f t="shared" si="596"/>
        <v>0</v>
      </c>
      <c r="AO972" s="54" t="e">
        <f t="shared" si="597"/>
        <v>#DIV/0!</v>
      </c>
      <c r="AP972" s="54" t="e">
        <f t="shared" si="598"/>
        <v>#DIV/0!</v>
      </c>
      <c r="AQ972" s="54" t="e">
        <f t="shared" si="599"/>
        <v>#DIV/0!</v>
      </c>
      <c r="AS972" s="23">
        <f t="shared" si="573"/>
        <v>13.53276253303088</v>
      </c>
      <c r="AT972" s="54">
        <f t="shared" si="600"/>
        <v>0</v>
      </c>
      <c r="AU972" s="54" t="e">
        <f t="shared" si="601"/>
        <v>#DIV/0!</v>
      </c>
      <c r="AV972" s="54" t="e">
        <f t="shared" si="602"/>
        <v>#DIV/0!</v>
      </c>
      <c r="AW972" s="54" t="e">
        <f t="shared" si="603"/>
        <v>#DIV/0!</v>
      </c>
    </row>
    <row r="973" spans="1:49" s="50" customFormat="1" hidden="1" x14ac:dyDescent="0.25">
      <c r="A973" s="3"/>
      <c r="B973" s="4"/>
      <c r="C973" s="4">
        <f t="shared" si="583"/>
        <v>941</v>
      </c>
      <c r="D973" s="22">
        <f t="shared" si="574"/>
        <v>155.81375548114374</v>
      </c>
      <c r="E973" s="54">
        <f t="shared" si="584"/>
        <v>6.0005645999999996E-2</v>
      </c>
      <c r="F973" s="54">
        <f t="shared" si="585"/>
        <v>0.35003293499999999</v>
      </c>
      <c r="G973" s="54">
        <f t="shared" si="575"/>
        <v>5.1224331951219504E-2</v>
      </c>
      <c r="H973" s="24">
        <f t="shared" si="586"/>
        <v>26.002446600000003</v>
      </c>
      <c r="I973" s="23">
        <f t="shared" si="587"/>
        <v>0.18262587904935626</v>
      </c>
      <c r="J973" s="23">
        <f t="shared" si="588"/>
        <v>0.54347826340488703</v>
      </c>
      <c r="K973" s="22">
        <f t="shared" si="589"/>
        <v>45</v>
      </c>
      <c r="L973" s="136">
        <v>942</v>
      </c>
      <c r="M973" s="9">
        <f t="shared" si="564"/>
        <v>13.532763886179936</v>
      </c>
      <c r="N973" s="9">
        <f t="shared" si="565"/>
        <v>13.532764561996771</v>
      </c>
      <c r="O973" s="10">
        <f t="shared" si="590"/>
        <v>6.758168353826477E-7</v>
      </c>
      <c r="P973" s="10">
        <f t="shared" si="576"/>
        <v>112.63613915946627</v>
      </c>
      <c r="Q973" s="10">
        <f t="shared" si="577"/>
        <v>0.49944005157083715</v>
      </c>
      <c r="R973" s="10">
        <f t="shared" si="578"/>
        <v>0.4994400640369423</v>
      </c>
      <c r="S973" s="9"/>
      <c r="T973" s="9">
        <f t="shared" si="566"/>
        <v>13.532764002034256</v>
      </c>
      <c r="U973" s="10">
        <f t="shared" si="579"/>
        <v>1.1585431991534278E-7</v>
      </c>
      <c r="V973" s="10">
        <f t="shared" si="580"/>
        <v>3.3101234252699716</v>
      </c>
      <c r="W973" s="10">
        <f t="shared" si="581"/>
        <v>8.5618298486885708E-2</v>
      </c>
      <c r="X973" s="10">
        <f t="shared" si="582"/>
        <v>8.5618303417459851E-2</v>
      </c>
      <c r="Y973" s="1"/>
      <c r="Z973" s="23">
        <f t="shared" si="567"/>
        <v>13.532764115588774</v>
      </c>
      <c r="AA973" s="54">
        <f t="shared" si="568"/>
        <v>2.2940883859234873E-7</v>
      </c>
      <c r="AB973" s="54">
        <f t="shared" si="569"/>
        <v>8.823416874334282E-2</v>
      </c>
      <c r="AC973" s="54">
        <f t="shared" si="570"/>
        <v>0.16953700517801643</v>
      </c>
      <c r="AD973" s="54">
        <f t="shared" si="591"/>
        <v>0.16953701068814181</v>
      </c>
      <c r="AG973" s="23">
        <f t="shared" si="571"/>
        <v>13.5327642182489</v>
      </c>
      <c r="AH973" s="54">
        <f t="shared" si="592"/>
        <v>3.3206896432602662E-7</v>
      </c>
      <c r="AI973" s="54">
        <f t="shared" si="593"/>
        <v>18.184728997562267</v>
      </c>
      <c r="AJ973" s="54">
        <f t="shared" si="594"/>
        <v>0.24540457118635128</v>
      </c>
      <c r="AK973" s="54">
        <f t="shared" si="595"/>
        <v>0.24540458243062316</v>
      </c>
      <c r="AM973" s="23">
        <f t="shared" si="572"/>
        <v>13.532763886179936</v>
      </c>
      <c r="AN973" s="54">
        <f t="shared" si="596"/>
        <v>0</v>
      </c>
      <c r="AO973" s="54" t="e">
        <f t="shared" si="597"/>
        <v>#DIV/0!</v>
      </c>
      <c r="AP973" s="54" t="e">
        <f t="shared" si="598"/>
        <v>#DIV/0!</v>
      </c>
      <c r="AQ973" s="54" t="e">
        <f t="shared" si="599"/>
        <v>#DIV/0!</v>
      </c>
      <c r="AS973" s="23">
        <f t="shared" si="573"/>
        <v>13.532763886179936</v>
      </c>
      <c r="AT973" s="54">
        <f t="shared" si="600"/>
        <v>0</v>
      </c>
      <c r="AU973" s="54" t="e">
        <f t="shared" si="601"/>
        <v>#DIV/0!</v>
      </c>
      <c r="AV973" s="54" t="e">
        <f t="shared" si="602"/>
        <v>#DIV/0!</v>
      </c>
      <c r="AW973" s="54" t="e">
        <f t="shared" si="603"/>
        <v>#DIV/0!</v>
      </c>
    </row>
    <row r="974" spans="1:49" s="50" customFormat="1" hidden="1" x14ac:dyDescent="0.25">
      <c r="A974" s="3"/>
      <c r="B974" s="4"/>
      <c r="C974" s="4">
        <f t="shared" si="583"/>
        <v>942</v>
      </c>
      <c r="D974" s="22">
        <f t="shared" si="574"/>
        <v>155.81375548114386</v>
      </c>
      <c r="E974" s="54">
        <f t="shared" si="584"/>
        <v>6.0005652E-2</v>
      </c>
      <c r="F974" s="54">
        <f t="shared" si="585"/>
        <v>0.35003297</v>
      </c>
      <c r="G974" s="54">
        <f t="shared" si="575"/>
        <v>5.1224337073170728E-2</v>
      </c>
      <c r="H974" s="24">
        <f t="shared" si="586"/>
        <v>26.002449200000001</v>
      </c>
      <c r="I974" s="23">
        <f t="shared" si="587"/>
        <v>0.18262589731022583</v>
      </c>
      <c r="J974" s="23">
        <f t="shared" si="588"/>
        <v>0.54347826340488703</v>
      </c>
      <c r="K974" s="22">
        <f t="shared" si="589"/>
        <v>45</v>
      </c>
      <c r="L974" s="136">
        <v>943</v>
      </c>
      <c r="M974" s="9">
        <f t="shared" si="564"/>
        <v>13.53276523932899</v>
      </c>
      <c r="N974" s="9">
        <f t="shared" si="565"/>
        <v>13.532765915145831</v>
      </c>
      <c r="O974" s="10">
        <f t="shared" si="590"/>
        <v>6.7581684071171821E-7</v>
      </c>
      <c r="P974" s="10">
        <f t="shared" si="576"/>
        <v>112.6361401779064</v>
      </c>
      <c r="Q974" s="10">
        <f t="shared" si="577"/>
        <v>0.49944005608670405</v>
      </c>
      <c r="R974" s="10">
        <f t="shared" si="578"/>
        <v>0.49944007064171075</v>
      </c>
      <c r="S974" s="9"/>
      <c r="T974" s="9">
        <f t="shared" si="566"/>
        <v>13.532765355183306</v>
      </c>
      <c r="U974" s="10">
        <f t="shared" si="579"/>
        <v>1.1585431636262911E-7</v>
      </c>
      <c r="V974" s="10">
        <f t="shared" si="580"/>
        <v>3.3101233237638663</v>
      </c>
      <c r="W974" s="10">
        <f t="shared" si="581"/>
        <v>8.5618295861370333E-2</v>
      </c>
      <c r="X974" s="10">
        <f t="shared" si="582"/>
        <v>8.5618303280760658E-2</v>
      </c>
      <c r="Y974" s="1"/>
      <c r="Z974" s="23">
        <f t="shared" si="567"/>
        <v>13.532765468737832</v>
      </c>
      <c r="AA974" s="54">
        <f t="shared" si="568"/>
        <v>2.2940884214506241E-7</v>
      </c>
      <c r="AB974" s="54">
        <f t="shared" si="569"/>
        <v>8.8234170109771165E-2</v>
      </c>
      <c r="AC974" s="54">
        <f t="shared" si="570"/>
        <v>0.16953700780353184</v>
      </c>
      <c r="AD974" s="54">
        <f t="shared" si="591"/>
        <v>0.16953701468244006</v>
      </c>
      <c r="AG974" s="23">
        <f t="shared" si="571"/>
        <v>13.532765571397954</v>
      </c>
      <c r="AH974" s="54">
        <f t="shared" si="592"/>
        <v>3.3206896432602662E-7</v>
      </c>
      <c r="AI974" s="54">
        <f t="shared" si="593"/>
        <v>18.184729025202113</v>
      </c>
      <c r="AJ974" s="54">
        <f t="shared" si="594"/>
        <v>0.24540457155935358</v>
      </c>
      <c r="AK974" s="54">
        <f t="shared" si="595"/>
        <v>0.24540458030591392</v>
      </c>
      <c r="AM974" s="23">
        <f t="shared" si="572"/>
        <v>13.53276523932899</v>
      </c>
      <c r="AN974" s="54">
        <f t="shared" si="596"/>
        <v>0</v>
      </c>
      <c r="AO974" s="54" t="e">
        <f t="shared" si="597"/>
        <v>#DIV/0!</v>
      </c>
      <c r="AP974" s="54" t="e">
        <f t="shared" si="598"/>
        <v>#DIV/0!</v>
      </c>
      <c r="AQ974" s="54" t="e">
        <f t="shared" si="599"/>
        <v>#DIV/0!</v>
      </c>
      <c r="AS974" s="23">
        <f t="shared" si="573"/>
        <v>13.53276523932899</v>
      </c>
      <c r="AT974" s="54">
        <f t="shared" si="600"/>
        <v>0</v>
      </c>
      <c r="AU974" s="54" t="e">
        <f t="shared" si="601"/>
        <v>#DIV/0!</v>
      </c>
      <c r="AV974" s="54" t="e">
        <f t="shared" si="602"/>
        <v>#DIV/0!</v>
      </c>
      <c r="AW974" s="54" t="e">
        <f t="shared" si="603"/>
        <v>#DIV/0!</v>
      </c>
    </row>
    <row r="975" spans="1:49" s="50" customFormat="1" hidden="1" x14ac:dyDescent="0.25">
      <c r="A975" s="3"/>
      <c r="B975" s="4"/>
      <c r="C975" s="4">
        <f t="shared" si="583"/>
        <v>943</v>
      </c>
      <c r="D975" s="22">
        <f t="shared" si="574"/>
        <v>155.81375548114391</v>
      </c>
      <c r="E975" s="54">
        <f t="shared" si="584"/>
        <v>6.0005657999999996E-2</v>
      </c>
      <c r="F975" s="54">
        <f t="shared" si="585"/>
        <v>0.35003300500000001</v>
      </c>
      <c r="G975" s="54">
        <f t="shared" si="575"/>
        <v>5.1224342195121945E-2</v>
      </c>
      <c r="H975" s="24">
        <f t="shared" si="586"/>
        <v>26.002451799999999</v>
      </c>
      <c r="I975" s="23">
        <f t="shared" si="587"/>
        <v>0.18262591557109537</v>
      </c>
      <c r="J975" s="23">
        <f t="shared" si="588"/>
        <v>0.54347826340488703</v>
      </c>
      <c r="K975" s="22">
        <f t="shared" si="589"/>
        <v>45</v>
      </c>
      <c r="L975" s="136">
        <v>944</v>
      </c>
      <c r="M975" s="9">
        <f t="shared" si="564"/>
        <v>13.532766592478044</v>
      </c>
      <c r="N975" s="9">
        <f t="shared" si="565"/>
        <v>13.532767268294887</v>
      </c>
      <c r="O975" s="10">
        <f t="shared" si="590"/>
        <v>6.7581684248807505E-7</v>
      </c>
      <c r="P975" s="10">
        <f t="shared" si="576"/>
        <v>112.63614034370416</v>
      </c>
      <c r="Q975" s="10">
        <f t="shared" si="577"/>
        <v>0.49944005682186815</v>
      </c>
      <c r="R975" s="10">
        <f t="shared" si="578"/>
        <v>0.49944007058700074</v>
      </c>
      <c r="S975" s="9"/>
      <c r="T975" s="9">
        <f t="shared" si="566"/>
        <v>13.532766708332368</v>
      </c>
      <c r="U975" s="10">
        <f t="shared" si="579"/>
        <v>1.1585432346805646E-7</v>
      </c>
      <c r="V975" s="10">
        <f t="shared" si="580"/>
        <v>3.3101235320260414</v>
      </c>
      <c r="W975" s="10">
        <f t="shared" si="581"/>
        <v>8.5618301248194598E-2</v>
      </c>
      <c r="X975" s="10">
        <f t="shared" si="582"/>
        <v>8.5618302953932662E-2</v>
      </c>
      <c r="Y975" s="1"/>
      <c r="Z975" s="23">
        <f t="shared" si="567"/>
        <v>13.532766821886886</v>
      </c>
      <c r="AA975" s="54">
        <f t="shared" si="568"/>
        <v>2.2940884214506241E-7</v>
      </c>
      <c r="AB975" s="54">
        <f t="shared" si="569"/>
        <v>8.8234169989205483E-2</v>
      </c>
      <c r="AC975" s="54">
        <f t="shared" si="570"/>
        <v>0.16953700757187165</v>
      </c>
      <c r="AD975" s="54">
        <f t="shared" si="591"/>
        <v>0.16953701348246142</v>
      </c>
      <c r="AG975" s="23">
        <f t="shared" si="571"/>
        <v>13.532766924547017</v>
      </c>
      <c r="AH975" s="54">
        <f t="shared" si="592"/>
        <v>3.3206897320781081E-7</v>
      </c>
      <c r="AI975" s="54">
        <f t="shared" si="593"/>
        <v>18.184729483945688</v>
      </c>
      <c r="AJ975" s="54">
        <f t="shared" si="594"/>
        <v>0.24540457775013985</v>
      </c>
      <c r="AK975" s="54">
        <f t="shared" si="595"/>
        <v>0.2454045865188674</v>
      </c>
      <c r="AM975" s="23">
        <f t="shared" si="572"/>
        <v>13.532766592478044</v>
      </c>
      <c r="AN975" s="54">
        <f t="shared" si="596"/>
        <v>0</v>
      </c>
      <c r="AO975" s="54" t="e">
        <f t="shared" si="597"/>
        <v>#DIV/0!</v>
      </c>
      <c r="AP975" s="54" t="e">
        <f t="shared" si="598"/>
        <v>#DIV/0!</v>
      </c>
      <c r="AQ975" s="54" t="e">
        <f t="shared" si="599"/>
        <v>#DIV/0!</v>
      </c>
      <c r="AS975" s="23">
        <f t="shared" si="573"/>
        <v>13.532766592478044</v>
      </c>
      <c r="AT975" s="54">
        <f t="shared" si="600"/>
        <v>0</v>
      </c>
      <c r="AU975" s="54" t="e">
        <f t="shared" si="601"/>
        <v>#DIV/0!</v>
      </c>
      <c r="AV975" s="54" t="e">
        <f t="shared" si="602"/>
        <v>#DIV/0!</v>
      </c>
      <c r="AW975" s="54" t="e">
        <f t="shared" si="603"/>
        <v>#DIV/0!</v>
      </c>
    </row>
    <row r="976" spans="1:49" s="50" customFormat="1" hidden="1" x14ac:dyDescent="0.25">
      <c r="A976" s="3"/>
      <c r="B976" s="4"/>
      <c r="C976" s="4">
        <f t="shared" si="583"/>
        <v>944</v>
      </c>
      <c r="D976" s="22">
        <f t="shared" si="574"/>
        <v>155.8137554811438</v>
      </c>
      <c r="E976" s="54">
        <f t="shared" si="584"/>
        <v>6.0005664E-2</v>
      </c>
      <c r="F976" s="54">
        <f t="shared" si="585"/>
        <v>0.35003303999999996</v>
      </c>
      <c r="G976" s="54">
        <f t="shared" si="575"/>
        <v>5.122434731707317E-2</v>
      </c>
      <c r="H976" s="24">
        <f t="shared" si="586"/>
        <v>26.002454400000001</v>
      </c>
      <c r="I976" s="23">
        <f t="shared" si="587"/>
        <v>0.18262593383196493</v>
      </c>
      <c r="J976" s="23">
        <f t="shared" si="588"/>
        <v>0.54347826340488703</v>
      </c>
      <c r="K976" s="22">
        <f t="shared" si="589"/>
        <v>45</v>
      </c>
      <c r="L976" s="136">
        <v>945</v>
      </c>
      <c r="M976" s="9">
        <f t="shared" si="564"/>
        <v>13.532767945627107</v>
      </c>
      <c r="N976" s="9">
        <f t="shared" si="565"/>
        <v>13.532768621443941</v>
      </c>
      <c r="O976" s="10">
        <f t="shared" si="590"/>
        <v>6.7581683360629086E-7</v>
      </c>
      <c r="P976" s="10">
        <f t="shared" si="576"/>
        <v>112.6361389936685</v>
      </c>
      <c r="Q976" s="10">
        <f t="shared" si="577"/>
        <v>0.49944005083567311</v>
      </c>
      <c r="R976" s="10">
        <f t="shared" si="578"/>
        <v>0.49944005942652497</v>
      </c>
      <c r="S976" s="9"/>
      <c r="T976" s="9">
        <f t="shared" si="566"/>
        <v>13.532768061481427</v>
      </c>
      <c r="U976" s="10">
        <f t="shared" si="579"/>
        <v>1.1585431991534278E-7</v>
      </c>
      <c r="V976" s="10">
        <f t="shared" si="580"/>
        <v>3.3101234252699716</v>
      </c>
      <c r="W976" s="10">
        <f t="shared" si="581"/>
        <v>8.5618298486885722E-2</v>
      </c>
      <c r="X976" s="10">
        <f t="shared" si="582"/>
        <v>8.5618302627104612E-2</v>
      </c>
      <c r="Y976" s="1"/>
      <c r="Z976" s="23">
        <f t="shared" si="567"/>
        <v>13.532768175035942</v>
      </c>
      <c r="AA976" s="54">
        <f t="shared" si="568"/>
        <v>2.2940883503963505E-7</v>
      </c>
      <c r="AB976" s="54">
        <f t="shared" si="569"/>
        <v>8.8234167376914488E-2</v>
      </c>
      <c r="AC976" s="54">
        <f t="shared" si="570"/>
        <v>0.16953700255250098</v>
      </c>
      <c r="AD976" s="54">
        <f t="shared" si="591"/>
        <v>0.1695370085941377</v>
      </c>
      <c r="AG976" s="23">
        <f t="shared" si="571"/>
        <v>13.532768277696073</v>
      </c>
      <c r="AH976" s="54">
        <f t="shared" si="592"/>
        <v>3.3206896610238346E-7</v>
      </c>
      <c r="AI976" s="54">
        <f t="shared" si="593"/>
        <v>18.18472909483895</v>
      </c>
      <c r="AJ976" s="54">
        <f t="shared" si="594"/>
        <v>0.24540457249910899</v>
      </c>
      <c r="AK976" s="54">
        <f t="shared" si="595"/>
        <v>0.24540458049780572</v>
      </c>
      <c r="AM976" s="23">
        <f t="shared" si="572"/>
        <v>13.532767945627107</v>
      </c>
      <c r="AN976" s="54">
        <f t="shared" si="596"/>
        <v>0</v>
      </c>
      <c r="AO976" s="54" t="e">
        <f t="shared" si="597"/>
        <v>#DIV/0!</v>
      </c>
      <c r="AP976" s="54" t="e">
        <f t="shared" si="598"/>
        <v>#DIV/0!</v>
      </c>
      <c r="AQ976" s="54" t="e">
        <f t="shared" si="599"/>
        <v>#DIV/0!</v>
      </c>
      <c r="AS976" s="23">
        <f t="shared" si="573"/>
        <v>13.532767945627107</v>
      </c>
      <c r="AT976" s="54">
        <f t="shared" si="600"/>
        <v>0</v>
      </c>
      <c r="AU976" s="54" t="e">
        <f t="shared" si="601"/>
        <v>#DIV/0!</v>
      </c>
      <c r="AV976" s="54" t="e">
        <f t="shared" si="602"/>
        <v>#DIV/0!</v>
      </c>
      <c r="AW976" s="54" t="e">
        <f t="shared" si="603"/>
        <v>#DIV/0!</v>
      </c>
    </row>
    <row r="977" spans="1:49" s="50" customFormat="1" hidden="1" x14ac:dyDescent="0.25">
      <c r="A977" s="3"/>
      <c r="B977" s="4"/>
      <c r="C977" s="4">
        <f t="shared" si="583"/>
        <v>945</v>
      </c>
      <c r="D977" s="22">
        <f t="shared" si="574"/>
        <v>155.8137554811438</v>
      </c>
      <c r="E977" s="54">
        <f t="shared" si="584"/>
        <v>6.0005669999999997E-2</v>
      </c>
      <c r="F977" s="54">
        <f t="shared" si="585"/>
        <v>0.35003307499999997</v>
      </c>
      <c r="G977" s="54">
        <f t="shared" si="575"/>
        <v>5.1224352439024387E-2</v>
      </c>
      <c r="H977" s="24">
        <f t="shared" si="586"/>
        <v>26.002457</v>
      </c>
      <c r="I977" s="23">
        <f t="shared" si="587"/>
        <v>0.1826259520928345</v>
      </c>
      <c r="J977" s="23">
        <f t="shared" si="588"/>
        <v>0.54347826340488703</v>
      </c>
      <c r="K977" s="22">
        <f t="shared" si="589"/>
        <v>45</v>
      </c>
      <c r="L977" s="136">
        <v>946</v>
      </c>
      <c r="M977" s="9">
        <f t="shared" si="564"/>
        <v>13.532769298776165</v>
      </c>
      <c r="N977" s="9">
        <f t="shared" si="565"/>
        <v>13.532769974593</v>
      </c>
      <c r="O977" s="10">
        <f t="shared" si="590"/>
        <v>6.758168353826477E-7</v>
      </c>
      <c r="P977" s="10">
        <f t="shared" si="576"/>
        <v>112.63613928972798</v>
      </c>
      <c r="Q977" s="10">
        <f t="shared" si="577"/>
        <v>0.49944005214843079</v>
      </c>
      <c r="R977" s="10">
        <f t="shared" si="578"/>
        <v>0.49944006603129493</v>
      </c>
      <c r="S977" s="9"/>
      <c r="T977" s="9">
        <f t="shared" si="566"/>
        <v>13.532769414630481</v>
      </c>
      <c r="U977" s="10">
        <f t="shared" si="579"/>
        <v>1.1585431636262911E-7</v>
      </c>
      <c r="V977" s="10">
        <f t="shared" si="580"/>
        <v>3.3101233237638663</v>
      </c>
      <c r="W977" s="10">
        <f t="shared" si="581"/>
        <v>8.5618295861370319E-2</v>
      </c>
      <c r="X977" s="10">
        <f t="shared" si="582"/>
        <v>8.5618297668835733E-2</v>
      </c>
      <c r="Y977" s="1"/>
      <c r="Z977" s="23">
        <f t="shared" si="567"/>
        <v>13.532769528185002</v>
      </c>
      <c r="AA977" s="54">
        <f t="shared" si="568"/>
        <v>2.2940883681599189E-7</v>
      </c>
      <c r="AB977" s="54">
        <f t="shared" si="569"/>
        <v>8.8234167939562985E-2</v>
      </c>
      <c r="AC977" s="54">
        <f t="shared" si="570"/>
        <v>0.1695370036335985</v>
      </c>
      <c r="AD977" s="54">
        <f t="shared" si="591"/>
        <v>0.16953700739415822</v>
      </c>
      <c r="AG977" s="23">
        <f t="shared" si="571"/>
        <v>13.532769630845127</v>
      </c>
      <c r="AH977" s="54">
        <f t="shared" si="592"/>
        <v>3.3206896254966978E-7</v>
      </c>
      <c r="AI977" s="54">
        <f t="shared" si="593"/>
        <v>18.184728927925427</v>
      </c>
      <c r="AJ977" s="54">
        <f t="shared" si="594"/>
        <v>0.24540457024659584</v>
      </c>
      <c r="AK977" s="54">
        <f t="shared" si="595"/>
        <v>0.24540457837309568</v>
      </c>
      <c r="AM977" s="23">
        <f t="shared" si="572"/>
        <v>13.532769298776165</v>
      </c>
      <c r="AN977" s="54">
        <f t="shared" si="596"/>
        <v>0</v>
      </c>
      <c r="AO977" s="54" t="e">
        <f t="shared" si="597"/>
        <v>#DIV/0!</v>
      </c>
      <c r="AP977" s="54" t="e">
        <f t="shared" si="598"/>
        <v>#DIV/0!</v>
      </c>
      <c r="AQ977" s="54" t="e">
        <f t="shared" si="599"/>
        <v>#DIV/0!</v>
      </c>
      <c r="AS977" s="23">
        <f t="shared" si="573"/>
        <v>13.532769298776165</v>
      </c>
      <c r="AT977" s="54">
        <f t="shared" si="600"/>
        <v>0</v>
      </c>
      <c r="AU977" s="54" t="e">
        <f t="shared" si="601"/>
        <v>#DIV/0!</v>
      </c>
      <c r="AV977" s="54" t="e">
        <f t="shared" si="602"/>
        <v>#DIV/0!</v>
      </c>
      <c r="AW977" s="54" t="e">
        <f t="shared" si="603"/>
        <v>#DIV/0!</v>
      </c>
    </row>
    <row r="978" spans="1:49" s="50" customFormat="1" hidden="1" x14ac:dyDescent="0.25">
      <c r="A978" s="3"/>
      <c r="B978" s="4"/>
      <c r="C978" s="4">
        <f t="shared" si="583"/>
        <v>946</v>
      </c>
      <c r="D978" s="22">
        <f t="shared" si="574"/>
        <v>155.81375548114386</v>
      </c>
      <c r="E978" s="54">
        <f t="shared" si="584"/>
        <v>6.0005675999999994E-2</v>
      </c>
      <c r="F978" s="54">
        <f t="shared" si="585"/>
        <v>0.35003310999999998</v>
      </c>
      <c r="G978" s="54">
        <f t="shared" si="575"/>
        <v>5.1224357560975597E-2</v>
      </c>
      <c r="H978" s="24">
        <f t="shared" si="586"/>
        <v>26.002459600000002</v>
      </c>
      <c r="I978" s="23">
        <f t="shared" si="587"/>
        <v>0.18262597035370404</v>
      </c>
      <c r="J978" s="23">
        <f t="shared" si="588"/>
        <v>0.54347826340488703</v>
      </c>
      <c r="K978" s="22">
        <f t="shared" si="589"/>
        <v>45</v>
      </c>
      <c r="L978" s="136">
        <v>947</v>
      </c>
      <c r="M978" s="9">
        <f t="shared" si="564"/>
        <v>13.532770651925217</v>
      </c>
      <c r="N978" s="9">
        <f t="shared" si="565"/>
        <v>13.532771327742052</v>
      </c>
      <c r="O978" s="10">
        <f t="shared" si="590"/>
        <v>6.758168353826477E-7</v>
      </c>
      <c r="P978" s="10">
        <f t="shared" si="576"/>
        <v>112.63613915946627</v>
      </c>
      <c r="Q978" s="10">
        <f t="shared" si="577"/>
        <v>0.49944005157083732</v>
      </c>
      <c r="R978" s="10">
        <f t="shared" si="578"/>
        <v>0.49944005931710267</v>
      </c>
      <c r="S978" s="9"/>
      <c r="T978" s="9">
        <f t="shared" si="566"/>
        <v>13.532770767779528</v>
      </c>
      <c r="U978" s="10">
        <f t="shared" si="579"/>
        <v>1.1585431103355859E-7</v>
      </c>
      <c r="V978" s="10">
        <f t="shared" si="580"/>
        <v>3.3101231715047086</v>
      </c>
      <c r="W978" s="10">
        <f t="shared" si="581"/>
        <v>8.5618291923097251E-2</v>
      </c>
      <c r="X978" s="10">
        <f t="shared" si="582"/>
        <v>8.5618293090823458E-2</v>
      </c>
      <c r="Y978" s="1"/>
      <c r="Z978" s="23">
        <f t="shared" si="567"/>
        <v>13.532770881334056</v>
      </c>
      <c r="AA978" s="54">
        <f t="shared" si="568"/>
        <v>2.2940883859234873E-7</v>
      </c>
      <c r="AB978" s="54">
        <f t="shared" si="569"/>
        <v>8.823416874334282E-2</v>
      </c>
      <c r="AC978" s="54">
        <f t="shared" si="570"/>
        <v>0.16953700517801645</v>
      </c>
      <c r="AD978" s="54">
        <f t="shared" si="591"/>
        <v>0.16953701138845775</v>
      </c>
      <c r="AG978" s="23">
        <f t="shared" si="571"/>
        <v>13.532770983994185</v>
      </c>
      <c r="AH978" s="54">
        <f t="shared" si="592"/>
        <v>3.320689678787403E-7</v>
      </c>
      <c r="AI978" s="54">
        <f t="shared" si="593"/>
        <v>18.184729192115633</v>
      </c>
      <c r="AJ978" s="54">
        <f t="shared" si="594"/>
        <v>0.24540457381186676</v>
      </c>
      <c r="AK978" s="54">
        <f t="shared" si="595"/>
        <v>0.24540458068969762</v>
      </c>
      <c r="AM978" s="23">
        <f t="shared" si="572"/>
        <v>13.532770651925217</v>
      </c>
      <c r="AN978" s="54">
        <f t="shared" si="596"/>
        <v>0</v>
      </c>
      <c r="AO978" s="54" t="e">
        <f t="shared" si="597"/>
        <v>#DIV/0!</v>
      </c>
      <c r="AP978" s="54" t="e">
        <f t="shared" si="598"/>
        <v>#DIV/0!</v>
      </c>
      <c r="AQ978" s="54" t="e">
        <f t="shared" si="599"/>
        <v>#DIV/0!</v>
      </c>
      <c r="AS978" s="23">
        <f t="shared" si="573"/>
        <v>13.532770651925217</v>
      </c>
      <c r="AT978" s="54">
        <f t="shared" si="600"/>
        <v>0</v>
      </c>
      <c r="AU978" s="54" t="e">
        <f t="shared" si="601"/>
        <v>#DIV/0!</v>
      </c>
      <c r="AV978" s="54" t="e">
        <f t="shared" si="602"/>
        <v>#DIV/0!</v>
      </c>
      <c r="AW978" s="54" t="e">
        <f t="shared" si="603"/>
        <v>#DIV/0!</v>
      </c>
    </row>
    <row r="979" spans="1:49" s="50" customFormat="1" hidden="1" x14ac:dyDescent="0.25">
      <c r="A979" s="3"/>
      <c r="B979" s="4"/>
      <c r="C979" s="4">
        <f t="shared" si="583"/>
        <v>947</v>
      </c>
      <c r="D979" s="22">
        <f t="shared" si="574"/>
        <v>155.8137554811438</v>
      </c>
      <c r="E979" s="54">
        <f t="shared" si="584"/>
        <v>6.0005681999999998E-2</v>
      </c>
      <c r="F979" s="54">
        <f t="shared" si="585"/>
        <v>0.35003314499999999</v>
      </c>
      <c r="G979" s="54">
        <f t="shared" si="575"/>
        <v>5.1224362682926829E-2</v>
      </c>
      <c r="H979" s="24">
        <f t="shared" si="586"/>
        <v>26.0024622</v>
      </c>
      <c r="I979" s="23">
        <f t="shared" si="587"/>
        <v>0.1826259886145736</v>
      </c>
      <c r="J979" s="23">
        <f t="shared" si="588"/>
        <v>0.54347826340488703</v>
      </c>
      <c r="K979" s="22">
        <f t="shared" si="589"/>
        <v>45</v>
      </c>
      <c r="L979" s="136">
        <v>948</v>
      </c>
      <c r="M979" s="9">
        <f t="shared" si="564"/>
        <v>13.53277200507428</v>
      </c>
      <c r="N979" s="9">
        <f t="shared" si="565"/>
        <v>13.532772680891114</v>
      </c>
      <c r="O979" s="10">
        <f t="shared" si="590"/>
        <v>6.7581683360629086E-7</v>
      </c>
      <c r="P979" s="10">
        <f t="shared" si="576"/>
        <v>112.6361389936685</v>
      </c>
      <c r="Q979" s="10">
        <f t="shared" si="577"/>
        <v>0.49944005083567306</v>
      </c>
      <c r="R979" s="10">
        <f t="shared" si="578"/>
        <v>0.49944006369873062</v>
      </c>
      <c r="S979" s="9"/>
      <c r="T979" s="9">
        <f t="shared" si="566"/>
        <v>13.532772120928589</v>
      </c>
      <c r="U979" s="10">
        <f t="shared" si="579"/>
        <v>1.1585430925720175E-7</v>
      </c>
      <c r="V979" s="10">
        <f t="shared" si="580"/>
        <v>3.3101231207516562</v>
      </c>
      <c r="W979" s="10">
        <f t="shared" si="581"/>
        <v>8.5618290610339529E-2</v>
      </c>
      <c r="X979" s="10">
        <f t="shared" si="582"/>
        <v>8.5618292763994325E-2</v>
      </c>
      <c r="Y979" s="1"/>
      <c r="Z979" s="23">
        <f t="shared" si="567"/>
        <v>13.532772234483117</v>
      </c>
      <c r="AA979" s="54">
        <f t="shared" si="568"/>
        <v>2.2940883681599189E-7</v>
      </c>
      <c r="AB979" s="54">
        <f t="shared" si="569"/>
        <v>8.8234167939562985E-2</v>
      </c>
      <c r="AC979" s="54">
        <f t="shared" si="570"/>
        <v>0.1695370036335985</v>
      </c>
      <c r="AD979" s="54">
        <f t="shared" si="591"/>
        <v>0.16953701094144522</v>
      </c>
      <c r="AG979" s="23">
        <f t="shared" si="571"/>
        <v>13.532772337143244</v>
      </c>
      <c r="AH979" s="54">
        <f t="shared" si="592"/>
        <v>3.3206896432602662E-7</v>
      </c>
      <c r="AI979" s="54">
        <f t="shared" si="593"/>
        <v>18.184728997562267</v>
      </c>
      <c r="AJ979" s="54">
        <f t="shared" si="594"/>
        <v>0.24540457118635131</v>
      </c>
      <c r="AK979" s="54">
        <f t="shared" si="595"/>
        <v>0.24540457802002791</v>
      </c>
      <c r="AM979" s="23">
        <f t="shared" si="572"/>
        <v>13.53277200507428</v>
      </c>
      <c r="AN979" s="54">
        <f t="shared" si="596"/>
        <v>0</v>
      </c>
      <c r="AO979" s="54" t="e">
        <f t="shared" si="597"/>
        <v>#DIV/0!</v>
      </c>
      <c r="AP979" s="54" t="e">
        <f t="shared" si="598"/>
        <v>#DIV/0!</v>
      </c>
      <c r="AQ979" s="54" t="e">
        <f t="shared" si="599"/>
        <v>#DIV/0!</v>
      </c>
      <c r="AS979" s="23">
        <f t="shared" si="573"/>
        <v>13.53277200507428</v>
      </c>
      <c r="AT979" s="54">
        <f t="shared" si="600"/>
        <v>0</v>
      </c>
      <c r="AU979" s="54" t="e">
        <f t="shared" si="601"/>
        <v>#DIV/0!</v>
      </c>
      <c r="AV979" s="54" t="e">
        <f t="shared" si="602"/>
        <v>#DIV/0!</v>
      </c>
      <c r="AW979" s="54" t="e">
        <f t="shared" si="603"/>
        <v>#DIV/0!</v>
      </c>
    </row>
    <row r="980" spans="1:49" s="50" customFormat="1" hidden="1" x14ac:dyDescent="0.25">
      <c r="A980" s="3"/>
      <c r="B980" s="4"/>
      <c r="C980" s="4">
        <f t="shared" si="583"/>
        <v>948</v>
      </c>
      <c r="D980" s="22">
        <f t="shared" si="574"/>
        <v>155.81375548114386</v>
      </c>
      <c r="E980" s="54">
        <f t="shared" si="584"/>
        <v>6.0005687999999995E-2</v>
      </c>
      <c r="F980" s="54">
        <f t="shared" si="585"/>
        <v>0.35003318</v>
      </c>
      <c r="G980" s="54">
        <f t="shared" si="575"/>
        <v>5.1224367804878046E-2</v>
      </c>
      <c r="H980" s="24">
        <f t="shared" si="586"/>
        <v>26.002464800000002</v>
      </c>
      <c r="I980" s="23">
        <f t="shared" si="587"/>
        <v>0.18262600687544317</v>
      </c>
      <c r="J980" s="23">
        <f t="shared" si="588"/>
        <v>0.54347826340488703</v>
      </c>
      <c r="K980" s="22">
        <f t="shared" si="589"/>
        <v>45</v>
      </c>
      <c r="L980" s="136">
        <v>949</v>
      </c>
      <c r="M980" s="9">
        <f t="shared" si="564"/>
        <v>13.532773358223334</v>
      </c>
      <c r="N980" s="9">
        <f t="shared" si="565"/>
        <v>13.532774034040171</v>
      </c>
      <c r="O980" s="10">
        <f t="shared" si="590"/>
        <v>6.7581683715900454E-7</v>
      </c>
      <c r="P980" s="10">
        <f t="shared" si="576"/>
        <v>112.63613945552574</v>
      </c>
      <c r="Q980" s="10">
        <f t="shared" si="577"/>
        <v>0.49944005288359494</v>
      </c>
      <c r="R980" s="10">
        <f t="shared" si="578"/>
        <v>0.49944006364401988</v>
      </c>
      <c r="S980" s="9"/>
      <c r="T980" s="9">
        <f t="shared" si="566"/>
        <v>13.532773474077651</v>
      </c>
      <c r="U980" s="10">
        <f t="shared" si="579"/>
        <v>1.1585431636262911E-7</v>
      </c>
      <c r="V980" s="10">
        <f t="shared" si="580"/>
        <v>3.3101233237638663</v>
      </c>
      <c r="W980" s="10">
        <f t="shared" si="581"/>
        <v>8.5618295861370333E-2</v>
      </c>
      <c r="X980" s="10">
        <f t="shared" si="582"/>
        <v>8.561829668834961E-2</v>
      </c>
      <c r="Y980" s="1"/>
      <c r="Z980" s="23">
        <f t="shared" si="567"/>
        <v>13.532773587632173</v>
      </c>
      <c r="AA980" s="54">
        <f t="shared" si="568"/>
        <v>2.2940883859234873E-7</v>
      </c>
      <c r="AB980" s="54">
        <f t="shared" si="569"/>
        <v>8.823416874334282E-2</v>
      </c>
      <c r="AC980" s="54">
        <f t="shared" si="570"/>
        <v>0.16953700517801643</v>
      </c>
      <c r="AD980" s="54">
        <f t="shared" si="591"/>
        <v>0.1695370097414656</v>
      </c>
      <c r="AG980" s="23">
        <f t="shared" si="571"/>
        <v>13.532773690292309</v>
      </c>
      <c r="AH980" s="54">
        <f t="shared" si="592"/>
        <v>3.3206897498416765E-7</v>
      </c>
      <c r="AI980" s="54">
        <f t="shared" si="593"/>
        <v>18.184729608862217</v>
      </c>
      <c r="AJ980" s="54">
        <f t="shared" si="594"/>
        <v>0.24540457943589977</v>
      </c>
      <c r="AK980" s="54">
        <f t="shared" si="595"/>
        <v>0.24540458586786223</v>
      </c>
      <c r="AM980" s="23">
        <f t="shared" si="572"/>
        <v>13.532773358223334</v>
      </c>
      <c r="AN980" s="54">
        <f t="shared" si="596"/>
        <v>0</v>
      </c>
      <c r="AO980" s="54" t="e">
        <f t="shared" si="597"/>
        <v>#DIV/0!</v>
      </c>
      <c r="AP980" s="54" t="e">
        <f t="shared" si="598"/>
        <v>#DIV/0!</v>
      </c>
      <c r="AQ980" s="54" t="e">
        <f t="shared" si="599"/>
        <v>#DIV/0!</v>
      </c>
      <c r="AS980" s="23">
        <f t="shared" si="573"/>
        <v>13.532773358223334</v>
      </c>
      <c r="AT980" s="54">
        <f t="shared" si="600"/>
        <v>0</v>
      </c>
      <c r="AU980" s="54" t="e">
        <f t="shared" si="601"/>
        <v>#DIV/0!</v>
      </c>
      <c r="AV980" s="54" t="e">
        <f t="shared" si="602"/>
        <v>#DIV/0!</v>
      </c>
      <c r="AW980" s="54" t="e">
        <f t="shared" si="603"/>
        <v>#DIV/0!</v>
      </c>
    </row>
    <row r="981" spans="1:49" s="50" customFormat="1" hidden="1" x14ac:dyDescent="0.25">
      <c r="A981" s="3"/>
      <c r="B981" s="4"/>
      <c r="C981" s="4">
        <f t="shared" si="583"/>
        <v>949</v>
      </c>
      <c r="D981" s="22">
        <f t="shared" si="574"/>
        <v>155.81375548114369</v>
      </c>
      <c r="E981" s="54">
        <f t="shared" si="584"/>
        <v>6.0005693999999998E-2</v>
      </c>
      <c r="F981" s="54">
        <f t="shared" si="585"/>
        <v>0.35003321500000001</v>
      </c>
      <c r="G981" s="54">
        <f t="shared" si="575"/>
        <v>5.122437292682927E-2</v>
      </c>
      <c r="H981" s="24">
        <f t="shared" si="586"/>
        <v>26.0024674</v>
      </c>
      <c r="I981" s="23">
        <f t="shared" si="587"/>
        <v>0.18262602513631271</v>
      </c>
      <c r="J981" s="23">
        <f t="shared" si="588"/>
        <v>0.54347826340488703</v>
      </c>
      <c r="K981" s="22">
        <f t="shared" si="589"/>
        <v>45</v>
      </c>
      <c r="L981" s="136">
        <v>950</v>
      </c>
      <c r="M981" s="9">
        <f t="shared" si="564"/>
        <v>13.532774711372401</v>
      </c>
      <c r="N981" s="9">
        <f t="shared" si="565"/>
        <v>13.532775387189233</v>
      </c>
      <c r="O981" s="10">
        <f t="shared" si="590"/>
        <v>6.7581683182993402E-7</v>
      </c>
      <c r="P981" s="10">
        <f t="shared" si="576"/>
        <v>112.63613869760903</v>
      </c>
      <c r="Q981" s="10">
        <f t="shared" si="577"/>
        <v>0.49944004952291521</v>
      </c>
      <c r="R981" s="10">
        <f t="shared" si="578"/>
        <v>0.49944006358930909</v>
      </c>
      <c r="S981" s="9"/>
      <c r="T981" s="9">
        <f t="shared" si="566"/>
        <v>13.532774827226707</v>
      </c>
      <c r="U981" s="10">
        <f t="shared" si="579"/>
        <v>1.1585430570448807E-7</v>
      </c>
      <c r="V981" s="10">
        <f t="shared" si="580"/>
        <v>3.3101230244955153</v>
      </c>
      <c r="W981" s="10">
        <f t="shared" si="581"/>
        <v>8.5618288120617531E-2</v>
      </c>
      <c r="X981" s="10">
        <f t="shared" si="582"/>
        <v>8.5618292300464721E-2</v>
      </c>
      <c r="Y981" s="1"/>
      <c r="Z981" s="23">
        <f t="shared" si="567"/>
        <v>13.532774940781231</v>
      </c>
      <c r="AA981" s="54">
        <f t="shared" si="568"/>
        <v>2.2940882971056453E-7</v>
      </c>
      <c r="AB981" s="54">
        <f t="shared" si="569"/>
        <v>8.8234165206706308E-2</v>
      </c>
      <c r="AC981" s="54">
        <f t="shared" si="570"/>
        <v>0.16953699838256767</v>
      </c>
      <c r="AD981" s="54">
        <f t="shared" si="591"/>
        <v>0.16953700854148576</v>
      </c>
      <c r="AG981" s="23">
        <f t="shared" si="571"/>
        <v>13.532775043441358</v>
      </c>
      <c r="AH981" s="54">
        <f t="shared" si="592"/>
        <v>3.3206895722059926E-7</v>
      </c>
      <c r="AI981" s="54">
        <f t="shared" si="593"/>
        <v>18.184728608455529</v>
      </c>
      <c r="AJ981" s="54">
        <f t="shared" si="594"/>
        <v>0.24540456593532037</v>
      </c>
      <c r="AK981" s="54">
        <f t="shared" si="595"/>
        <v>0.24540457821191936</v>
      </c>
      <c r="AM981" s="23">
        <f t="shared" si="572"/>
        <v>13.532774711372401</v>
      </c>
      <c r="AN981" s="54">
        <f t="shared" si="596"/>
        <v>0</v>
      </c>
      <c r="AO981" s="54" t="e">
        <f t="shared" si="597"/>
        <v>#DIV/0!</v>
      </c>
      <c r="AP981" s="54" t="e">
        <f t="shared" si="598"/>
        <v>#DIV/0!</v>
      </c>
      <c r="AQ981" s="54" t="e">
        <f t="shared" si="599"/>
        <v>#DIV/0!</v>
      </c>
      <c r="AS981" s="23">
        <f t="shared" si="573"/>
        <v>13.532774711372401</v>
      </c>
      <c r="AT981" s="54">
        <f t="shared" si="600"/>
        <v>0</v>
      </c>
      <c r="AU981" s="54" t="e">
        <f t="shared" si="601"/>
        <v>#DIV/0!</v>
      </c>
      <c r="AV981" s="54" t="e">
        <f t="shared" si="602"/>
        <v>#DIV/0!</v>
      </c>
      <c r="AW981" s="54" t="e">
        <f t="shared" si="603"/>
        <v>#DIV/0!</v>
      </c>
    </row>
    <row r="982" spans="1:49" s="50" customFormat="1" hidden="1" x14ac:dyDescent="0.25">
      <c r="A982" s="3"/>
      <c r="B982" s="4"/>
      <c r="C982" s="4">
        <f t="shared" si="583"/>
        <v>950</v>
      </c>
      <c r="D982" s="22">
        <f t="shared" si="574"/>
        <v>155.81375548114374</v>
      </c>
      <c r="E982" s="54">
        <f t="shared" si="584"/>
        <v>6.0005699999999995E-2</v>
      </c>
      <c r="F982" s="54">
        <f t="shared" si="585"/>
        <v>0.35003324999999996</v>
      </c>
      <c r="G982" s="54">
        <f t="shared" si="575"/>
        <v>5.1224378048780488E-2</v>
      </c>
      <c r="H982" s="24">
        <f t="shared" si="586"/>
        <v>26.002470000000002</v>
      </c>
      <c r="I982" s="23">
        <f t="shared" si="587"/>
        <v>0.18262604339718227</v>
      </c>
      <c r="J982" s="23">
        <f t="shared" si="588"/>
        <v>0.54347826340488703</v>
      </c>
      <c r="K982" s="22">
        <f t="shared" si="589"/>
        <v>45</v>
      </c>
      <c r="L982" s="136">
        <v>951</v>
      </c>
      <c r="M982" s="9">
        <f t="shared" si="564"/>
        <v>13.532776064521455</v>
      </c>
      <c r="N982" s="9">
        <f t="shared" si="565"/>
        <v>13.532776740338283</v>
      </c>
      <c r="O982" s="10">
        <f t="shared" si="590"/>
        <v>6.7581682827722034E-7</v>
      </c>
      <c r="P982" s="10">
        <f t="shared" si="576"/>
        <v>112.63613797522838</v>
      </c>
      <c r="Q982" s="10">
        <f t="shared" si="577"/>
        <v>0.49944004631980626</v>
      </c>
      <c r="R982" s="10">
        <f t="shared" si="578"/>
        <v>0.49944006131145435</v>
      </c>
      <c r="S982" s="9"/>
      <c r="T982" s="9">
        <f t="shared" si="566"/>
        <v>13.532776180375766</v>
      </c>
      <c r="U982" s="10">
        <f t="shared" si="579"/>
        <v>1.1585431103355859E-7</v>
      </c>
      <c r="V982" s="10">
        <f t="shared" si="580"/>
        <v>3.3101231715047086</v>
      </c>
      <c r="W982" s="10">
        <f t="shared" si="581"/>
        <v>8.5618291923097195E-2</v>
      </c>
      <c r="X982" s="10">
        <f t="shared" si="582"/>
        <v>8.5618296224820742E-2</v>
      </c>
      <c r="Y982" s="1"/>
      <c r="Z982" s="23">
        <f t="shared" si="567"/>
        <v>13.532776293930292</v>
      </c>
      <c r="AA982" s="54">
        <f t="shared" si="568"/>
        <v>2.2940883681599189E-7</v>
      </c>
      <c r="AB982" s="54">
        <f t="shared" si="569"/>
        <v>8.8234168060128654E-2</v>
      </c>
      <c r="AC982" s="54">
        <f t="shared" si="570"/>
        <v>0.16953700386525866</v>
      </c>
      <c r="AD982" s="54">
        <f t="shared" si="591"/>
        <v>0.16953701253578701</v>
      </c>
      <c r="AG982" s="23">
        <f t="shared" si="571"/>
        <v>13.532776396590418</v>
      </c>
      <c r="AH982" s="54">
        <f t="shared" si="592"/>
        <v>3.3206896254966978E-7</v>
      </c>
      <c r="AI982" s="54">
        <f t="shared" si="593"/>
        <v>18.184728900285581</v>
      </c>
      <c r="AJ982" s="54">
        <f t="shared" si="594"/>
        <v>0.24540456987359355</v>
      </c>
      <c r="AK982" s="54">
        <f t="shared" si="595"/>
        <v>0.24540458107348162</v>
      </c>
      <c r="AM982" s="23">
        <f t="shared" si="572"/>
        <v>13.532776064521455</v>
      </c>
      <c r="AN982" s="54">
        <f t="shared" si="596"/>
        <v>0</v>
      </c>
      <c r="AO982" s="54" t="e">
        <f t="shared" si="597"/>
        <v>#DIV/0!</v>
      </c>
      <c r="AP982" s="54" t="e">
        <f t="shared" si="598"/>
        <v>#DIV/0!</v>
      </c>
      <c r="AQ982" s="54" t="e">
        <f t="shared" si="599"/>
        <v>#DIV/0!</v>
      </c>
      <c r="AS982" s="23">
        <f t="shared" si="573"/>
        <v>13.532776064521455</v>
      </c>
      <c r="AT982" s="54">
        <f t="shared" si="600"/>
        <v>0</v>
      </c>
      <c r="AU982" s="54" t="e">
        <f t="shared" si="601"/>
        <v>#DIV/0!</v>
      </c>
      <c r="AV982" s="54" t="e">
        <f t="shared" si="602"/>
        <v>#DIV/0!</v>
      </c>
      <c r="AW982" s="54" t="e">
        <f t="shared" si="603"/>
        <v>#DIV/0!</v>
      </c>
    </row>
    <row r="983" spans="1:49" s="50" customFormat="1" hidden="1" x14ac:dyDescent="0.25">
      <c r="A983" s="3"/>
      <c r="B983" s="4"/>
      <c r="C983" s="4">
        <f t="shared" si="583"/>
        <v>951</v>
      </c>
      <c r="D983" s="22">
        <f t="shared" si="574"/>
        <v>155.8137554811438</v>
      </c>
      <c r="E983" s="54">
        <f t="shared" si="584"/>
        <v>6.0005705999999999E-2</v>
      </c>
      <c r="F983" s="54">
        <f t="shared" si="585"/>
        <v>0.35003328499999997</v>
      </c>
      <c r="G983" s="54">
        <f t="shared" si="575"/>
        <v>5.1224383170731712E-2</v>
      </c>
      <c r="H983" s="24">
        <f t="shared" si="586"/>
        <v>26.002472600000001</v>
      </c>
      <c r="I983" s="23">
        <f t="shared" si="587"/>
        <v>0.18262606165805184</v>
      </c>
      <c r="J983" s="23">
        <f t="shared" si="588"/>
        <v>0.54347826340488703</v>
      </c>
      <c r="K983" s="22">
        <f t="shared" si="589"/>
        <v>45</v>
      </c>
      <c r="L983" s="136">
        <v>952</v>
      </c>
      <c r="M983" s="9">
        <f t="shared" si="564"/>
        <v>13.532777417670509</v>
      </c>
      <c r="N983" s="9">
        <f t="shared" si="565"/>
        <v>13.532778093487341</v>
      </c>
      <c r="O983" s="10">
        <f t="shared" si="590"/>
        <v>6.7581683182993402E-7</v>
      </c>
      <c r="P983" s="10">
        <f t="shared" si="576"/>
        <v>112.63613869760903</v>
      </c>
      <c r="Q983" s="10">
        <f t="shared" si="577"/>
        <v>0.49944004952291537</v>
      </c>
      <c r="R983" s="10">
        <f t="shared" si="578"/>
        <v>0.49944006347491382</v>
      </c>
      <c r="S983" s="9"/>
      <c r="T983" s="9">
        <f t="shared" si="566"/>
        <v>13.532777533524824</v>
      </c>
      <c r="U983" s="10">
        <f t="shared" si="579"/>
        <v>1.1585431458627227E-7</v>
      </c>
      <c r="V983" s="10">
        <f t="shared" si="580"/>
        <v>3.3101232730108139</v>
      </c>
      <c r="W983" s="10">
        <f t="shared" si="581"/>
        <v>8.5618294548612611E-2</v>
      </c>
      <c r="X983" s="10">
        <f t="shared" si="582"/>
        <v>8.5618295897991803E-2</v>
      </c>
      <c r="Y983" s="1"/>
      <c r="Z983" s="23">
        <f t="shared" si="567"/>
        <v>13.532777647079349</v>
      </c>
      <c r="AA983" s="54">
        <f t="shared" si="568"/>
        <v>2.2940884036870557E-7</v>
      </c>
      <c r="AB983" s="54">
        <f t="shared" si="569"/>
        <v>8.8234169426556985E-2</v>
      </c>
      <c r="AC983" s="54">
        <f t="shared" si="570"/>
        <v>0.16953700649077405</v>
      </c>
      <c r="AD983" s="54">
        <f t="shared" si="591"/>
        <v>0.16953701208877439</v>
      </c>
      <c r="AG983" s="23">
        <f t="shared" si="571"/>
        <v>13.532777749739481</v>
      </c>
      <c r="AH983" s="54">
        <f t="shared" si="592"/>
        <v>3.3206897143145397E-7</v>
      </c>
      <c r="AI983" s="54">
        <f t="shared" si="593"/>
        <v>18.184729414308848</v>
      </c>
      <c r="AJ983" s="54">
        <f t="shared" si="594"/>
        <v>0.24540457681038433</v>
      </c>
      <c r="AK983" s="54">
        <f t="shared" si="595"/>
        <v>0.245404583390085</v>
      </c>
      <c r="AM983" s="23">
        <f t="shared" si="572"/>
        <v>13.532777417670509</v>
      </c>
      <c r="AN983" s="54">
        <f t="shared" si="596"/>
        <v>0</v>
      </c>
      <c r="AO983" s="54" t="e">
        <f t="shared" si="597"/>
        <v>#DIV/0!</v>
      </c>
      <c r="AP983" s="54" t="e">
        <f t="shared" si="598"/>
        <v>#DIV/0!</v>
      </c>
      <c r="AQ983" s="54" t="e">
        <f t="shared" si="599"/>
        <v>#DIV/0!</v>
      </c>
      <c r="AS983" s="23">
        <f t="shared" si="573"/>
        <v>13.532777417670509</v>
      </c>
      <c r="AT983" s="54">
        <f t="shared" si="600"/>
        <v>0</v>
      </c>
      <c r="AU983" s="54" t="e">
        <f t="shared" si="601"/>
        <v>#DIV/0!</v>
      </c>
      <c r="AV983" s="54" t="e">
        <f t="shared" si="602"/>
        <v>#DIV/0!</v>
      </c>
      <c r="AW983" s="54" t="e">
        <f t="shared" si="603"/>
        <v>#DIV/0!</v>
      </c>
    </row>
    <row r="984" spans="1:49" s="50" customFormat="1" hidden="1" x14ac:dyDescent="0.25">
      <c r="A984" s="3"/>
      <c r="B984" s="4"/>
      <c r="C984" s="4">
        <f t="shared" si="583"/>
        <v>952</v>
      </c>
      <c r="D984" s="22">
        <f t="shared" si="574"/>
        <v>155.81375548114386</v>
      </c>
      <c r="E984" s="54">
        <f t="shared" si="584"/>
        <v>6.0005711999999996E-2</v>
      </c>
      <c r="F984" s="54">
        <f t="shared" si="585"/>
        <v>0.35003331999999998</v>
      </c>
      <c r="G984" s="54">
        <f t="shared" si="575"/>
        <v>5.1224388292682922E-2</v>
      </c>
      <c r="H984" s="24">
        <f t="shared" si="586"/>
        <v>26.002475199999999</v>
      </c>
      <c r="I984" s="23">
        <f t="shared" si="587"/>
        <v>0.18262607991892138</v>
      </c>
      <c r="J984" s="23">
        <f t="shared" si="588"/>
        <v>0.54347826340488703</v>
      </c>
      <c r="K984" s="22">
        <f t="shared" si="589"/>
        <v>45</v>
      </c>
      <c r="L984" s="136">
        <v>953</v>
      </c>
      <c r="M984" s="9">
        <f t="shared" si="564"/>
        <v>13.532778770819563</v>
      </c>
      <c r="N984" s="9">
        <f t="shared" si="565"/>
        <v>13.532779446636404</v>
      </c>
      <c r="O984" s="10">
        <f t="shared" si="590"/>
        <v>6.7581684071171821E-7</v>
      </c>
      <c r="P984" s="10">
        <f t="shared" si="576"/>
        <v>112.63614004764469</v>
      </c>
      <c r="Q984" s="10">
        <f t="shared" si="577"/>
        <v>0.49944005550911036</v>
      </c>
      <c r="R984" s="10">
        <f t="shared" si="578"/>
        <v>0.49944006564334742</v>
      </c>
      <c r="S984" s="9"/>
      <c r="T984" s="9">
        <f t="shared" si="566"/>
        <v>13.532778886673878</v>
      </c>
      <c r="U984" s="10">
        <f t="shared" si="579"/>
        <v>1.1585431458627227E-7</v>
      </c>
      <c r="V984" s="10">
        <f t="shared" si="580"/>
        <v>3.3101232730108139</v>
      </c>
      <c r="W984" s="10">
        <f t="shared" si="581"/>
        <v>8.5618294548612653E-2</v>
      </c>
      <c r="X984" s="10">
        <f t="shared" si="582"/>
        <v>8.5618295381033868E-2</v>
      </c>
      <c r="Y984" s="1"/>
      <c r="Z984" s="23">
        <f t="shared" si="567"/>
        <v>13.532779000228398</v>
      </c>
      <c r="AA984" s="54">
        <f t="shared" si="568"/>
        <v>2.2940883503963505E-7</v>
      </c>
      <c r="AB984" s="54">
        <f t="shared" si="569"/>
        <v>8.8234167256348819E-2</v>
      </c>
      <c r="AC984" s="54">
        <f t="shared" si="570"/>
        <v>0.16953700232084085</v>
      </c>
      <c r="AD984" s="54">
        <f t="shared" si="591"/>
        <v>0.16953701088879441</v>
      </c>
      <c r="AG984" s="23">
        <f t="shared" si="571"/>
        <v>13.532779102888538</v>
      </c>
      <c r="AH984" s="54">
        <f t="shared" si="592"/>
        <v>3.3206897498416765E-7</v>
      </c>
      <c r="AI984" s="54">
        <f t="shared" si="593"/>
        <v>18.184729581222371</v>
      </c>
      <c r="AJ984" s="54">
        <f t="shared" si="594"/>
        <v>0.2454045790628975</v>
      </c>
      <c r="AK984" s="54">
        <f t="shared" si="595"/>
        <v>0.24540458570668885</v>
      </c>
      <c r="AM984" s="23">
        <f t="shared" si="572"/>
        <v>13.532778770819563</v>
      </c>
      <c r="AN984" s="54">
        <f t="shared" si="596"/>
        <v>0</v>
      </c>
      <c r="AO984" s="54" t="e">
        <f t="shared" si="597"/>
        <v>#DIV/0!</v>
      </c>
      <c r="AP984" s="54" t="e">
        <f t="shared" si="598"/>
        <v>#DIV/0!</v>
      </c>
      <c r="AQ984" s="54" t="e">
        <f t="shared" si="599"/>
        <v>#DIV/0!</v>
      </c>
      <c r="AS984" s="23">
        <f t="shared" si="573"/>
        <v>13.532778770819563</v>
      </c>
      <c r="AT984" s="54">
        <f t="shared" si="600"/>
        <v>0</v>
      </c>
      <c r="AU984" s="54" t="e">
        <f t="shared" si="601"/>
        <v>#DIV/0!</v>
      </c>
      <c r="AV984" s="54" t="e">
        <f t="shared" si="602"/>
        <v>#DIV/0!</v>
      </c>
      <c r="AW984" s="54" t="e">
        <f t="shared" si="603"/>
        <v>#DIV/0!</v>
      </c>
    </row>
    <row r="985" spans="1:49" s="50" customFormat="1" hidden="1" x14ac:dyDescent="0.25">
      <c r="A985" s="3"/>
      <c r="B985" s="4"/>
      <c r="C985" s="4">
        <f t="shared" si="583"/>
        <v>953</v>
      </c>
      <c r="D985" s="22">
        <f t="shared" si="574"/>
        <v>155.81375548114369</v>
      </c>
      <c r="E985" s="54">
        <f t="shared" si="584"/>
        <v>6.0005718E-2</v>
      </c>
      <c r="F985" s="54">
        <f t="shared" si="585"/>
        <v>0.35003335499999999</v>
      </c>
      <c r="G985" s="54">
        <f t="shared" si="575"/>
        <v>5.1224393414634146E-2</v>
      </c>
      <c r="H985" s="24">
        <f t="shared" si="586"/>
        <v>26.002477800000001</v>
      </c>
      <c r="I985" s="23">
        <f t="shared" si="587"/>
        <v>0.18262609817979095</v>
      </c>
      <c r="J985" s="23">
        <f t="shared" si="588"/>
        <v>0.54347826340488703</v>
      </c>
      <c r="K985" s="22">
        <f t="shared" si="589"/>
        <v>45</v>
      </c>
      <c r="L985" s="136">
        <v>954</v>
      </c>
      <c r="M985" s="9">
        <f t="shared" si="564"/>
        <v>13.53278012396863</v>
      </c>
      <c r="N985" s="9">
        <f t="shared" si="565"/>
        <v>13.532780799785463</v>
      </c>
      <c r="O985" s="10">
        <f t="shared" si="590"/>
        <v>6.7581683360629086E-7</v>
      </c>
      <c r="P985" s="10">
        <f t="shared" si="576"/>
        <v>112.6361389936685</v>
      </c>
      <c r="Q985" s="10">
        <f t="shared" si="577"/>
        <v>0.49944005083567289</v>
      </c>
      <c r="R985" s="10">
        <f t="shared" si="578"/>
        <v>0.49944006558366311</v>
      </c>
      <c r="S985" s="9"/>
      <c r="T985" s="9">
        <f t="shared" si="566"/>
        <v>13.532780239822936</v>
      </c>
      <c r="U985" s="10">
        <f t="shared" si="579"/>
        <v>1.1585430570448807E-7</v>
      </c>
      <c r="V985" s="10">
        <f t="shared" si="580"/>
        <v>3.3101230192455513</v>
      </c>
      <c r="W985" s="10">
        <f t="shared" si="581"/>
        <v>8.5618287984824099E-2</v>
      </c>
      <c r="X985" s="10">
        <f t="shared" si="582"/>
        <v>8.5618295244333703E-2</v>
      </c>
      <c r="Y985" s="1"/>
      <c r="Z985" s="23">
        <f t="shared" si="567"/>
        <v>13.532780353377461</v>
      </c>
      <c r="AA985" s="54">
        <f t="shared" si="568"/>
        <v>2.2940883148692137E-7</v>
      </c>
      <c r="AB985" s="54">
        <f t="shared" si="569"/>
        <v>8.8234166010486142E-2</v>
      </c>
      <c r="AC985" s="54">
        <f t="shared" si="570"/>
        <v>0.16953699992698551</v>
      </c>
      <c r="AD985" s="54">
        <f t="shared" si="591"/>
        <v>0.16953700968881422</v>
      </c>
      <c r="AG985" s="23">
        <f t="shared" si="571"/>
        <v>13.532780456037587</v>
      </c>
      <c r="AH985" s="54">
        <f t="shared" si="592"/>
        <v>3.3206895722059926E-7</v>
      </c>
      <c r="AI985" s="54">
        <f t="shared" si="593"/>
        <v>18.184728608455529</v>
      </c>
      <c r="AJ985" s="54">
        <f t="shared" si="594"/>
        <v>0.2454045659353204</v>
      </c>
      <c r="AK985" s="54">
        <f t="shared" si="595"/>
        <v>0.24540457914066208</v>
      </c>
      <c r="AM985" s="23">
        <f t="shared" si="572"/>
        <v>13.53278012396863</v>
      </c>
      <c r="AN985" s="54">
        <f t="shared" si="596"/>
        <v>0</v>
      </c>
      <c r="AO985" s="54" t="e">
        <f t="shared" si="597"/>
        <v>#DIV/0!</v>
      </c>
      <c r="AP985" s="54" t="e">
        <f t="shared" si="598"/>
        <v>#DIV/0!</v>
      </c>
      <c r="AQ985" s="54" t="e">
        <f t="shared" si="599"/>
        <v>#DIV/0!</v>
      </c>
      <c r="AS985" s="23">
        <f t="shared" si="573"/>
        <v>13.53278012396863</v>
      </c>
      <c r="AT985" s="54">
        <f t="shared" si="600"/>
        <v>0</v>
      </c>
      <c r="AU985" s="54" t="e">
        <f t="shared" si="601"/>
        <v>#DIV/0!</v>
      </c>
      <c r="AV985" s="54" t="e">
        <f t="shared" si="602"/>
        <v>#DIV/0!</v>
      </c>
      <c r="AW985" s="54" t="e">
        <f t="shared" si="603"/>
        <v>#DIV/0!</v>
      </c>
    </row>
    <row r="986" spans="1:49" s="50" customFormat="1" hidden="1" x14ac:dyDescent="0.25">
      <c r="A986" s="3"/>
      <c r="B986" s="4"/>
      <c r="C986" s="4">
        <f t="shared" si="583"/>
        <v>954</v>
      </c>
      <c r="D986" s="22">
        <f t="shared" si="574"/>
        <v>155.81375548114374</v>
      </c>
      <c r="E986" s="54">
        <f t="shared" si="584"/>
        <v>6.0005723999999996E-2</v>
      </c>
      <c r="F986" s="54">
        <f t="shared" si="585"/>
        <v>0.35003339</v>
      </c>
      <c r="G986" s="54">
        <f t="shared" si="575"/>
        <v>5.1224398536585364E-2</v>
      </c>
      <c r="H986" s="24">
        <f t="shared" si="586"/>
        <v>26.0024804</v>
      </c>
      <c r="I986" s="23">
        <f t="shared" si="587"/>
        <v>0.18262611644066051</v>
      </c>
      <c r="J986" s="23">
        <f t="shared" si="588"/>
        <v>0.54347826340488703</v>
      </c>
      <c r="K986" s="22">
        <f t="shared" si="589"/>
        <v>45</v>
      </c>
      <c r="L986" s="136">
        <v>955</v>
      </c>
      <c r="M986" s="9">
        <f t="shared" si="564"/>
        <v>13.532781477117682</v>
      </c>
      <c r="N986" s="9">
        <f t="shared" si="565"/>
        <v>13.532782152934523</v>
      </c>
      <c r="O986" s="10">
        <f t="shared" si="590"/>
        <v>6.7581684071171821E-7</v>
      </c>
      <c r="P986" s="10">
        <f t="shared" si="576"/>
        <v>112.63614004764469</v>
      </c>
      <c r="Q986" s="10">
        <f t="shared" si="577"/>
        <v>0.49944005550911025</v>
      </c>
      <c r="R986" s="10">
        <f t="shared" si="578"/>
        <v>0.49944006997026852</v>
      </c>
      <c r="S986" s="9"/>
      <c r="T986" s="9">
        <f t="shared" si="566"/>
        <v>13.532781592971997</v>
      </c>
      <c r="U986" s="10">
        <f t="shared" si="579"/>
        <v>1.1585431458627227E-7</v>
      </c>
      <c r="V986" s="10">
        <f t="shared" si="580"/>
        <v>3.3101232730108139</v>
      </c>
      <c r="W986" s="10">
        <f t="shared" si="581"/>
        <v>8.5618294548612639E-2</v>
      </c>
      <c r="X986" s="10">
        <f t="shared" si="582"/>
        <v>8.5618299358820538E-2</v>
      </c>
      <c r="Y986" s="1"/>
      <c r="Z986" s="23">
        <f t="shared" si="567"/>
        <v>13.532781706526517</v>
      </c>
      <c r="AA986" s="54">
        <f t="shared" si="568"/>
        <v>2.2940883503963505E-7</v>
      </c>
      <c r="AB986" s="54">
        <f t="shared" si="569"/>
        <v>8.8234167256348819E-2</v>
      </c>
      <c r="AC986" s="54">
        <f t="shared" si="570"/>
        <v>0.16953700232084079</v>
      </c>
      <c r="AD986" s="54">
        <f t="shared" si="591"/>
        <v>0.16953700924180118</v>
      </c>
      <c r="AG986" s="23">
        <f t="shared" si="571"/>
        <v>13.532781809186652</v>
      </c>
      <c r="AH986" s="54">
        <f t="shared" si="592"/>
        <v>3.3206896965509713E-7</v>
      </c>
      <c r="AI986" s="54">
        <f t="shared" si="593"/>
        <v>18.184729317032165</v>
      </c>
      <c r="AJ986" s="54">
        <f t="shared" si="594"/>
        <v>0.24540457549762659</v>
      </c>
      <c r="AK986" s="54">
        <f t="shared" si="595"/>
        <v>0.24540458589858194</v>
      </c>
      <c r="AM986" s="23">
        <f t="shared" si="572"/>
        <v>13.532781477117682</v>
      </c>
      <c r="AN986" s="54">
        <f t="shared" si="596"/>
        <v>0</v>
      </c>
      <c r="AO986" s="54" t="e">
        <f t="shared" si="597"/>
        <v>#DIV/0!</v>
      </c>
      <c r="AP986" s="54" t="e">
        <f t="shared" si="598"/>
        <v>#DIV/0!</v>
      </c>
      <c r="AQ986" s="54" t="e">
        <f t="shared" si="599"/>
        <v>#DIV/0!</v>
      </c>
      <c r="AS986" s="23">
        <f t="shared" si="573"/>
        <v>13.532781477117682</v>
      </c>
      <c r="AT986" s="54">
        <f t="shared" si="600"/>
        <v>0</v>
      </c>
      <c r="AU986" s="54" t="e">
        <f t="shared" si="601"/>
        <v>#DIV/0!</v>
      </c>
      <c r="AV986" s="54" t="e">
        <f t="shared" si="602"/>
        <v>#DIV/0!</v>
      </c>
      <c r="AW986" s="54" t="e">
        <f t="shared" si="603"/>
        <v>#DIV/0!</v>
      </c>
    </row>
    <row r="987" spans="1:49" s="50" customFormat="1" hidden="1" x14ac:dyDescent="0.25">
      <c r="A987" s="3"/>
      <c r="B987" s="4"/>
      <c r="C987" s="4">
        <f t="shared" si="583"/>
        <v>955</v>
      </c>
      <c r="D987" s="22">
        <f t="shared" si="574"/>
        <v>155.81375548114374</v>
      </c>
      <c r="E987" s="54">
        <f t="shared" si="584"/>
        <v>6.000573E-2</v>
      </c>
      <c r="F987" s="54">
        <f t="shared" si="585"/>
        <v>0.35003342500000001</v>
      </c>
      <c r="G987" s="54">
        <f t="shared" si="575"/>
        <v>5.1224403658536588E-2</v>
      </c>
      <c r="H987" s="24">
        <f t="shared" si="586"/>
        <v>26.002483000000002</v>
      </c>
      <c r="I987" s="23">
        <f t="shared" si="587"/>
        <v>0.18262613470153005</v>
      </c>
      <c r="J987" s="23">
        <f t="shared" si="588"/>
        <v>0.54347826340488703</v>
      </c>
      <c r="K987" s="22">
        <f t="shared" si="589"/>
        <v>45</v>
      </c>
      <c r="L987" s="136">
        <v>956</v>
      </c>
      <c r="M987" s="9">
        <f t="shared" si="564"/>
        <v>13.532782830266742</v>
      </c>
      <c r="N987" s="9">
        <f t="shared" si="565"/>
        <v>13.532783506083577</v>
      </c>
      <c r="O987" s="10">
        <f t="shared" si="590"/>
        <v>6.758168353826477E-7</v>
      </c>
      <c r="P987" s="10">
        <f t="shared" si="576"/>
        <v>112.63613928972798</v>
      </c>
      <c r="Q987" s="10">
        <f t="shared" si="577"/>
        <v>0.49944005214843062</v>
      </c>
      <c r="R987" s="10">
        <f t="shared" si="578"/>
        <v>0.49944006769241328</v>
      </c>
      <c r="S987" s="9"/>
      <c r="T987" s="9">
        <f t="shared" si="566"/>
        <v>13.532782946121058</v>
      </c>
      <c r="U987" s="10">
        <f t="shared" si="579"/>
        <v>1.1585431636262911E-7</v>
      </c>
      <c r="V987" s="10">
        <f t="shared" si="580"/>
        <v>3.3101233290138308</v>
      </c>
      <c r="W987" s="10">
        <f t="shared" si="581"/>
        <v>8.5618295997163738E-2</v>
      </c>
      <c r="X987" s="10">
        <f t="shared" si="582"/>
        <v>8.5618303663437187E-2</v>
      </c>
      <c r="Y987" s="1"/>
      <c r="Z987" s="23">
        <f t="shared" si="567"/>
        <v>13.532783059675575</v>
      </c>
      <c r="AA987" s="54">
        <f t="shared" si="568"/>
        <v>2.2940883326327821E-7</v>
      </c>
      <c r="AB987" s="54">
        <f t="shared" si="569"/>
        <v>8.8234166693700308E-2</v>
      </c>
      <c r="AC987" s="54">
        <f t="shared" si="570"/>
        <v>0.16953700123974325</v>
      </c>
      <c r="AD987" s="54">
        <f t="shared" si="591"/>
        <v>0.16953700879478809</v>
      </c>
      <c r="AG987" s="23">
        <f t="shared" si="571"/>
        <v>13.532783162335711</v>
      </c>
      <c r="AH987" s="54">
        <f t="shared" si="592"/>
        <v>3.3206896965509713E-7</v>
      </c>
      <c r="AI987" s="54">
        <f t="shared" si="593"/>
        <v>18.184729289392319</v>
      </c>
      <c r="AJ987" s="54">
        <f t="shared" si="594"/>
        <v>0.24540457512462427</v>
      </c>
      <c r="AK987" s="54">
        <f t="shared" si="595"/>
        <v>0.24540458821518671</v>
      </c>
      <c r="AM987" s="23">
        <f t="shared" si="572"/>
        <v>13.532782830266742</v>
      </c>
      <c r="AN987" s="54">
        <f t="shared" si="596"/>
        <v>0</v>
      </c>
      <c r="AO987" s="54" t="e">
        <f t="shared" si="597"/>
        <v>#DIV/0!</v>
      </c>
      <c r="AP987" s="54" t="e">
        <f t="shared" si="598"/>
        <v>#DIV/0!</v>
      </c>
      <c r="AQ987" s="54" t="e">
        <f t="shared" si="599"/>
        <v>#DIV/0!</v>
      </c>
      <c r="AS987" s="23">
        <f t="shared" si="573"/>
        <v>13.532782830266742</v>
      </c>
      <c r="AT987" s="54">
        <f t="shared" si="600"/>
        <v>0</v>
      </c>
      <c r="AU987" s="54" t="e">
        <f t="shared" si="601"/>
        <v>#DIV/0!</v>
      </c>
      <c r="AV987" s="54" t="e">
        <f t="shared" si="602"/>
        <v>#DIV/0!</v>
      </c>
      <c r="AW987" s="54" t="e">
        <f t="shared" si="603"/>
        <v>#DIV/0!</v>
      </c>
    </row>
    <row r="988" spans="1:49" s="50" customFormat="1" hidden="1" x14ac:dyDescent="0.25">
      <c r="A988" s="3"/>
      <c r="B988" s="4"/>
      <c r="C988" s="4">
        <f t="shared" si="583"/>
        <v>956</v>
      </c>
      <c r="D988" s="22">
        <f t="shared" si="574"/>
        <v>155.81375548114374</v>
      </c>
      <c r="E988" s="54">
        <f t="shared" si="584"/>
        <v>6.0005735999999997E-2</v>
      </c>
      <c r="F988" s="54">
        <f t="shared" si="585"/>
        <v>0.35003345999999996</v>
      </c>
      <c r="G988" s="54">
        <f t="shared" si="575"/>
        <v>5.1224408780487805E-2</v>
      </c>
      <c r="H988" s="24">
        <f t="shared" si="586"/>
        <v>26.0024856</v>
      </c>
      <c r="I988" s="23">
        <f t="shared" si="587"/>
        <v>0.18262615296239962</v>
      </c>
      <c r="J988" s="23">
        <f t="shared" si="588"/>
        <v>0.54347826340488703</v>
      </c>
      <c r="K988" s="22">
        <f t="shared" si="589"/>
        <v>45</v>
      </c>
      <c r="L988" s="136">
        <v>957</v>
      </c>
      <c r="M988" s="9">
        <f t="shared" si="564"/>
        <v>13.532784183415798</v>
      </c>
      <c r="N988" s="9">
        <f t="shared" si="565"/>
        <v>13.532784859232629</v>
      </c>
      <c r="O988" s="10">
        <f t="shared" si="590"/>
        <v>6.7581683182993402E-7</v>
      </c>
      <c r="P988" s="10">
        <f t="shared" si="576"/>
        <v>112.63613869760903</v>
      </c>
      <c r="Q988" s="10">
        <f t="shared" si="577"/>
        <v>0.49944004952291526</v>
      </c>
      <c r="R988" s="10">
        <f t="shared" si="578"/>
        <v>0.49944005875506914</v>
      </c>
      <c r="S988" s="9"/>
      <c r="T988" s="9">
        <f t="shared" si="566"/>
        <v>13.532784299270105</v>
      </c>
      <c r="U988" s="10">
        <f t="shared" si="579"/>
        <v>1.1585430748084491E-7</v>
      </c>
      <c r="V988" s="10">
        <f t="shared" si="580"/>
        <v>3.3101230699986037</v>
      </c>
      <c r="W988" s="10">
        <f t="shared" si="581"/>
        <v>8.5618289297581834E-2</v>
      </c>
      <c r="X988" s="10">
        <f t="shared" si="582"/>
        <v>8.5618289822529198E-2</v>
      </c>
      <c r="Y988" s="1"/>
      <c r="Z988" s="23">
        <f t="shared" si="567"/>
        <v>13.532784412824627</v>
      </c>
      <c r="AA988" s="54">
        <f t="shared" si="568"/>
        <v>2.2940882971056453E-7</v>
      </c>
      <c r="AB988" s="54">
        <f t="shared" si="569"/>
        <v>8.8234165206706308E-2</v>
      </c>
      <c r="AC988" s="54">
        <f t="shared" si="570"/>
        <v>0.16953699838256769</v>
      </c>
      <c r="AD988" s="54">
        <f t="shared" si="591"/>
        <v>0.16953700315349043</v>
      </c>
      <c r="AG988" s="23">
        <f t="shared" si="571"/>
        <v>13.532784515484764</v>
      </c>
      <c r="AH988" s="54">
        <f t="shared" si="592"/>
        <v>3.3206896610238346E-7</v>
      </c>
      <c r="AI988" s="54">
        <f t="shared" si="593"/>
        <v>18.184729122478796</v>
      </c>
      <c r="AJ988" s="54">
        <f t="shared" si="594"/>
        <v>0.24540457287211118</v>
      </c>
      <c r="AK988" s="54">
        <f t="shared" si="595"/>
        <v>0.24540458219411798</v>
      </c>
      <c r="AM988" s="23">
        <f t="shared" si="572"/>
        <v>13.532784183415798</v>
      </c>
      <c r="AN988" s="54">
        <f t="shared" si="596"/>
        <v>0</v>
      </c>
      <c r="AO988" s="54" t="e">
        <f t="shared" si="597"/>
        <v>#DIV/0!</v>
      </c>
      <c r="AP988" s="54" t="e">
        <f t="shared" si="598"/>
        <v>#DIV/0!</v>
      </c>
      <c r="AQ988" s="54" t="e">
        <f t="shared" si="599"/>
        <v>#DIV/0!</v>
      </c>
      <c r="AS988" s="23">
        <f t="shared" si="573"/>
        <v>13.532784183415798</v>
      </c>
      <c r="AT988" s="54">
        <f t="shared" si="600"/>
        <v>0</v>
      </c>
      <c r="AU988" s="54" t="e">
        <f t="shared" si="601"/>
        <v>#DIV/0!</v>
      </c>
      <c r="AV988" s="54" t="e">
        <f t="shared" si="602"/>
        <v>#DIV/0!</v>
      </c>
      <c r="AW988" s="54" t="e">
        <f t="shared" si="603"/>
        <v>#DIV/0!</v>
      </c>
    </row>
    <row r="989" spans="1:49" s="50" customFormat="1" hidden="1" x14ac:dyDescent="0.25">
      <c r="A989" s="3"/>
      <c r="B989" s="4"/>
      <c r="C989" s="4">
        <f t="shared" si="583"/>
        <v>957</v>
      </c>
      <c r="D989" s="22">
        <f t="shared" si="574"/>
        <v>155.81375548114374</v>
      </c>
      <c r="E989" s="54">
        <f t="shared" si="584"/>
        <v>6.0005741999999994E-2</v>
      </c>
      <c r="F989" s="54">
        <f t="shared" si="585"/>
        <v>0.35003349499999997</v>
      </c>
      <c r="G989" s="54">
        <f t="shared" si="575"/>
        <v>5.1224413902439023E-2</v>
      </c>
      <c r="H989" s="24">
        <f t="shared" si="586"/>
        <v>26.002488200000002</v>
      </c>
      <c r="I989" s="23">
        <f t="shared" si="587"/>
        <v>0.18262617122326916</v>
      </c>
      <c r="J989" s="23">
        <f t="shared" si="588"/>
        <v>0.54347826340488703</v>
      </c>
      <c r="K989" s="22">
        <f t="shared" si="589"/>
        <v>45</v>
      </c>
      <c r="L989" s="136">
        <v>958</v>
      </c>
      <c r="M989" s="9">
        <f t="shared" si="564"/>
        <v>13.532785536564855</v>
      </c>
      <c r="N989" s="9">
        <f t="shared" si="565"/>
        <v>13.532786212381687</v>
      </c>
      <c r="O989" s="10">
        <f t="shared" si="590"/>
        <v>6.7581683182993402E-7</v>
      </c>
      <c r="P989" s="10">
        <f t="shared" si="576"/>
        <v>112.63613856734733</v>
      </c>
      <c r="Q989" s="10">
        <f t="shared" si="577"/>
        <v>0.49944004894532162</v>
      </c>
      <c r="R989" s="10">
        <f t="shared" si="578"/>
        <v>0.49944005870035785</v>
      </c>
      <c r="S989" s="9"/>
      <c r="T989" s="9">
        <f t="shared" si="566"/>
        <v>13.532785652419168</v>
      </c>
      <c r="U989" s="10">
        <f t="shared" si="579"/>
        <v>1.1585431280991543E-7</v>
      </c>
      <c r="V989" s="10">
        <f t="shared" si="580"/>
        <v>3.3101232222577615</v>
      </c>
      <c r="W989" s="10">
        <f t="shared" si="581"/>
        <v>8.5618293235854903E-2</v>
      </c>
      <c r="X989" s="10">
        <f t="shared" si="582"/>
        <v>8.5618293937016726E-2</v>
      </c>
      <c r="Y989" s="1"/>
      <c r="Z989" s="23">
        <f t="shared" si="567"/>
        <v>13.532785765973692</v>
      </c>
      <c r="AA989" s="54">
        <f t="shared" si="568"/>
        <v>2.2940883681599189E-7</v>
      </c>
      <c r="AB989" s="54">
        <f t="shared" si="569"/>
        <v>8.8234168060128654E-2</v>
      </c>
      <c r="AC989" s="54">
        <f t="shared" si="570"/>
        <v>0.16953700386525866</v>
      </c>
      <c r="AD989" s="54">
        <f t="shared" si="591"/>
        <v>0.16953701083614359</v>
      </c>
      <c r="AG989" s="23">
        <f t="shared" si="571"/>
        <v>13.53278586863382</v>
      </c>
      <c r="AH989" s="54">
        <f t="shared" si="592"/>
        <v>3.3206896432602662E-7</v>
      </c>
      <c r="AI989" s="54">
        <f t="shared" si="593"/>
        <v>18.184728997562267</v>
      </c>
      <c r="AJ989" s="54">
        <f t="shared" si="594"/>
        <v>0.2454045711863512</v>
      </c>
      <c r="AK989" s="54">
        <f t="shared" si="595"/>
        <v>0.24540457897948592</v>
      </c>
      <c r="AM989" s="23">
        <f t="shared" si="572"/>
        <v>13.532785536564855</v>
      </c>
      <c r="AN989" s="54">
        <f t="shared" si="596"/>
        <v>0</v>
      </c>
      <c r="AO989" s="54" t="e">
        <f t="shared" si="597"/>
        <v>#DIV/0!</v>
      </c>
      <c r="AP989" s="54" t="e">
        <f t="shared" si="598"/>
        <v>#DIV/0!</v>
      </c>
      <c r="AQ989" s="54" t="e">
        <f t="shared" si="599"/>
        <v>#DIV/0!</v>
      </c>
      <c r="AS989" s="23">
        <f t="shared" si="573"/>
        <v>13.532785536564855</v>
      </c>
      <c r="AT989" s="54">
        <f t="shared" si="600"/>
        <v>0</v>
      </c>
      <c r="AU989" s="54" t="e">
        <f t="shared" si="601"/>
        <v>#DIV/0!</v>
      </c>
      <c r="AV989" s="54" t="e">
        <f t="shared" si="602"/>
        <v>#DIV/0!</v>
      </c>
      <c r="AW989" s="54" t="e">
        <f t="shared" si="603"/>
        <v>#DIV/0!</v>
      </c>
    </row>
    <row r="990" spans="1:49" s="50" customFormat="1" hidden="1" x14ac:dyDescent="0.25">
      <c r="A990" s="3"/>
      <c r="B990" s="4"/>
      <c r="C990" s="4">
        <f t="shared" si="583"/>
        <v>958</v>
      </c>
      <c r="D990" s="22">
        <f t="shared" si="574"/>
        <v>155.81375548114374</v>
      </c>
      <c r="E990" s="54">
        <f t="shared" si="584"/>
        <v>6.0005747999999998E-2</v>
      </c>
      <c r="F990" s="54">
        <f t="shared" si="585"/>
        <v>0.35003352999999998</v>
      </c>
      <c r="G990" s="54">
        <f t="shared" si="575"/>
        <v>5.122441902439024E-2</v>
      </c>
      <c r="H990" s="24">
        <f t="shared" si="586"/>
        <v>26.0024908</v>
      </c>
      <c r="I990" s="23">
        <f t="shared" si="587"/>
        <v>0.18262618948413872</v>
      </c>
      <c r="J990" s="23">
        <f t="shared" si="588"/>
        <v>0.54347826340488703</v>
      </c>
      <c r="K990" s="22">
        <f t="shared" si="589"/>
        <v>45</v>
      </c>
      <c r="L990" s="136">
        <v>959</v>
      </c>
      <c r="M990" s="9">
        <f t="shared" si="564"/>
        <v>13.532786889713913</v>
      </c>
      <c r="N990" s="9">
        <f t="shared" si="565"/>
        <v>13.532787565530739</v>
      </c>
      <c r="O990" s="10">
        <f t="shared" si="590"/>
        <v>6.758168265008635E-7</v>
      </c>
      <c r="P990" s="10">
        <f t="shared" si="576"/>
        <v>112.63613780943061</v>
      </c>
      <c r="Q990" s="10">
        <f t="shared" si="577"/>
        <v>0.49944004558464217</v>
      </c>
      <c r="R990" s="10">
        <f t="shared" si="578"/>
        <v>0.49944006086381854</v>
      </c>
      <c r="S990" s="9"/>
      <c r="T990" s="9">
        <f t="shared" si="566"/>
        <v>13.532787005568219</v>
      </c>
      <c r="U990" s="10">
        <f t="shared" si="579"/>
        <v>1.1585430570448807E-7</v>
      </c>
      <c r="V990" s="10">
        <f t="shared" si="580"/>
        <v>3.3101230192455513</v>
      </c>
      <c r="W990" s="10">
        <f t="shared" si="581"/>
        <v>8.5618287984824126E-2</v>
      </c>
      <c r="X990" s="10">
        <f t="shared" si="582"/>
        <v>8.5618293610187315E-2</v>
      </c>
      <c r="Y990" s="1"/>
      <c r="Z990" s="23">
        <f t="shared" si="567"/>
        <v>13.532787119122743</v>
      </c>
      <c r="AA990" s="54">
        <f t="shared" si="568"/>
        <v>2.2940882971056453E-7</v>
      </c>
      <c r="AB990" s="54">
        <f t="shared" si="569"/>
        <v>8.8234165206706308E-2</v>
      </c>
      <c r="AC990" s="54">
        <f t="shared" si="570"/>
        <v>0.16953699838256769</v>
      </c>
      <c r="AD990" s="54">
        <f t="shared" si="591"/>
        <v>0.16953700594781274</v>
      </c>
      <c r="AG990" s="23">
        <f t="shared" si="571"/>
        <v>13.532787221782877</v>
      </c>
      <c r="AH990" s="54">
        <f t="shared" si="592"/>
        <v>3.3206896432602662E-7</v>
      </c>
      <c r="AI990" s="54">
        <f t="shared" si="593"/>
        <v>18.184728997562267</v>
      </c>
      <c r="AJ990" s="54">
        <f t="shared" si="594"/>
        <v>0.24540457118635123</v>
      </c>
      <c r="AK990" s="54">
        <f t="shared" si="595"/>
        <v>0.24540458184105057</v>
      </c>
      <c r="AM990" s="23">
        <f t="shared" si="572"/>
        <v>13.532786889713913</v>
      </c>
      <c r="AN990" s="54">
        <f t="shared" si="596"/>
        <v>0</v>
      </c>
      <c r="AO990" s="54" t="e">
        <f t="shared" si="597"/>
        <v>#DIV/0!</v>
      </c>
      <c r="AP990" s="54" t="e">
        <f t="shared" si="598"/>
        <v>#DIV/0!</v>
      </c>
      <c r="AQ990" s="54" t="e">
        <f t="shared" si="599"/>
        <v>#DIV/0!</v>
      </c>
      <c r="AS990" s="23">
        <f t="shared" si="573"/>
        <v>13.532786889713913</v>
      </c>
      <c r="AT990" s="54">
        <f t="shared" si="600"/>
        <v>0</v>
      </c>
      <c r="AU990" s="54" t="e">
        <f t="shared" si="601"/>
        <v>#DIV/0!</v>
      </c>
      <c r="AV990" s="54" t="e">
        <f t="shared" si="602"/>
        <v>#DIV/0!</v>
      </c>
      <c r="AW990" s="54" t="e">
        <f t="shared" si="603"/>
        <v>#DIV/0!</v>
      </c>
    </row>
    <row r="991" spans="1:49" s="50" customFormat="1" hidden="1" x14ac:dyDescent="0.25">
      <c r="A991" s="3"/>
      <c r="B991" s="4"/>
      <c r="C991" s="4">
        <f t="shared" si="583"/>
        <v>959</v>
      </c>
      <c r="D991" s="22">
        <f t="shared" si="574"/>
        <v>155.8137554811438</v>
      </c>
      <c r="E991" s="54">
        <f t="shared" si="584"/>
        <v>6.0005753999999994E-2</v>
      </c>
      <c r="F991" s="54">
        <f t="shared" si="585"/>
        <v>0.35003356499999999</v>
      </c>
      <c r="G991" s="54">
        <f t="shared" si="575"/>
        <v>5.1224424146341457E-2</v>
      </c>
      <c r="H991" s="24">
        <f t="shared" si="586"/>
        <v>26.002493400000002</v>
      </c>
      <c r="I991" s="23">
        <f t="shared" si="587"/>
        <v>0.18262620774500829</v>
      </c>
      <c r="J991" s="23">
        <f t="shared" si="588"/>
        <v>0.54347826340488703</v>
      </c>
      <c r="K991" s="22">
        <f t="shared" si="589"/>
        <v>45</v>
      </c>
      <c r="L991" s="136">
        <v>960</v>
      </c>
      <c r="M991" s="9">
        <f t="shared" si="564"/>
        <v>13.532788242862967</v>
      </c>
      <c r="N991" s="9">
        <f t="shared" si="565"/>
        <v>13.532788918679806</v>
      </c>
      <c r="O991" s="10">
        <f t="shared" si="590"/>
        <v>6.7581683893536137E-7</v>
      </c>
      <c r="P991" s="10">
        <f t="shared" si="576"/>
        <v>112.63613975158522</v>
      </c>
      <c r="Q991" s="10">
        <f t="shared" si="577"/>
        <v>0.49944005419635257</v>
      </c>
      <c r="R991" s="10">
        <f t="shared" si="578"/>
        <v>0.49944006746859787</v>
      </c>
      <c r="S991" s="9"/>
      <c r="T991" s="9">
        <f t="shared" si="566"/>
        <v>13.532788358717276</v>
      </c>
      <c r="U991" s="10">
        <f t="shared" si="579"/>
        <v>1.1585430925720175E-7</v>
      </c>
      <c r="V991" s="10">
        <f t="shared" si="580"/>
        <v>3.3101231207516562</v>
      </c>
      <c r="W991" s="10">
        <f t="shared" si="581"/>
        <v>8.5618290610339542E-2</v>
      </c>
      <c r="X991" s="10">
        <f t="shared" si="582"/>
        <v>8.5618293283357849E-2</v>
      </c>
      <c r="Y991" s="1"/>
      <c r="Z991" s="23">
        <f t="shared" si="567"/>
        <v>13.532788472271799</v>
      </c>
      <c r="AA991" s="54">
        <f t="shared" si="568"/>
        <v>2.2940883148692137E-7</v>
      </c>
      <c r="AB991" s="54">
        <f t="shared" si="569"/>
        <v>8.8234166010486142E-2</v>
      </c>
      <c r="AC991" s="54">
        <f t="shared" si="570"/>
        <v>0.16953699992698559</v>
      </c>
      <c r="AD991" s="54">
        <f t="shared" si="591"/>
        <v>0.16953700550079912</v>
      </c>
      <c r="AG991" s="23">
        <f t="shared" si="571"/>
        <v>13.532788574931933</v>
      </c>
      <c r="AH991" s="54">
        <f t="shared" si="592"/>
        <v>3.3206896610238346E-7</v>
      </c>
      <c r="AI991" s="54">
        <f t="shared" si="593"/>
        <v>18.184729122478796</v>
      </c>
      <c r="AJ991" s="54">
        <f t="shared" si="594"/>
        <v>0.24540457287211123</v>
      </c>
      <c r="AK991" s="54">
        <f t="shared" si="595"/>
        <v>0.24540458026129758</v>
      </c>
      <c r="AM991" s="23">
        <f t="shared" si="572"/>
        <v>13.532788242862967</v>
      </c>
      <c r="AN991" s="54">
        <f t="shared" si="596"/>
        <v>0</v>
      </c>
      <c r="AO991" s="54" t="e">
        <f t="shared" si="597"/>
        <v>#DIV/0!</v>
      </c>
      <c r="AP991" s="54" t="e">
        <f t="shared" si="598"/>
        <v>#DIV/0!</v>
      </c>
      <c r="AQ991" s="54" t="e">
        <f t="shared" si="599"/>
        <v>#DIV/0!</v>
      </c>
      <c r="AS991" s="23">
        <f t="shared" si="573"/>
        <v>13.532788242862967</v>
      </c>
      <c r="AT991" s="54">
        <f t="shared" si="600"/>
        <v>0</v>
      </c>
      <c r="AU991" s="54" t="e">
        <f t="shared" si="601"/>
        <v>#DIV/0!</v>
      </c>
      <c r="AV991" s="54" t="e">
        <f t="shared" si="602"/>
        <v>#DIV/0!</v>
      </c>
      <c r="AW991" s="54" t="e">
        <f t="shared" si="603"/>
        <v>#DIV/0!</v>
      </c>
    </row>
    <row r="992" spans="1:49" s="50" customFormat="1" hidden="1" x14ac:dyDescent="0.25">
      <c r="A992" s="3"/>
      <c r="B992" s="4"/>
      <c r="C992" s="4">
        <f t="shared" si="583"/>
        <v>960</v>
      </c>
      <c r="D992" s="22">
        <f t="shared" si="574"/>
        <v>155.81375548114386</v>
      </c>
      <c r="E992" s="54">
        <f t="shared" si="584"/>
        <v>6.0005759999999998E-2</v>
      </c>
      <c r="F992" s="54">
        <f t="shared" si="585"/>
        <v>0.3500336</v>
      </c>
      <c r="G992" s="54">
        <f t="shared" si="575"/>
        <v>5.1224429268292675E-2</v>
      </c>
      <c r="H992" s="24">
        <f t="shared" si="586"/>
        <v>26.002496000000001</v>
      </c>
      <c r="I992" s="23">
        <f t="shared" si="587"/>
        <v>0.18262622600587783</v>
      </c>
      <c r="J992" s="23">
        <f t="shared" si="588"/>
        <v>0.54347826340488703</v>
      </c>
      <c r="K992" s="22">
        <f t="shared" si="589"/>
        <v>45</v>
      </c>
      <c r="L992" s="136">
        <v>961</v>
      </c>
      <c r="M992" s="9">
        <f t="shared" ref="M992:M1032" si="604">(-( I992*K992 -I992*$C$2 -H992-H992*I992 /((E992*F992)/(E992+F992)))-SQRT(( I992*K992 -I992*$C$2 -H992-H992*I992 /((E992*F992)/(E992+F992)))*( I992*K992 -I992*$C$2 -H992-H992*I992 /((E992*F992)/(E992+F992)))-4*(J992 +I992 /((E992*F992)/(E992+F992)))*(+H992*I992*$C$2 -H992*I992*K992)))/(2*(J992 +I992 /((E992*F992)/(E992+F992))))</f>
        <v>13.532789596012019</v>
      </c>
      <c r="N992" s="9">
        <f t="shared" ref="N992:N1031" si="605">(-( I992*K992 -I992*$C$2 -H992-H992*I992 /((E993*F992)/(E993+F992)))-SQRT(( I992*K992 -I992*$C$2 -H992-H992*I992 /((E993*F992)/(E993+F992)))*( I992*K992 -I992*$C$2 -H992-H992*I992 /((E993*F992)/(E993+F992)))-4*(J992 +I992 /((E993*F992)/(E993+F992)))*(+H992*I992*$C$2 -H992*I992*K992)))/(2*(J992 +I992 /((E993*F992)/(E993+F992))))</f>
        <v>13.532790271828857</v>
      </c>
      <c r="O992" s="10">
        <f t="shared" si="590"/>
        <v>6.7581683715900454E-7</v>
      </c>
      <c r="P992" s="10">
        <f t="shared" si="576"/>
        <v>112.63613958578745</v>
      </c>
      <c r="Q992" s="10">
        <f t="shared" si="577"/>
        <v>0.49944005346118864</v>
      </c>
      <c r="R992" s="10">
        <f t="shared" si="578"/>
        <v>0.49944006741388741</v>
      </c>
      <c r="S992" s="9"/>
      <c r="T992" s="9">
        <f t="shared" ref="T992:T1031" si="606">(-( I992*K992 -I992*$C$2 -H992-H992*I992 /((E992*F993)/(E992+F993)))-SQRT(( I992*K992 -I992*$C$2 -H992-H992*I992 /((E992*F993)/(E992+F993)))*( I992*K992 -I992*$C$2 -H992-H992*I992 /((E992*F993)/(E992+F993)))-4*(J992 +I992 /((E992*F993)/(E992+F993)))*(+H992*I992*$C$2 -H992*I992*K992)))/(2*(J992 +I992 /((E992*F993)/(E992+F993))))</f>
        <v>13.532789711866336</v>
      </c>
      <c r="U992" s="10">
        <f t="shared" si="579"/>
        <v>1.1585431636262911E-7</v>
      </c>
      <c r="V992" s="10">
        <f t="shared" si="580"/>
        <v>3.3101233237638663</v>
      </c>
      <c r="W992" s="10">
        <f t="shared" si="581"/>
        <v>8.5618295861370361E-2</v>
      </c>
      <c r="X992" s="10">
        <f t="shared" si="582"/>
        <v>8.5618301839165592E-2</v>
      </c>
      <c r="Y992" s="1"/>
      <c r="Z992" s="23">
        <f t="shared" ref="Z992:Z1031" si="607">(-( I992*K992 -I992*$C$2 -H993-H993*I992 /((E992*F992)/(E992+F992)))-SQRT(( I992*K992 -I992*$C$2 -H993-H993*I992 /((E992*F992)/(E992+F992)))*( I992*K992 -I992*$C$2 -H993-H993*I992 /((E992*F992)/(E992+F992)))-4*(J992 +I992 /((E992*F992)/(E992+F992)))*(+H993*I992*$C$2 -H993*I992*K992)))/(2*(J992 +I992 /((E992*F992)/(E992+F992))))</f>
        <v>13.53278982542086</v>
      </c>
      <c r="AA992" s="54">
        <f t="shared" ref="AA992:AA1031" si="608">Z992-M992</f>
        <v>2.2940884036870557E-7</v>
      </c>
      <c r="AB992" s="54">
        <f t="shared" ref="AB992:AB1031" si="609">AA992/(H993-H992)</f>
        <v>8.8234169305991317E-2</v>
      </c>
      <c r="AC992" s="54">
        <f t="shared" ref="AC992:AC1031" si="610">(AA992/M992)/(($H993-$H992)/$H992)</f>
        <v>0.16953700625911397</v>
      </c>
      <c r="AD992" s="54">
        <f t="shared" si="591"/>
        <v>0.16953701318345482</v>
      </c>
      <c r="AG992" s="23">
        <f t="shared" ref="AG992:AG1031" si="611">(-( I993*K992 -I993*$C$2 -H992-H992*I993 /((E992*F992)/(E992+F992)))-SQRT(( I993*K992 -I993*$C$2 -H992-H992*I993 /((E992*F992)/(E992+F992)))*( I993*K992 -I993*$C$2 -H992-H992*I993 /((E992*F992)/(E992+F992)))-4*(J992 +I993 /((E992*F992)/(E992+F992)))*(+H992*I993*$C$2 -H992*I993*K992)))/(2*(J992 +I993 /((E992*F992)/(E992+F992))))</f>
        <v>13.532789928080994</v>
      </c>
      <c r="AH992" s="54">
        <f t="shared" si="592"/>
        <v>3.3206897498416765E-7</v>
      </c>
      <c r="AI992" s="54">
        <f t="shared" si="593"/>
        <v>18.184729581222371</v>
      </c>
      <c r="AJ992" s="54">
        <f t="shared" si="594"/>
        <v>0.2454045790628975</v>
      </c>
      <c r="AK992" s="54">
        <f t="shared" si="595"/>
        <v>0.24540459091558028</v>
      </c>
      <c r="AM992" s="23">
        <f t="shared" ref="AM992:AM1031" si="612">(-( I992*K992 -I992*$C$2 -H992-H992*I992 /((E992*F992)/(E992+F992)))-SQRT(( I992*K992 -I992*$C$2 -H992-H992*I992 /((E992*F992)/(E992+F992)))*( I992*K992 -I992*$C$2 -H992-H992*I992 /((E992*F992)/(E992+F992)))-4*(J993 +I992 /((E992*F992)/(E992+F992)))*(+H992*I992*$C$2 -H992*I992*K992)))/(2*(J993 +I992 /((E992*F992)/(E992+F992))))</f>
        <v>13.532789596012019</v>
      </c>
      <c r="AN992" s="54">
        <f t="shared" si="596"/>
        <v>0</v>
      </c>
      <c r="AO992" s="54" t="e">
        <f t="shared" si="597"/>
        <v>#DIV/0!</v>
      </c>
      <c r="AP992" s="54" t="e">
        <f t="shared" si="598"/>
        <v>#DIV/0!</v>
      </c>
      <c r="AQ992" s="54" t="e">
        <f t="shared" si="599"/>
        <v>#DIV/0!</v>
      </c>
      <c r="AS992" s="23">
        <f t="shared" ref="AS992:AS1031" si="613">(-( I992*K993 -I992*$C$2 -H992-H992*I992 /((E992*F992)/(E992+F992)))-SQRT(( I992*K993 -I992*$C$2 -H992-H992*I992 /((E992*F992)/(E992+F992)))*( I992*K993 -I992*$C$2 -H992-H992*I992 /((E992*F992)/(E992+F992)))-4*(J992 +I992 /((E992*F992)/(E992+F992)))*(+H992*I992*$C$2 -H992*I992*K993)))/(2*(J992 +I992 /((E992*F992)/(E992+F992))))</f>
        <v>13.532789596012019</v>
      </c>
      <c r="AT992" s="54">
        <f t="shared" si="600"/>
        <v>0</v>
      </c>
      <c r="AU992" s="54" t="e">
        <f t="shared" si="601"/>
        <v>#DIV/0!</v>
      </c>
      <c r="AV992" s="54" t="e">
        <f t="shared" si="602"/>
        <v>#DIV/0!</v>
      </c>
      <c r="AW992" s="54" t="e">
        <f t="shared" si="603"/>
        <v>#DIV/0!</v>
      </c>
    </row>
    <row r="993" spans="1:49" s="50" customFormat="1" hidden="1" x14ac:dyDescent="0.25">
      <c r="A993" s="3"/>
      <c r="B993" s="4"/>
      <c r="C993" s="4">
        <f t="shared" si="583"/>
        <v>961</v>
      </c>
      <c r="D993" s="22">
        <f t="shared" ref="D993:D1032" si="614">$C$2-M993/G993</f>
        <v>155.8137554811438</v>
      </c>
      <c r="E993" s="54">
        <f t="shared" si="584"/>
        <v>6.0005765999999995E-2</v>
      </c>
      <c r="F993" s="54">
        <f t="shared" si="585"/>
        <v>0.35003363500000001</v>
      </c>
      <c r="G993" s="54">
        <f t="shared" ref="G993:G1031" si="615">(E993*F993)/(E993+F993)</f>
        <v>5.1224434390243899E-2</v>
      </c>
      <c r="H993" s="24">
        <f t="shared" si="586"/>
        <v>26.002498600000003</v>
      </c>
      <c r="I993" s="23">
        <f t="shared" si="587"/>
        <v>0.1826262442667474</v>
      </c>
      <c r="J993" s="23">
        <f t="shared" si="588"/>
        <v>0.54347826340488703</v>
      </c>
      <c r="K993" s="22">
        <f t="shared" si="589"/>
        <v>45</v>
      </c>
      <c r="L993" s="136">
        <v>962</v>
      </c>
      <c r="M993" s="9">
        <f t="shared" si="604"/>
        <v>13.532790949161082</v>
      </c>
      <c r="N993" s="9">
        <f t="shared" si="605"/>
        <v>13.532791624977916</v>
      </c>
      <c r="O993" s="10">
        <f t="shared" si="590"/>
        <v>6.7581683360629086E-7</v>
      </c>
      <c r="P993" s="10">
        <f t="shared" ref="P993:P1031" si="616">O993/(E994-E993)</f>
        <v>112.6361388634068</v>
      </c>
      <c r="Q993" s="10">
        <f t="shared" ref="Q993:Q1031" si="617">(O993/M993)/((E994-E993)/E993)</f>
        <v>0.49944005025807947</v>
      </c>
      <c r="R993" s="10">
        <f t="shared" ref="R993:R1031" si="618">(LN(N993)-LN(M993))/(LN(E994)-LN(E993))</f>
        <v>0.49944006291785792</v>
      </c>
      <c r="S993" s="9"/>
      <c r="T993" s="9">
        <f t="shared" si="606"/>
        <v>13.532791065015388</v>
      </c>
      <c r="U993" s="10">
        <f t="shared" ref="U993:U1031" si="619">T993-$M993</f>
        <v>1.1585430570448807E-7</v>
      </c>
      <c r="V993" s="10">
        <f t="shared" ref="V993:V1031" si="620">U993/(F994-F993)</f>
        <v>3.3101230244955153</v>
      </c>
      <c r="W993" s="10">
        <f t="shared" ref="W993:W1031" si="621">(U993/M993)/((F994-F993)/F993)</f>
        <v>8.5618288120617572E-2</v>
      </c>
      <c r="X993" s="10">
        <f t="shared" ref="X993:X1031" si="622">(LN(T993)-LN(M993))/(LN(F994)-LN(F993))</f>
        <v>8.5618292819827788E-2</v>
      </c>
      <c r="Y993" s="1"/>
      <c r="Z993" s="23">
        <f t="shared" si="607"/>
        <v>13.532791178569921</v>
      </c>
      <c r="AA993" s="54">
        <f t="shared" si="608"/>
        <v>2.2940883859234873E-7</v>
      </c>
      <c r="AB993" s="54">
        <f t="shared" si="609"/>
        <v>8.823416874334282E-2</v>
      </c>
      <c r="AC993" s="54">
        <f t="shared" si="610"/>
        <v>0.16953700517801637</v>
      </c>
      <c r="AD993" s="54">
        <f t="shared" si="591"/>
        <v>0.16953701273644184</v>
      </c>
      <c r="AG993" s="23">
        <f t="shared" si="611"/>
        <v>13.53279128123005</v>
      </c>
      <c r="AH993" s="54">
        <f t="shared" si="592"/>
        <v>3.320689678787403E-7</v>
      </c>
      <c r="AI993" s="54">
        <f t="shared" si="593"/>
        <v>18.184729192115633</v>
      </c>
      <c r="AJ993" s="54">
        <f t="shared" si="594"/>
        <v>0.24540457381186667</v>
      </c>
      <c r="AK993" s="54">
        <f t="shared" si="595"/>
        <v>0.24540458434954879</v>
      </c>
      <c r="AM993" s="23">
        <f t="shared" si="612"/>
        <v>13.532790949161082</v>
      </c>
      <c r="AN993" s="54">
        <f t="shared" si="596"/>
        <v>0</v>
      </c>
      <c r="AO993" s="54" t="e">
        <f t="shared" si="597"/>
        <v>#DIV/0!</v>
      </c>
      <c r="AP993" s="54" t="e">
        <f t="shared" si="598"/>
        <v>#DIV/0!</v>
      </c>
      <c r="AQ993" s="54" t="e">
        <f t="shared" si="599"/>
        <v>#DIV/0!</v>
      </c>
      <c r="AS993" s="23">
        <f t="shared" si="613"/>
        <v>13.532790949161082</v>
      </c>
      <c r="AT993" s="54">
        <f t="shared" si="600"/>
        <v>0</v>
      </c>
      <c r="AU993" s="54" t="e">
        <f t="shared" si="601"/>
        <v>#DIV/0!</v>
      </c>
      <c r="AV993" s="54" t="e">
        <f t="shared" si="602"/>
        <v>#DIV/0!</v>
      </c>
      <c r="AW993" s="54" t="e">
        <f t="shared" si="603"/>
        <v>#DIV/0!</v>
      </c>
    </row>
    <row r="994" spans="1:49" s="50" customFormat="1" hidden="1" x14ac:dyDescent="0.25">
      <c r="A994" s="3"/>
      <c r="B994" s="4"/>
      <c r="C994" s="4">
        <f t="shared" ref="C994:C1031" si="623">IF(OR(($E$1032-$E$32)&gt;1,($F$1032-$F$32)&gt;1),$C$32 + ($C$1032 - $C$32) * ((ROW() - ROW($C$32)) / (1034 - 34))^$B$31,($C$32 + ($C$1032 - $C$32) * (ROW() - ROW($C$32)) / (ROW($C$1032) - ROW($C$32))))</f>
        <v>962</v>
      </c>
      <c r="D994" s="22">
        <f t="shared" si="614"/>
        <v>155.81375548114386</v>
      </c>
      <c r="E994" s="54">
        <f t="shared" ref="E994:E1031" si="624">$E$32+$C994/$C$1032*($E$1032-$E$32)</f>
        <v>6.0005771999999999E-2</v>
      </c>
      <c r="F994" s="54">
        <f t="shared" ref="F994:F1031" si="625">$F$32+$C994/$C$1032*($F$1032-$F$32)</f>
        <v>0.35003366999999996</v>
      </c>
      <c r="G994" s="54">
        <f t="shared" si="615"/>
        <v>5.1224439512195116E-2</v>
      </c>
      <c r="H994" s="24">
        <f t="shared" si="586"/>
        <v>26.002501200000001</v>
      </c>
      <c r="I994" s="23">
        <f t="shared" si="587"/>
        <v>0.18262626252761696</v>
      </c>
      <c r="J994" s="23">
        <f t="shared" si="588"/>
        <v>0.54347826340488703</v>
      </c>
      <c r="K994" s="22">
        <f t="shared" si="589"/>
        <v>45</v>
      </c>
      <c r="L994" s="136">
        <v>963</v>
      </c>
      <c r="M994" s="9">
        <f t="shared" si="604"/>
        <v>13.532792302310135</v>
      </c>
      <c r="N994" s="9">
        <f t="shared" si="605"/>
        <v>13.532792978126976</v>
      </c>
      <c r="O994" s="10">
        <f t="shared" si="590"/>
        <v>6.7581684071171821E-7</v>
      </c>
      <c r="P994" s="10">
        <f t="shared" si="616"/>
        <v>112.6361401779064</v>
      </c>
      <c r="Q994" s="10">
        <f t="shared" si="617"/>
        <v>0.49944005608670405</v>
      </c>
      <c r="R994" s="10">
        <f t="shared" si="618"/>
        <v>0.49944006729949281</v>
      </c>
      <c r="S994" s="9"/>
      <c r="T994" s="9">
        <f t="shared" si="606"/>
        <v>13.532792418164451</v>
      </c>
      <c r="U994" s="10">
        <f t="shared" si="619"/>
        <v>1.1585431636262911E-7</v>
      </c>
      <c r="V994" s="10">
        <f t="shared" si="620"/>
        <v>3.3101233237638663</v>
      </c>
      <c r="W994" s="10">
        <f t="shared" si="621"/>
        <v>8.5618295861370333E-2</v>
      </c>
      <c r="X994" s="10">
        <f t="shared" si="622"/>
        <v>8.5618296744188568E-2</v>
      </c>
      <c r="Y994" s="1"/>
      <c r="Z994" s="23">
        <f t="shared" si="607"/>
        <v>13.532792531718973</v>
      </c>
      <c r="AA994" s="54">
        <f t="shared" si="608"/>
        <v>2.2940883859234873E-7</v>
      </c>
      <c r="AB994" s="54">
        <f t="shared" si="609"/>
        <v>8.823416874334282E-2</v>
      </c>
      <c r="AC994" s="54">
        <f t="shared" si="610"/>
        <v>0.16953700517801643</v>
      </c>
      <c r="AD994" s="54">
        <f t="shared" si="591"/>
        <v>0.16953701153646072</v>
      </c>
      <c r="AG994" s="23">
        <f t="shared" si="611"/>
        <v>13.532792634379106</v>
      </c>
      <c r="AH994" s="54">
        <f t="shared" si="592"/>
        <v>3.3206897143145397E-7</v>
      </c>
      <c r="AI994" s="54">
        <f t="shared" si="593"/>
        <v>18.184729414308848</v>
      </c>
      <c r="AJ994" s="54">
        <f t="shared" si="594"/>
        <v>0.24540457681038438</v>
      </c>
      <c r="AK994" s="54">
        <f t="shared" si="595"/>
        <v>0.24540458276979557</v>
      </c>
      <c r="AM994" s="23">
        <f t="shared" si="612"/>
        <v>13.532792302310135</v>
      </c>
      <c r="AN994" s="54">
        <f t="shared" si="596"/>
        <v>0</v>
      </c>
      <c r="AO994" s="54" t="e">
        <f t="shared" si="597"/>
        <v>#DIV/0!</v>
      </c>
      <c r="AP994" s="54" t="e">
        <f t="shared" si="598"/>
        <v>#DIV/0!</v>
      </c>
      <c r="AQ994" s="54" t="e">
        <f t="shared" si="599"/>
        <v>#DIV/0!</v>
      </c>
      <c r="AS994" s="23">
        <f t="shared" si="613"/>
        <v>13.532792302310135</v>
      </c>
      <c r="AT994" s="54">
        <f t="shared" si="600"/>
        <v>0</v>
      </c>
      <c r="AU994" s="54" t="e">
        <f t="shared" si="601"/>
        <v>#DIV/0!</v>
      </c>
      <c r="AV994" s="54" t="e">
        <f t="shared" si="602"/>
        <v>#DIV/0!</v>
      </c>
      <c r="AW994" s="54" t="e">
        <f t="shared" si="603"/>
        <v>#DIV/0!</v>
      </c>
    </row>
    <row r="995" spans="1:49" s="50" customFormat="1" hidden="1" x14ac:dyDescent="0.25">
      <c r="A995" s="3"/>
      <c r="B995" s="4"/>
      <c r="C995" s="4">
        <f t="shared" si="623"/>
        <v>963</v>
      </c>
      <c r="D995" s="22">
        <f t="shared" si="614"/>
        <v>155.81375548114386</v>
      </c>
      <c r="E995" s="54">
        <f t="shared" si="624"/>
        <v>6.0005777999999996E-2</v>
      </c>
      <c r="F995" s="54">
        <f t="shared" si="625"/>
        <v>0.35003370499999997</v>
      </c>
      <c r="G995" s="54">
        <f t="shared" si="615"/>
        <v>5.1224444634146334E-2</v>
      </c>
      <c r="H995" s="24">
        <f t="shared" ref="H995:H1031" si="626">$H$32+C995/$C$1032*($H$1032-$H$32)</f>
        <v>26.0025038</v>
      </c>
      <c r="I995" s="23">
        <f t="shared" ref="I995:I1031" si="627">$I$32+C995/$C$1032*($I$1032-$I$32)</f>
        <v>0.1826262807884865</v>
      </c>
      <c r="J995" s="23">
        <f t="shared" ref="J995:J1031" si="628">$J$32+C995/$C$1032*($J$1032-$J$32)</f>
        <v>0.54347826340488703</v>
      </c>
      <c r="K995" s="22">
        <f t="shared" ref="K995:K1031" si="629">$K$32+C995/$C$1032*($K$1032-$K$32)</f>
        <v>45</v>
      </c>
      <c r="L995" s="136">
        <v>964</v>
      </c>
      <c r="M995" s="9">
        <f t="shared" si="604"/>
        <v>13.532793655459193</v>
      </c>
      <c r="N995" s="9">
        <f t="shared" si="605"/>
        <v>13.532794331276023</v>
      </c>
      <c r="O995" s="10">
        <f t="shared" ref="O995:O1031" si="630">N995-M995</f>
        <v>6.7581683005357718E-7</v>
      </c>
      <c r="P995" s="10">
        <f t="shared" si="616"/>
        <v>112.63613827128785</v>
      </c>
      <c r="Q995" s="10">
        <f t="shared" si="617"/>
        <v>0.49944004763256428</v>
      </c>
      <c r="R995" s="10">
        <f t="shared" si="618"/>
        <v>0.49944005614396925</v>
      </c>
      <c r="S995" s="9"/>
      <c r="T995" s="9">
        <f t="shared" si="606"/>
        <v>13.532793771313507</v>
      </c>
      <c r="U995" s="10">
        <f t="shared" si="619"/>
        <v>1.1585431458627227E-7</v>
      </c>
      <c r="V995" s="10">
        <f t="shared" si="620"/>
        <v>3.3101232730108139</v>
      </c>
      <c r="W995" s="10">
        <f t="shared" si="621"/>
        <v>8.5618294548612653E-2</v>
      </c>
      <c r="X995" s="10">
        <f t="shared" si="622"/>
        <v>8.5618296417359283E-2</v>
      </c>
      <c r="Y995" s="1"/>
      <c r="Z995" s="23">
        <f t="shared" si="607"/>
        <v>13.532793884868033</v>
      </c>
      <c r="AA995" s="54">
        <f t="shared" si="608"/>
        <v>2.2940884036870557E-7</v>
      </c>
      <c r="AB995" s="54">
        <f t="shared" si="609"/>
        <v>8.8234169305991317E-2</v>
      </c>
      <c r="AC995" s="54">
        <f t="shared" si="610"/>
        <v>0.16953700625911394</v>
      </c>
      <c r="AD995" s="54">
        <f t="shared" ref="AD995:AD1031" si="631">(LN(Z995)-LN($M995))/(LN($H996)-LN($H995))</f>
        <v>0.16953701033647939</v>
      </c>
      <c r="AG995" s="23">
        <f t="shared" si="611"/>
        <v>13.532793987528159</v>
      </c>
      <c r="AH995" s="54">
        <f t="shared" ref="AH995:AH1031" si="632">AG995-$M995</f>
        <v>3.3206896610238346E-7</v>
      </c>
      <c r="AI995" s="54">
        <f t="shared" ref="AI995:AI1031" si="633">AH995/($I996-$I995)</f>
        <v>18.18472909483895</v>
      </c>
      <c r="AJ995" s="54">
        <f t="shared" ref="AJ995:AJ1031" si="634">(AH995/$M995)/(($I996-$I995)/$I995)</f>
        <v>0.24540457249910902</v>
      </c>
      <c r="AK995" s="54">
        <f t="shared" ref="AK995:AK1031" si="635">(LN(AG995)-LN($M995))/(LN($I996)-LN($I995))</f>
        <v>0.24540458010012178</v>
      </c>
      <c r="AM995" s="23">
        <f t="shared" si="612"/>
        <v>13.532793655459193</v>
      </c>
      <c r="AN995" s="54">
        <f t="shared" ref="AN995:AN1031" si="636">AM995-$M995</f>
        <v>0</v>
      </c>
      <c r="AO995" s="54" t="e">
        <f t="shared" ref="AO995:AO1031" si="637">AN995/($J996-$J995)</f>
        <v>#DIV/0!</v>
      </c>
      <c r="AP995" s="54" t="e">
        <f t="shared" ref="AP995:AP1031" si="638">(AN995/$M995)/(($J996-$J995)/$J995)</f>
        <v>#DIV/0!</v>
      </c>
      <c r="AQ995" s="54" t="e">
        <f t="shared" ref="AQ995:AQ1031" si="639">(LN(AM995)-LN($M995))/(LN($J996)-LN($J995))</f>
        <v>#DIV/0!</v>
      </c>
      <c r="AS995" s="23">
        <f t="shared" si="613"/>
        <v>13.532793655459193</v>
      </c>
      <c r="AT995" s="54">
        <f t="shared" ref="AT995:AT1031" si="640">AS995-$M995</f>
        <v>0</v>
      </c>
      <c r="AU995" s="54" t="e">
        <f t="shared" ref="AU995:AU1031" si="641">AT995/($K996-$K995)</f>
        <v>#DIV/0!</v>
      </c>
      <c r="AV995" s="54" t="e">
        <f t="shared" ref="AV995:AV1031" si="642">(AT995/$M995)/(($K996-$K995)/$K995)</f>
        <v>#DIV/0!</v>
      </c>
      <c r="AW995" s="54" t="e">
        <f t="shared" ref="AW995:AW1031" si="643">(LN(AS995)-LN($M995))/(LN($K996)-LN($K995))</f>
        <v>#DIV/0!</v>
      </c>
    </row>
    <row r="996" spans="1:49" s="50" customFormat="1" hidden="1" x14ac:dyDescent="0.25">
      <c r="A996" s="3"/>
      <c r="B996" s="4"/>
      <c r="C996" s="4">
        <f t="shared" si="623"/>
        <v>964</v>
      </c>
      <c r="D996" s="22">
        <f t="shared" si="614"/>
        <v>155.81375548114374</v>
      </c>
      <c r="E996" s="54">
        <f t="shared" si="624"/>
        <v>6.0005784E-2</v>
      </c>
      <c r="F996" s="54">
        <f t="shared" si="625"/>
        <v>0.35003373999999998</v>
      </c>
      <c r="G996" s="54">
        <f t="shared" si="615"/>
        <v>5.1224449756097558E-2</v>
      </c>
      <c r="H996" s="24">
        <f t="shared" si="626"/>
        <v>26.002506400000001</v>
      </c>
      <c r="I996" s="23">
        <f t="shared" si="627"/>
        <v>0.18262629904935607</v>
      </c>
      <c r="J996" s="23">
        <f t="shared" si="628"/>
        <v>0.54347826340488703</v>
      </c>
      <c r="K996" s="22">
        <f t="shared" si="629"/>
        <v>45</v>
      </c>
      <c r="L996" s="136">
        <v>965</v>
      </c>
      <c r="M996" s="9">
        <f t="shared" si="604"/>
        <v>13.532795008608256</v>
      </c>
      <c r="N996" s="9">
        <f t="shared" si="605"/>
        <v>13.532795684425089</v>
      </c>
      <c r="O996" s="10">
        <f t="shared" si="630"/>
        <v>6.7581683360629086E-7</v>
      </c>
      <c r="P996" s="10">
        <f t="shared" si="616"/>
        <v>112.6361389936685</v>
      </c>
      <c r="Q996" s="10">
        <f t="shared" si="617"/>
        <v>0.499440050835673</v>
      </c>
      <c r="R996" s="10">
        <f t="shared" si="618"/>
        <v>0.49944006274875141</v>
      </c>
      <c r="S996" s="9"/>
      <c r="T996" s="9">
        <f t="shared" si="606"/>
        <v>13.532795124462563</v>
      </c>
      <c r="U996" s="10">
        <f t="shared" si="619"/>
        <v>1.1585430748084491E-7</v>
      </c>
      <c r="V996" s="10">
        <f t="shared" si="620"/>
        <v>3.3101230699986037</v>
      </c>
      <c r="W996" s="10">
        <f t="shared" si="621"/>
        <v>8.561828929758182E-2</v>
      </c>
      <c r="X996" s="10">
        <f t="shared" si="622"/>
        <v>8.5618291649209505E-2</v>
      </c>
      <c r="Y996" s="1"/>
      <c r="Z996" s="23">
        <f t="shared" si="607"/>
        <v>13.532795238017089</v>
      </c>
      <c r="AA996" s="54">
        <f t="shared" si="608"/>
        <v>2.2940883326327821E-7</v>
      </c>
      <c r="AB996" s="54">
        <f t="shared" si="609"/>
        <v>8.8234166693700308E-2</v>
      </c>
      <c r="AC996" s="54">
        <f t="shared" si="610"/>
        <v>0.16953700123974327</v>
      </c>
      <c r="AD996" s="54">
        <f t="shared" si="631"/>
        <v>0.16953701064243415</v>
      </c>
      <c r="AG996" s="23">
        <f t="shared" si="611"/>
        <v>13.53279534067722</v>
      </c>
      <c r="AH996" s="54">
        <f t="shared" si="632"/>
        <v>3.3206896432602662E-7</v>
      </c>
      <c r="AI996" s="54">
        <f t="shared" si="633"/>
        <v>18.184728997562267</v>
      </c>
      <c r="AJ996" s="54">
        <f t="shared" si="634"/>
        <v>0.24540457118635123</v>
      </c>
      <c r="AK996" s="54">
        <f t="shared" si="635"/>
        <v>0.24540457797540766</v>
      </c>
      <c r="AM996" s="23">
        <f t="shared" si="612"/>
        <v>13.532795008608256</v>
      </c>
      <c r="AN996" s="54">
        <f t="shared" si="636"/>
        <v>0</v>
      </c>
      <c r="AO996" s="54" t="e">
        <f t="shared" si="637"/>
        <v>#DIV/0!</v>
      </c>
      <c r="AP996" s="54" t="e">
        <f t="shared" si="638"/>
        <v>#DIV/0!</v>
      </c>
      <c r="AQ996" s="54" t="e">
        <f t="shared" si="639"/>
        <v>#DIV/0!</v>
      </c>
      <c r="AS996" s="23">
        <f t="shared" si="613"/>
        <v>13.532795008608256</v>
      </c>
      <c r="AT996" s="54">
        <f t="shared" si="640"/>
        <v>0</v>
      </c>
      <c r="AU996" s="54" t="e">
        <f t="shared" si="641"/>
        <v>#DIV/0!</v>
      </c>
      <c r="AV996" s="54" t="e">
        <f t="shared" si="642"/>
        <v>#DIV/0!</v>
      </c>
      <c r="AW996" s="54" t="e">
        <f t="shared" si="643"/>
        <v>#DIV/0!</v>
      </c>
    </row>
    <row r="997" spans="1:49" s="50" customFormat="1" hidden="1" x14ac:dyDescent="0.25">
      <c r="A997" s="3"/>
      <c r="B997" s="4"/>
      <c r="C997" s="4">
        <f t="shared" si="623"/>
        <v>965</v>
      </c>
      <c r="D997" s="22">
        <f t="shared" si="614"/>
        <v>155.8137554811438</v>
      </c>
      <c r="E997" s="54">
        <f t="shared" si="624"/>
        <v>6.0005789999999996E-2</v>
      </c>
      <c r="F997" s="54">
        <f t="shared" si="625"/>
        <v>0.35003377499999999</v>
      </c>
      <c r="G997" s="54">
        <f t="shared" si="615"/>
        <v>5.1224454878048782E-2</v>
      </c>
      <c r="H997" s="24">
        <f t="shared" si="626"/>
        <v>26.002509</v>
      </c>
      <c r="I997" s="23">
        <f t="shared" si="627"/>
        <v>0.18262631731022563</v>
      </c>
      <c r="J997" s="23">
        <f t="shared" si="628"/>
        <v>0.54347826340488703</v>
      </c>
      <c r="K997" s="22">
        <f t="shared" si="629"/>
        <v>45</v>
      </c>
      <c r="L997" s="136">
        <v>966</v>
      </c>
      <c r="M997" s="9">
        <f t="shared" si="604"/>
        <v>13.532796361757311</v>
      </c>
      <c r="N997" s="9">
        <f t="shared" si="605"/>
        <v>13.532797037574143</v>
      </c>
      <c r="O997" s="10">
        <f t="shared" si="630"/>
        <v>6.7581683182993402E-7</v>
      </c>
      <c r="P997" s="10">
        <f t="shared" si="616"/>
        <v>112.63613856734733</v>
      </c>
      <c r="Q997" s="10">
        <f t="shared" si="617"/>
        <v>0.49944004894532174</v>
      </c>
      <c r="R997" s="10">
        <f t="shared" si="618"/>
        <v>0.49944006047089318</v>
      </c>
      <c r="S997" s="9"/>
      <c r="T997" s="9">
        <f t="shared" si="606"/>
        <v>13.532796477611626</v>
      </c>
      <c r="U997" s="10">
        <f t="shared" si="619"/>
        <v>1.1585431458627227E-7</v>
      </c>
      <c r="V997" s="10">
        <f t="shared" si="620"/>
        <v>3.3101232730108139</v>
      </c>
      <c r="W997" s="10">
        <f t="shared" si="621"/>
        <v>8.5618294548612625E-2</v>
      </c>
      <c r="X997" s="10">
        <f t="shared" si="622"/>
        <v>8.5618295763700503E-2</v>
      </c>
      <c r="Y997" s="1"/>
      <c r="Z997" s="23">
        <f t="shared" si="607"/>
        <v>13.53279659116615</v>
      </c>
      <c r="AA997" s="54">
        <f t="shared" si="608"/>
        <v>2.2940883859234873E-7</v>
      </c>
      <c r="AB997" s="54">
        <f t="shared" si="609"/>
        <v>8.8234168622777151E-2</v>
      </c>
      <c r="AC997" s="54">
        <f t="shared" si="610"/>
        <v>0.16953700494635621</v>
      </c>
      <c r="AD997" s="54">
        <f t="shared" si="631"/>
        <v>0.16953700868948421</v>
      </c>
      <c r="AG997" s="23">
        <f t="shared" si="611"/>
        <v>13.532796693826278</v>
      </c>
      <c r="AH997" s="54">
        <f t="shared" si="632"/>
        <v>3.3206896610238346E-7</v>
      </c>
      <c r="AI997" s="54">
        <f t="shared" si="633"/>
        <v>18.184729122478796</v>
      </c>
      <c r="AJ997" s="54">
        <f t="shared" si="634"/>
        <v>0.24540457287211123</v>
      </c>
      <c r="AK997" s="54">
        <f t="shared" si="635"/>
        <v>0.24540458029201395</v>
      </c>
      <c r="AM997" s="23">
        <f t="shared" si="612"/>
        <v>13.532796361757311</v>
      </c>
      <c r="AN997" s="54">
        <f t="shared" si="636"/>
        <v>0</v>
      </c>
      <c r="AO997" s="54" t="e">
        <f t="shared" si="637"/>
        <v>#DIV/0!</v>
      </c>
      <c r="AP997" s="54" t="e">
        <f t="shared" si="638"/>
        <v>#DIV/0!</v>
      </c>
      <c r="AQ997" s="54" t="e">
        <f t="shared" si="639"/>
        <v>#DIV/0!</v>
      </c>
      <c r="AS997" s="23">
        <f t="shared" si="613"/>
        <v>13.532796361757311</v>
      </c>
      <c r="AT997" s="54">
        <f t="shared" si="640"/>
        <v>0</v>
      </c>
      <c r="AU997" s="54" t="e">
        <f t="shared" si="641"/>
        <v>#DIV/0!</v>
      </c>
      <c r="AV997" s="54" t="e">
        <f t="shared" si="642"/>
        <v>#DIV/0!</v>
      </c>
      <c r="AW997" s="54" t="e">
        <f t="shared" si="643"/>
        <v>#DIV/0!</v>
      </c>
    </row>
    <row r="998" spans="1:49" s="50" customFormat="1" hidden="1" x14ac:dyDescent="0.25">
      <c r="A998" s="3"/>
      <c r="B998" s="4"/>
      <c r="C998" s="4">
        <f t="shared" si="623"/>
        <v>966</v>
      </c>
      <c r="D998" s="22">
        <f t="shared" si="614"/>
        <v>155.81375548114374</v>
      </c>
      <c r="E998" s="54">
        <f t="shared" si="624"/>
        <v>6.0005796E-2</v>
      </c>
      <c r="F998" s="54">
        <f t="shared" si="625"/>
        <v>0.35003381</v>
      </c>
      <c r="G998" s="54">
        <f t="shared" si="615"/>
        <v>5.1224459999999999E-2</v>
      </c>
      <c r="H998" s="24">
        <f t="shared" si="626"/>
        <v>26.002511600000002</v>
      </c>
      <c r="I998" s="23">
        <f t="shared" si="627"/>
        <v>0.18262633557109517</v>
      </c>
      <c r="J998" s="23">
        <f t="shared" si="628"/>
        <v>0.54347826340488703</v>
      </c>
      <c r="K998" s="22">
        <f t="shared" si="629"/>
        <v>45</v>
      </c>
      <c r="L998" s="136">
        <v>967</v>
      </c>
      <c r="M998" s="9">
        <f t="shared" si="604"/>
        <v>13.532797714906371</v>
      </c>
      <c r="N998" s="9">
        <f t="shared" si="605"/>
        <v>13.532798390723205</v>
      </c>
      <c r="O998" s="10">
        <f t="shared" si="630"/>
        <v>6.7581683360629086E-7</v>
      </c>
      <c r="P998" s="10">
        <f t="shared" si="616"/>
        <v>112.6361389936685</v>
      </c>
      <c r="Q998" s="10">
        <f t="shared" si="617"/>
        <v>0.499440050835673</v>
      </c>
      <c r="R998" s="10">
        <f t="shared" si="618"/>
        <v>0.49944006485750331</v>
      </c>
      <c r="S998" s="9"/>
      <c r="T998" s="9">
        <f t="shared" si="606"/>
        <v>13.532797830760682</v>
      </c>
      <c r="U998" s="10">
        <f t="shared" si="619"/>
        <v>1.1585431103355859E-7</v>
      </c>
      <c r="V998" s="10">
        <f t="shared" si="620"/>
        <v>3.3101231715047086</v>
      </c>
      <c r="W998" s="10">
        <f t="shared" si="621"/>
        <v>8.5618291923097223E-2</v>
      </c>
      <c r="X998" s="10">
        <f t="shared" si="622"/>
        <v>8.5618295436871009E-2</v>
      </c>
      <c r="Y998" s="1"/>
      <c r="Z998" s="23">
        <f t="shared" si="607"/>
        <v>13.532797944315206</v>
      </c>
      <c r="AA998" s="54">
        <f t="shared" si="608"/>
        <v>2.2940883503963505E-7</v>
      </c>
      <c r="AB998" s="54">
        <f t="shared" si="609"/>
        <v>8.8234167376914488E-2</v>
      </c>
      <c r="AC998" s="54">
        <f t="shared" si="610"/>
        <v>0.16953700255250093</v>
      </c>
      <c r="AD998" s="54">
        <f t="shared" si="631"/>
        <v>0.16953701268379187</v>
      </c>
      <c r="AG998" s="23">
        <f t="shared" si="611"/>
        <v>13.532798046975339</v>
      </c>
      <c r="AH998" s="54">
        <f t="shared" si="632"/>
        <v>3.320689678787403E-7</v>
      </c>
      <c r="AI998" s="54">
        <f t="shared" si="633"/>
        <v>18.184729192115633</v>
      </c>
      <c r="AJ998" s="54">
        <f t="shared" si="634"/>
        <v>0.24540457381186662</v>
      </c>
      <c r="AK998" s="54">
        <f t="shared" si="635"/>
        <v>0.24540458315358102</v>
      </c>
      <c r="AM998" s="23">
        <f t="shared" si="612"/>
        <v>13.532797714906371</v>
      </c>
      <c r="AN998" s="54">
        <f t="shared" si="636"/>
        <v>0</v>
      </c>
      <c r="AO998" s="54" t="e">
        <f t="shared" si="637"/>
        <v>#DIV/0!</v>
      </c>
      <c r="AP998" s="54" t="e">
        <f t="shared" si="638"/>
        <v>#DIV/0!</v>
      </c>
      <c r="AQ998" s="54" t="e">
        <f t="shared" si="639"/>
        <v>#DIV/0!</v>
      </c>
      <c r="AS998" s="23">
        <f t="shared" si="613"/>
        <v>13.532797714906371</v>
      </c>
      <c r="AT998" s="54">
        <f t="shared" si="640"/>
        <v>0</v>
      </c>
      <c r="AU998" s="54" t="e">
        <f t="shared" si="641"/>
        <v>#DIV/0!</v>
      </c>
      <c r="AV998" s="54" t="e">
        <f t="shared" si="642"/>
        <v>#DIV/0!</v>
      </c>
      <c r="AW998" s="54" t="e">
        <f t="shared" si="643"/>
        <v>#DIV/0!</v>
      </c>
    </row>
    <row r="999" spans="1:49" s="50" customFormat="1" hidden="1" x14ac:dyDescent="0.25">
      <c r="A999" s="3"/>
      <c r="B999" s="4"/>
      <c r="C999" s="4">
        <f t="shared" si="623"/>
        <v>967</v>
      </c>
      <c r="D999" s="22">
        <f t="shared" si="614"/>
        <v>155.8137554811438</v>
      </c>
      <c r="E999" s="54">
        <f t="shared" si="624"/>
        <v>6.0005801999999997E-2</v>
      </c>
      <c r="F999" s="54">
        <f t="shared" si="625"/>
        <v>0.35003384500000001</v>
      </c>
      <c r="G999" s="54">
        <f t="shared" si="615"/>
        <v>5.1224465121951217E-2</v>
      </c>
      <c r="H999" s="24">
        <f t="shared" si="626"/>
        <v>26.0025142</v>
      </c>
      <c r="I999" s="23">
        <f t="shared" si="627"/>
        <v>0.18262635383196474</v>
      </c>
      <c r="J999" s="23">
        <f t="shared" si="628"/>
        <v>0.54347826340488703</v>
      </c>
      <c r="K999" s="22">
        <f t="shared" si="629"/>
        <v>45</v>
      </c>
      <c r="L999" s="136">
        <v>968</v>
      </c>
      <c r="M999" s="9">
        <f t="shared" si="604"/>
        <v>13.532799068055425</v>
      </c>
      <c r="N999" s="9">
        <f t="shared" si="605"/>
        <v>13.532799743872255</v>
      </c>
      <c r="O999" s="10">
        <f t="shared" si="630"/>
        <v>6.7581683005357718E-7</v>
      </c>
      <c r="P999" s="10">
        <f t="shared" si="616"/>
        <v>112.63613840154956</v>
      </c>
      <c r="Q999" s="10">
        <f t="shared" si="617"/>
        <v>0.49944004821015769</v>
      </c>
      <c r="R999" s="10">
        <f t="shared" si="618"/>
        <v>0.4994400581383231</v>
      </c>
      <c r="S999" s="9"/>
      <c r="T999" s="9">
        <f t="shared" si="606"/>
        <v>13.53279918390974</v>
      </c>
      <c r="U999" s="10">
        <f t="shared" si="619"/>
        <v>1.1585431458627227E-7</v>
      </c>
      <c r="V999" s="10">
        <f t="shared" si="620"/>
        <v>3.3101232782607783</v>
      </c>
      <c r="W999" s="10">
        <f t="shared" si="621"/>
        <v>8.5618294684406071E-2</v>
      </c>
      <c r="X999" s="10">
        <f t="shared" si="622"/>
        <v>8.5618295300170663E-2</v>
      </c>
      <c r="Y999" s="1"/>
      <c r="Z999" s="23">
        <f t="shared" si="607"/>
        <v>13.532799297464264</v>
      </c>
      <c r="AA999" s="54">
        <f t="shared" si="608"/>
        <v>2.2940883859234873E-7</v>
      </c>
      <c r="AB999" s="54">
        <f t="shared" si="609"/>
        <v>8.8234168622777151E-2</v>
      </c>
      <c r="AC999" s="54">
        <f t="shared" si="610"/>
        <v>0.16953700494635621</v>
      </c>
      <c r="AD999" s="54">
        <f t="shared" si="631"/>
        <v>0.16953701223677858</v>
      </c>
      <c r="AG999" s="23">
        <f t="shared" si="611"/>
        <v>13.532799400124393</v>
      </c>
      <c r="AH999" s="54">
        <f t="shared" si="632"/>
        <v>3.320689678787403E-7</v>
      </c>
      <c r="AI999" s="54">
        <f t="shared" si="633"/>
        <v>18.184729192115633</v>
      </c>
      <c r="AJ999" s="54">
        <f t="shared" si="634"/>
        <v>0.24540457381186667</v>
      </c>
      <c r="AK999" s="54">
        <f t="shared" si="635"/>
        <v>0.2454045804839062</v>
      </c>
      <c r="AM999" s="23">
        <f t="shared" si="612"/>
        <v>13.532799068055425</v>
      </c>
      <c r="AN999" s="54">
        <f t="shared" si="636"/>
        <v>0</v>
      </c>
      <c r="AO999" s="54" t="e">
        <f t="shared" si="637"/>
        <v>#DIV/0!</v>
      </c>
      <c r="AP999" s="54" t="e">
        <f t="shared" si="638"/>
        <v>#DIV/0!</v>
      </c>
      <c r="AQ999" s="54" t="e">
        <f t="shared" si="639"/>
        <v>#DIV/0!</v>
      </c>
      <c r="AS999" s="23">
        <f t="shared" si="613"/>
        <v>13.532799068055425</v>
      </c>
      <c r="AT999" s="54">
        <f t="shared" si="640"/>
        <v>0</v>
      </c>
      <c r="AU999" s="54" t="e">
        <f t="shared" si="641"/>
        <v>#DIV/0!</v>
      </c>
      <c r="AV999" s="54" t="e">
        <f t="shared" si="642"/>
        <v>#DIV/0!</v>
      </c>
      <c r="AW999" s="54" t="e">
        <f t="shared" si="643"/>
        <v>#DIV/0!</v>
      </c>
    </row>
    <row r="1000" spans="1:49" s="50" customFormat="1" hidden="1" x14ac:dyDescent="0.25">
      <c r="A1000" s="3"/>
      <c r="B1000" s="4"/>
      <c r="C1000" s="4">
        <f t="shared" si="623"/>
        <v>968</v>
      </c>
      <c r="D1000" s="22">
        <f t="shared" si="614"/>
        <v>155.8137554811438</v>
      </c>
      <c r="E1000" s="54">
        <f t="shared" si="624"/>
        <v>6.0005807999999994E-2</v>
      </c>
      <c r="F1000" s="54">
        <f t="shared" si="625"/>
        <v>0.35003387999999996</v>
      </c>
      <c r="G1000" s="54">
        <f t="shared" si="615"/>
        <v>5.1224470243902434E-2</v>
      </c>
      <c r="H1000" s="24">
        <f t="shared" si="626"/>
        <v>26.002516800000002</v>
      </c>
      <c r="I1000" s="23">
        <f t="shared" si="627"/>
        <v>0.1826263720928343</v>
      </c>
      <c r="J1000" s="23">
        <f t="shared" si="628"/>
        <v>0.54347826340488703</v>
      </c>
      <c r="K1000" s="22">
        <f t="shared" si="629"/>
        <v>45</v>
      </c>
      <c r="L1000" s="136">
        <v>969</v>
      </c>
      <c r="M1000" s="9">
        <f t="shared" si="604"/>
        <v>13.532800421204483</v>
      </c>
      <c r="N1000" s="9">
        <f t="shared" si="605"/>
        <v>13.53280109702132</v>
      </c>
      <c r="O1000" s="10">
        <f t="shared" si="630"/>
        <v>6.7581683715900454E-7</v>
      </c>
      <c r="P1000" s="10">
        <f t="shared" si="616"/>
        <v>112.63613945552574</v>
      </c>
      <c r="Q1000" s="10">
        <f t="shared" si="617"/>
        <v>0.49944005288359489</v>
      </c>
      <c r="R1000" s="10">
        <f t="shared" si="618"/>
        <v>0.49944006696625604</v>
      </c>
      <c r="S1000" s="9"/>
      <c r="T1000" s="9">
        <f t="shared" si="606"/>
        <v>13.532800537058794</v>
      </c>
      <c r="U1000" s="10">
        <f t="shared" si="619"/>
        <v>1.1585431103355859E-7</v>
      </c>
      <c r="V1000" s="10">
        <f t="shared" si="620"/>
        <v>3.3101231715047086</v>
      </c>
      <c r="W1000" s="10">
        <f t="shared" si="621"/>
        <v>8.5618291923097223E-2</v>
      </c>
      <c r="X1000" s="10">
        <f t="shared" si="622"/>
        <v>8.5618294973341058E-2</v>
      </c>
      <c r="Y1000" s="1"/>
      <c r="Z1000" s="23">
        <f t="shared" si="607"/>
        <v>13.532800650613316</v>
      </c>
      <c r="AA1000" s="54">
        <f t="shared" si="608"/>
        <v>2.2940883326327821E-7</v>
      </c>
      <c r="AB1000" s="54">
        <f t="shared" si="609"/>
        <v>8.8234166693700308E-2</v>
      </c>
      <c r="AC1000" s="54">
        <f t="shared" si="610"/>
        <v>0.1695370012397433</v>
      </c>
      <c r="AD1000" s="54">
        <f t="shared" si="631"/>
        <v>0.16953700659547449</v>
      </c>
      <c r="AG1000" s="23">
        <f t="shared" si="611"/>
        <v>13.532800753273451</v>
      </c>
      <c r="AH1000" s="54">
        <f t="shared" si="632"/>
        <v>3.320689678787403E-7</v>
      </c>
      <c r="AI1000" s="54">
        <f t="shared" si="633"/>
        <v>18.184729219755482</v>
      </c>
      <c r="AJ1000" s="54">
        <f t="shared" si="634"/>
        <v>0.24540457418486888</v>
      </c>
      <c r="AK1000" s="54">
        <f t="shared" si="635"/>
        <v>0.24540458334547388</v>
      </c>
      <c r="AM1000" s="23">
        <f t="shared" si="612"/>
        <v>13.532800421204483</v>
      </c>
      <c r="AN1000" s="54">
        <f t="shared" si="636"/>
        <v>0</v>
      </c>
      <c r="AO1000" s="54" t="e">
        <f t="shared" si="637"/>
        <v>#DIV/0!</v>
      </c>
      <c r="AP1000" s="54" t="e">
        <f t="shared" si="638"/>
        <v>#DIV/0!</v>
      </c>
      <c r="AQ1000" s="54" t="e">
        <f t="shared" si="639"/>
        <v>#DIV/0!</v>
      </c>
      <c r="AS1000" s="23">
        <f t="shared" si="613"/>
        <v>13.532800421204483</v>
      </c>
      <c r="AT1000" s="54">
        <f t="shared" si="640"/>
        <v>0</v>
      </c>
      <c r="AU1000" s="54" t="e">
        <f t="shared" si="641"/>
        <v>#DIV/0!</v>
      </c>
      <c r="AV1000" s="54" t="e">
        <f t="shared" si="642"/>
        <v>#DIV/0!</v>
      </c>
      <c r="AW1000" s="54" t="e">
        <f t="shared" si="643"/>
        <v>#DIV/0!</v>
      </c>
    </row>
    <row r="1001" spans="1:49" s="50" customFormat="1" hidden="1" x14ac:dyDescent="0.25">
      <c r="A1001" s="3"/>
      <c r="B1001" s="4"/>
      <c r="C1001" s="4">
        <f t="shared" si="623"/>
        <v>969</v>
      </c>
      <c r="D1001" s="22">
        <f t="shared" si="614"/>
        <v>155.8137554811438</v>
      </c>
      <c r="E1001" s="54">
        <f t="shared" si="624"/>
        <v>6.0005813999999998E-2</v>
      </c>
      <c r="F1001" s="54">
        <f t="shared" si="625"/>
        <v>0.35003391499999997</v>
      </c>
      <c r="G1001" s="54">
        <f t="shared" si="615"/>
        <v>5.1224475365853651E-2</v>
      </c>
      <c r="H1001" s="24">
        <f t="shared" si="626"/>
        <v>26.002519400000001</v>
      </c>
      <c r="I1001" s="23">
        <f t="shared" si="627"/>
        <v>0.18262639035370384</v>
      </c>
      <c r="J1001" s="23">
        <f t="shared" si="628"/>
        <v>0.54347826340488703</v>
      </c>
      <c r="K1001" s="22">
        <f t="shared" si="629"/>
        <v>45</v>
      </c>
      <c r="L1001" s="136">
        <v>970</v>
      </c>
      <c r="M1001" s="9">
        <f t="shared" si="604"/>
        <v>13.532801774353539</v>
      </c>
      <c r="N1001" s="9">
        <f t="shared" si="605"/>
        <v>13.532802450170374</v>
      </c>
      <c r="O1001" s="10">
        <f t="shared" si="630"/>
        <v>6.758168353826477E-7</v>
      </c>
      <c r="P1001" s="10">
        <f t="shared" si="616"/>
        <v>112.63613928972798</v>
      </c>
      <c r="Q1001" s="10">
        <f t="shared" si="617"/>
        <v>0.49944005214843079</v>
      </c>
      <c r="R1001" s="10">
        <f t="shared" si="618"/>
        <v>0.49944006468839736</v>
      </c>
      <c r="S1001" s="9"/>
      <c r="T1001" s="9">
        <f t="shared" si="606"/>
        <v>13.53280189020785</v>
      </c>
      <c r="U1001" s="10">
        <f t="shared" si="619"/>
        <v>1.1585431103355859E-7</v>
      </c>
      <c r="V1001" s="10">
        <f t="shared" si="620"/>
        <v>3.3101231715047086</v>
      </c>
      <c r="W1001" s="10">
        <f t="shared" si="621"/>
        <v>8.5618291923097251E-2</v>
      </c>
      <c r="X1001" s="10">
        <f t="shared" si="622"/>
        <v>8.5618294456382166E-2</v>
      </c>
      <c r="Y1001" s="1"/>
      <c r="Z1001" s="23">
        <f t="shared" si="607"/>
        <v>13.532802003762381</v>
      </c>
      <c r="AA1001" s="54">
        <f t="shared" si="608"/>
        <v>2.2940884214506241E-7</v>
      </c>
      <c r="AB1001" s="54">
        <f t="shared" si="609"/>
        <v>8.8234169989205483E-2</v>
      </c>
      <c r="AC1001" s="54">
        <f t="shared" si="610"/>
        <v>0.16953700757187162</v>
      </c>
      <c r="AD1001" s="54">
        <f t="shared" si="631"/>
        <v>0.16953701503110577</v>
      </c>
      <c r="AG1001" s="23">
        <f t="shared" si="611"/>
        <v>13.532802106422501</v>
      </c>
      <c r="AH1001" s="54">
        <f t="shared" si="632"/>
        <v>3.3206896254966978E-7</v>
      </c>
      <c r="AI1001" s="54">
        <f t="shared" si="633"/>
        <v>18.184728900285581</v>
      </c>
      <c r="AJ1001" s="54">
        <f t="shared" si="634"/>
        <v>0.24540456987359358</v>
      </c>
      <c r="AK1001" s="54">
        <f t="shared" si="635"/>
        <v>0.2454045762344759</v>
      </c>
      <c r="AM1001" s="23">
        <f t="shared" si="612"/>
        <v>13.532801774353539</v>
      </c>
      <c r="AN1001" s="54">
        <f t="shared" si="636"/>
        <v>0</v>
      </c>
      <c r="AO1001" s="54" t="e">
        <f t="shared" si="637"/>
        <v>#DIV/0!</v>
      </c>
      <c r="AP1001" s="54" t="e">
        <f t="shared" si="638"/>
        <v>#DIV/0!</v>
      </c>
      <c r="AQ1001" s="54" t="e">
        <f t="shared" si="639"/>
        <v>#DIV/0!</v>
      </c>
      <c r="AS1001" s="23">
        <f t="shared" si="613"/>
        <v>13.532801774353539</v>
      </c>
      <c r="AT1001" s="54">
        <f t="shared" si="640"/>
        <v>0</v>
      </c>
      <c r="AU1001" s="54" t="e">
        <f t="shared" si="641"/>
        <v>#DIV/0!</v>
      </c>
      <c r="AV1001" s="54" t="e">
        <f t="shared" si="642"/>
        <v>#DIV/0!</v>
      </c>
      <c r="AW1001" s="54" t="e">
        <f t="shared" si="643"/>
        <v>#DIV/0!</v>
      </c>
    </row>
    <row r="1002" spans="1:49" s="50" customFormat="1" hidden="1" x14ac:dyDescent="0.25">
      <c r="A1002" s="3"/>
      <c r="B1002" s="4"/>
      <c r="C1002" s="4">
        <f t="shared" si="623"/>
        <v>970</v>
      </c>
      <c r="D1002" s="22">
        <f t="shared" si="614"/>
        <v>155.81375548114369</v>
      </c>
      <c r="E1002" s="54">
        <f t="shared" si="624"/>
        <v>6.0005819999999994E-2</v>
      </c>
      <c r="F1002" s="54">
        <f t="shared" si="625"/>
        <v>0.35003394999999998</v>
      </c>
      <c r="G1002" s="54">
        <f t="shared" si="615"/>
        <v>5.1224480487804876E-2</v>
      </c>
      <c r="H1002" s="24">
        <f t="shared" si="626"/>
        <v>26.002522000000003</v>
      </c>
      <c r="I1002" s="23">
        <f t="shared" si="627"/>
        <v>0.18262640861457341</v>
      </c>
      <c r="J1002" s="23">
        <f t="shared" si="628"/>
        <v>0.54347826340488703</v>
      </c>
      <c r="K1002" s="22">
        <f t="shared" si="629"/>
        <v>45</v>
      </c>
      <c r="L1002" s="136">
        <v>971</v>
      </c>
      <c r="M1002" s="9">
        <f t="shared" si="604"/>
        <v>13.532803127502602</v>
      </c>
      <c r="N1002" s="9">
        <f t="shared" si="605"/>
        <v>13.532803803319432</v>
      </c>
      <c r="O1002" s="10">
        <f t="shared" si="630"/>
        <v>6.7581683005357718E-7</v>
      </c>
      <c r="P1002" s="10">
        <f t="shared" si="616"/>
        <v>112.63613827128785</v>
      </c>
      <c r="Q1002" s="10">
        <f t="shared" si="617"/>
        <v>0.49944004763256389</v>
      </c>
      <c r="R1002" s="10">
        <f t="shared" si="618"/>
        <v>0.49944006019236348</v>
      </c>
      <c r="S1002" s="9"/>
      <c r="T1002" s="9">
        <f t="shared" si="606"/>
        <v>13.532803243356909</v>
      </c>
      <c r="U1002" s="10">
        <f t="shared" si="619"/>
        <v>1.1585430748084491E-7</v>
      </c>
      <c r="V1002" s="10">
        <f t="shared" si="620"/>
        <v>3.3101230699986037</v>
      </c>
      <c r="W1002" s="10">
        <f t="shared" si="621"/>
        <v>8.561828929758182E-2</v>
      </c>
      <c r="X1002" s="10">
        <f t="shared" si="622"/>
        <v>8.5618294129552422E-2</v>
      </c>
      <c r="Y1002" s="1"/>
      <c r="Z1002" s="23">
        <f t="shared" si="607"/>
        <v>13.532803356911435</v>
      </c>
      <c r="AA1002" s="54">
        <f t="shared" si="608"/>
        <v>2.2940883326327821E-7</v>
      </c>
      <c r="AB1002" s="54">
        <f t="shared" si="609"/>
        <v>8.8234166693700308E-2</v>
      </c>
      <c r="AC1002" s="54">
        <f t="shared" si="610"/>
        <v>0.16953700123974325</v>
      </c>
      <c r="AD1002" s="54">
        <f t="shared" si="631"/>
        <v>0.16953700494847776</v>
      </c>
      <c r="AG1002" s="23">
        <f t="shared" si="611"/>
        <v>13.53280345957157</v>
      </c>
      <c r="AH1002" s="54">
        <f t="shared" si="632"/>
        <v>3.320689678787403E-7</v>
      </c>
      <c r="AI1002" s="54">
        <f t="shared" si="633"/>
        <v>18.184729192115633</v>
      </c>
      <c r="AJ1002" s="54">
        <f t="shared" si="634"/>
        <v>0.24540457381186659</v>
      </c>
      <c r="AK1002" s="54">
        <f t="shared" si="635"/>
        <v>0.24540458299240628</v>
      </c>
      <c r="AM1002" s="23">
        <f t="shared" si="612"/>
        <v>13.532803127502602</v>
      </c>
      <c r="AN1002" s="54">
        <f t="shared" si="636"/>
        <v>0</v>
      </c>
      <c r="AO1002" s="54" t="e">
        <f t="shared" si="637"/>
        <v>#DIV/0!</v>
      </c>
      <c r="AP1002" s="54" t="e">
        <f t="shared" si="638"/>
        <v>#DIV/0!</v>
      </c>
      <c r="AQ1002" s="54" t="e">
        <f t="shared" si="639"/>
        <v>#DIV/0!</v>
      </c>
      <c r="AS1002" s="23">
        <f t="shared" si="613"/>
        <v>13.532803127502602</v>
      </c>
      <c r="AT1002" s="54">
        <f t="shared" si="640"/>
        <v>0</v>
      </c>
      <c r="AU1002" s="54" t="e">
        <f t="shared" si="641"/>
        <v>#DIV/0!</v>
      </c>
      <c r="AV1002" s="54" t="e">
        <f t="shared" si="642"/>
        <v>#DIV/0!</v>
      </c>
      <c r="AW1002" s="54" t="e">
        <f t="shared" si="643"/>
        <v>#DIV/0!</v>
      </c>
    </row>
    <row r="1003" spans="1:49" s="50" customFormat="1" hidden="1" x14ac:dyDescent="0.25">
      <c r="A1003" s="3"/>
      <c r="B1003" s="4"/>
      <c r="C1003" s="4">
        <f t="shared" si="623"/>
        <v>971</v>
      </c>
      <c r="D1003" s="22">
        <f t="shared" si="614"/>
        <v>155.81375548114374</v>
      </c>
      <c r="E1003" s="54">
        <f t="shared" si="624"/>
        <v>6.0005825999999998E-2</v>
      </c>
      <c r="F1003" s="54">
        <f t="shared" si="625"/>
        <v>0.35003398499999999</v>
      </c>
      <c r="G1003" s="54">
        <f t="shared" si="615"/>
        <v>5.12244856097561E-2</v>
      </c>
      <c r="H1003" s="24">
        <f t="shared" si="626"/>
        <v>26.002524600000001</v>
      </c>
      <c r="I1003" s="23">
        <f t="shared" si="627"/>
        <v>0.18262642687544298</v>
      </c>
      <c r="J1003" s="23">
        <f t="shared" si="628"/>
        <v>0.54347826340488703</v>
      </c>
      <c r="K1003" s="22">
        <f t="shared" si="629"/>
        <v>45</v>
      </c>
      <c r="L1003" s="136">
        <v>972</v>
      </c>
      <c r="M1003" s="9">
        <f t="shared" si="604"/>
        <v>13.532804480651659</v>
      </c>
      <c r="N1003" s="9">
        <f t="shared" si="605"/>
        <v>13.532805156468493</v>
      </c>
      <c r="O1003" s="10">
        <f t="shared" si="630"/>
        <v>6.7581683360629086E-7</v>
      </c>
      <c r="P1003" s="10">
        <f t="shared" si="616"/>
        <v>112.6361389936685</v>
      </c>
      <c r="Q1003" s="10">
        <f t="shared" si="617"/>
        <v>0.49944005083567289</v>
      </c>
      <c r="R1003" s="10">
        <f t="shared" si="618"/>
        <v>0.49944006235582716</v>
      </c>
      <c r="S1003" s="9"/>
      <c r="T1003" s="9">
        <f t="shared" si="606"/>
        <v>13.532804596505976</v>
      </c>
      <c r="U1003" s="10">
        <f t="shared" si="619"/>
        <v>1.1585431636262911E-7</v>
      </c>
      <c r="V1003" s="10">
        <f t="shared" si="620"/>
        <v>3.3101233237638663</v>
      </c>
      <c r="W1003" s="10">
        <f t="shared" si="621"/>
        <v>8.5618295861370292E-2</v>
      </c>
      <c r="X1003" s="10">
        <f t="shared" si="622"/>
        <v>8.5618298434175413E-2</v>
      </c>
      <c r="Y1003" s="1"/>
      <c r="Z1003" s="23">
        <f t="shared" si="607"/>
        <v>13.532804710060493</v>
      </c>
      <c r="AA1003" s="54">
        <f t="shared" si="608"/>
        <v>2.2940883326327821E-7</v>
      </c>
      <c r="AB1003" s="54">
        <f t="shared" si="609"/>
        <v>8.8234166693700308E-2</v>
      </c>
      <c r="AC1003" s="54">
        <f t="shared" si="610"/>
        <v>0.16953700123974325</v>
      </c>
      <c r="AD1003" s="54">
        <f t="shared" si="631"/>
        <v>0.1695370045014635</v>
      </c>
      <c r="AG1003" s="23">
        <f t="shared" si="611"/>
        <v>13.532804812720622</v>
      </c>
      <c r="AH1003" s="54">
        <f t="shared" si="632"/>
        <v>3.3206896254966978E-7</v>
      </c>
      <c r="AI1003" s="54">
        <f t="shared" si="633"/>
        <v>18.184728927925427</v>
      </c>
      <c r="AJ1003" s="54">
        <f t="shared" si="634"/>
        <v>0.24540457024659573</v>
      </c>
      <c r="AK1003" s="54">
        <f t="shared" si="635"/>
        <v>0.24540457697132798</v>
      </c>
      <c r="AM1003" s="23">
        <f t="shared" si="612"/>
        <v>13.532804480651659</v>
      </c>
      <c r="AN1003" s="54">
        <f t="shared" si="636"/>
        <v>0</v>
      </c>
      <c r="AO1003" s="54" t="e">
        <f t="shared" si="637"/>
        <v>#DIV/0!</v>
      </c>
      <c r="AP1003" s="54" t="e">
        <f t="shared" si="638"/>
        <v>#DIV/0!</v>
      </c>
      <c r="AQ1003" s="54" t="e">
        <f t="shared" si="639"/>
        <v>#DIV/0!</v>
      </c>
      <c r="AS1003" s="23">
        <f t="shared" si="613"/>
        <v>13.532804480651659</v>
      </c>
      <c r="AT1003" s="54">
        <f t="shared" si="640"/>
        <v>0</v>
      </c>
      <c r="AU1003" s="54" t="e">
        <f t="shared" si="641"/>
        <v>#DIV/0!</v>
      </c>
      <c r="AV1003" s="54" t="e">
        <f t="shared" si="642"/>
        <v>#DIV/0!</v>
      </c>
      <c r="AW1003" s="54" t="e">
        <f t="shared" si="643"/>
        <v>#DIV/0!</v>
      </c>
    </row>
    <row r="1004" spans="1:49" s="50" customFormat="1" hidden="1" x14ac:dyDescent="0.25">
      <c r="A1004" s="3"/>
      <c r="B1004" s="4"/>
      <c r="C1004" s="4">
        <f t="shared" si="623"/>
        <v>972</v>
      </c>
      <c r="D1004" s="22">
        <f t="shared" si="614"/>
        <v>155.81375548114374</v>
      </c>
      <c r="E1004" s="54">
        <f t="shared" si="624"/>
        <v>6.0005831999999995E-2</v>
      </c>
      <c r="F1004" s="54">
        <f t="shared" si="625"/>
        <v>0.35003402</v>
      </c>
      <c r="G1004" s="54">
        <f t="shared" si="615"/>
        <v>5.1224490731707317E-2</v>
      </c>
      <c r="H1004" s="24">
        <f t="shared" si="626"/>
        <v>26.002527199999999</v>
      </c>
      <c r="I1004" s="23">
        <f t="shared" si="627"/>
        <v>0.18262644513631252</v>
      </c>
      <c r="J1004" s="23">
        <f t="shared" si="628"/>
        <v>0.54347826340488703</v>
      </c>
      <c r="K1004" s="22">
        <f t="shared" si="629"/>
        <v>45</v>
      </c>
      <c r="L1004" s="136">
        <v>973</v>
      </c>
      <c r="M1004" s="9">
        <f t="shared" si="604"/>
        <v>13.532805833800715</v>
      </c>
      <c r="N1004" s="9">
        <f t="shared" si="605"/>
        <v>13.532806509617544</v>
      </c>
      <c r="O1004" s="10">
        <f t="shared" si="630"/>
        <v>6.7581682827722034E-7</v>
      </c>
      <c r="P1004" s="10">
        <f t="shared" si="616"/>
        <v>112.63613797522838</v>
      </c>
      <c r="Q1004" s="10">
        <f t="shared" si="617"/>
        <v>0.49944004631980626</v>
      </c>
      <c r="R1004" s="10">
        <f t="shared" si="618"/>
        <v>0.49944005785979217</v>
      </c>
      <c r="S1004" s="9"/>
      <c r="T1004" s="9">
        <f t="shared" si="606"/>
        <v>13.532805949655026</v>
      </c>
      <c r="U1004" s="10">
        <f t="shared" si="619"/>
        <v>1.1585431103355859E-7</v>
      </c>
      <c r="V1004" s="10">
        <f t="shared" si="620"/>
        <v>3.3101231715047086</v>
      </c>
      <c r="W1004" s="10">
        <f t="shared" si="621"/>
        <v>8.5618291923097209E-2</v>
      </c>
      <c r="X1004" s="10">
        <f t="shared" si="622"/>
        <v>8.5618293475892726E-2</v>
      </c>
      <c r="Y1004" s="1"/>
      <c r="Z1004" s="23">
        <f t="shared" si="607"/>
        <v>13.532806063209554</v>
      </c>
      <c r="AA1004" s="54">
        <f t="shared" si="608"/>
        <v>2.2940883859234873E-7</v>
      </c>
      <c r="AB1004" s="54">
        <f t="shared" si="609"/>
        <v>8.8234168622777151E-2</v>
      </c>
      <c r="AC1004" s="54">
        <f t="shared" si="610"/>
        <v>0.16953700494635615</v>
      </c>
      <c r="AD1004" s="54">
        <f t="shared" si="631"/>
        <v>0.16953701218412831</v>
      </c>
      <c r="AG1004" s="23">
        <f t="shared" si="611"/>
        <v>13.532806165869681</v>
      </c>
      <c r="AH1004" s="54">
        <f t="shared" si="632"/>
        <v>3.3206896610238346E-7</v>
      </c>
      <c r="AI1004" s="54">
        <f t="shared" si="633"/>
        <v>18.18472909483895</v>
      </c>
      <c r="AJ1004" s="54">
        <f t="shared" si="634"/>
        <v>0.24540457249910891</v>
      </c>
      <c r="AK1004" s="54">
        <f t="shared" si="635"/>
        <v>0.24540457874297519</v>
      </c>
      <c r="AM1004" s="23">
        <f t="shared" si="612"/>
        <v>13.532805833800715</v>
      </c>
      <c r="AN1004" s="54">
        <f t="shared" si="636"/>
        <v>0</v>
      </c>
      <c r="AO1004" s="54" t="e">
        <f t="shared" si="637"/>
        <v>#DIV/0!</v>
      </c>
      <c r="AP1004" s="54" t="e">
        <f t="shared" si="638"/>
        <v>#DIV/0!</v>
      </c>
      <c r="AQ1004" s="54" t="e">
        <f t="shared" si="639"/>
        <v>#DIV/0!</v>
      </c>
      <c r="AS1004" s="23">
        <f t="shared" si="613"/>
        <v>13.532805833800715</v>
      </c>
      <c r="AT1004" s="54">
        <f t="shared" si="640"/>
        <v>0</v>
      </c>
      <c r="AU1004" s="54" t="e">
        <f t="shared" si="641"/>
        <v>#DIV/0!</v>
      </c>
      <c r="AV1004" s="54" t="e">
        <f t="shared" si="642"/>
        <v>#DIV/0!</v>
      </c>
      <c r="AW1004" s="54" t="e">
        <f t="shared" si="643"/>
        <v>#DIV/0!</v>
      </c>
    </row>
    <row r="1005" spans="1:49" s="50" customFormat="1" hidden="1" x14ac:dyDescent="0.25">
      <c r="A1005" s="3"/>
      <c r="B1005" s="4"/>
      <c r="C1005" s="4">
        <f t="shared" si="623"/>
        <v>973</v>
      </c>
      <c r="D1005" s="22">
        <f t="shared" si="614"/>
        <v>155.81375548114386</v>
      </c>
      <c r="E1005" s="54">
        <f t="shared" si="624"/>
        <v>6.0005837999999999E-2</v>
      </c>
      <c r="F1005" s="54">
        <f t="shared" si="625"/>
        <v>0.35003405500000001</v>
      </c>
      <c r="G1005" s="54">
        <f t="shared" si="615"/>
        <v>5.1224495853658542E-2</v>
      </c>
      <c r="H1005" s="24">
        <f t="shared" si="626"/>
        <v>26.002529800000001</v>
      </c>
      <c r="I1005" s="23">
        <f t="shared" si="627"/>
        <v>0.18262646339718208</v>
      </c>
      <c r="J1005" s="23">
        <f t="shared" si="628"/>
        <v>0.54347826340488703</v>
      </c>
      <c r="K1005" s="22">
        <f t="shared" si="629"/>
        <v>45</v>
      </c>
      <c r="L1005" s="136">
        <v>974</v>
      </c>
      <c r="M1005" s="9">
        <f t="shared" si="604"/>
        <v>13.532807186949769</v>
      </c>
      <c r="N1005" s="9">
        <f t="shared" si="605"/>
        <v>13.532807862766608</v>
      </c>
      <c r="O1005" s="10">
        <f t="shared" si="630"/>
        <v>6.7581683893536137E-7</v>
      </c>
      <c r="P1005" s="10">
        <f t="shared" si="616"/>
        <v>112.63613988184692</v>
      </c>
      <c r="Q1005" s="10">
        <f t="shared" si="617"/>
        <v>0.49944005477394621</v>
      </c>
      <c r="R1005" s="10">
        <f t="shared" si="618"/>
        <v>0.49944006890590487</v>
      </c>
      <c r="S1005" s="9"/>
      <c r="T1005" s="9">
        <f t="shared" si="606"/>
        <v>13.532807302804084</v>
      </c>
      <c r="U1005" s="10">
        <f t="shared" si="619"/>
        <v>1.1585431458627227E-7</v>
      </c>
      <c r="V1005" s="10">
        <f t="shared" si="620"/>
        <v>3.3101232782607783</v>
      </c>
      <c r="W1005" s="10">
        <f t="shared" si="621"/>
        <v>8.5618294684406071E-2</v>
      </c>
      <c r="X1005" s="10">
        <f t="shared" si="622"/>
        <v>8.5618297780516522E-2</v>
      </c>
      <c r="Y1005" s="1"/>
      <c r="Z1005" s="23">
        <f t="shared" si="607"/>
        <v>13.532807416358605</v>
      </c>
      <c r="AA1005" s="54">
        <f t="shared" si="608"/>
        <v>2.2940883503963505E-7</v>
      </c>
      <c r="AB1005" s="54">
        <f t="shared" si="609"/>
        <v>8.8234167376914488E-2</v>
      </c>
      <c r="AC1005" s="54">
        <f t="shared" si="610"/>
        <v>0.16953700255250098</v>
      </c>
      <c r="AD1005" s="54">
        <f t="shared" si="631"/>
        <v>0.16953700729579027</v>
      </c>
      <c r="AG1005" s="23">
        <f t="shared" si="611"/>
        <v>13.532807519018734</v>
      </c>
      <c r="AH1005" s="54">
        <f t="shared" si="632"/>
        <v>3.3206896432602662E-7</v>
      </c>
      <c r="AI1005" s="54">
        <f t="shared" si="633"/>
        <v>18.184728997562267</v>
      </c>
      <c r="AJ1005" s="54">
        <f t="shared" si="634"/>
        <v>0.24540457118635128</v>
      </c>
      <c r="AK1005" s="54">
        <f t="shared" si="635"/>
        <v>0.24540458160454409</v>
      </c>
      <c r="AM1005" s="23">
        <f t="shared" si="612"/>
        <v>13.532807186949769</v>
      </c>
      <c r="AN1005" s="54">
        <f t="shared" si="636"/>
        <v>0</v>
      </c>
      <c r="AO1005" s="54" t="e">
        <f t="shared" si="637"/>
        <v>#DIV/0!</v>
      </c>
      <c r="AP1005" s="54" t="e">
        <f t="shared" si="638"/>
        <v>#DIV/0!</v>
      </c>
      <c r="AQ1005" s="54" t="e">
        <f t="shared" si="639"/>
        <v>#DIV/0!</v>
      </c>
      <c r="AS1005" s="23">
        <f t="shared" si="613"/>
        <v>13.532807186949769</v>
      </c>
      <c r="AT1005" s="54">
        <f t="shared" si="640"/>
        <v>0</v>
      </c>
      <c r="AU1005" s="54" t="e">
        <f t="shared" si="641"/>
        <v>#DIV/0!</v>
      </c>
      <c r="AV1005" s="54" t="e">
        <f t="shared" si="642"/>
        <v>#DIV/0!</v>
      </c>
      <c r="AW1005" s="54" t="e">
        <f t="shared" si="643"/>
        <v>#DIV/0!</v>
      </c>
    </row>
    <row r="1006" spans="1:49" s="50" customFormat="1" hidden="1" x14ac:dyDescent="0.25">
      <c r="A1006" s="3"/>
      <c r="B1006" s="4"/>
      <c r="C1006" s="4">
        <f t="shared" si="623"/>
        <v>974</v>
      </c>
      <c r="D1006" s="22">
        <f t="shared" si="614"/>
        <v>155.8137554811438</v>
      </c>
      <c r="E1006" s="54">
        <f t="shared" si="624"/>
        <v>6.0005843999999996E-2</v>
      </c>
      <c r="F1006" s="54">
        <f t="shared" si="625"/>
        <v>0.35003408999999996</v>
      </c>
      <c r="G1006" s="54">
        <f t="shared" si="615"/>
        <v>5.1224500975609752E-2</v>
      </c>
      <c r="H1006" s="24">
        <f t="shared" si="626"/>
        <v>26.0025324</v>
      </c>
      <c r="I1006" s="23">
        <f t="shared" si="627"/>
        <v>0.18262648165805165</v>
      </c>
      <c r="J1006" s="23">
        <f t="shared" si="628"/>
        <v>0.54347826340488703</v>
      </c>
      <c r="K1006" s="22">
        <f t="shared" si="629"/>
        <v>45</v>
      </c>
      <c r="L1006" s="136">
        <v>975</v>
      </c>
      <c r="M1006" s="9">
        <f t="shared" si="604"/>
        <v>13.532808540098825</v>
      </c>
      <c r="N1006" s="9">
        <f t="shared" si="605"/>
        <v>13.532809215915659</v>
      </c>
      <c r="O1006" s="10">
        <f t="shared" si="630"/>
        <v>6.7581683360629086E-7</v>
      </c>
      <c r="P1006" s="10">
        <f t="shared" si="616"/>
        <v>112.6361388634068</v>
      </c>
      <c r="Q1006" s="10">
        <f t="shared" si="617"/>
        <v>0.49944005025807953</v>
      </c>
      <c r="R1006" s="10">
        <f t="shared" si="618"/>
        <v>0.49944005996854474</v>
      </c>
      <c r="S1006" s="9"/>
      <c r="T1006" s="9">
        <f t="shared" si="606"/>
        <v>13.532808655953136</v>
      </c>
      <c r="U1006" s="10">
        <f t="shared" si="619"/>
        <v>1.1585431103355859E-7</v>
      </c>
      <c r="V1006" s="10">
        <f t="shared" si="620"/>
        <v>3.3101231715047086</v>
      </c>
      <c r="W1006" s="10">
        <f t="shared" si="621"/>
        <v>8.5618291923097237E-2</v>
      </c>
      <c r="X1006" s="10">
        <f t="shared" si="622"/>
        <v>8.5618297453686973E-2</v>
      </c>
      <c r="Y1006" s="1"/>
      <c r="Z1006" s="23">
        <f t="shared" si="607"/>
        <v>13.532808769507669</v>
      </c>
      <c r="AA1006" s="54">
        <f t="shared" si="608"/>
        <v>2.2940884392141925E-7</v>
      </c>
      <c r="AB1006" s="54">
        <f t="shared" si="609"/>
        <v>8.8234170672419662E-2</v>
      </c>
      <c r="AC1006" s="54">
        <f t="shared" si="610"/>
        <v>0.1695370088846293</v>
      </c>
      <c r="AD1006" s="54">
        <f t="shared" si="631"/>
        <v>0.16953701497845691</v>
      </c>
      <c r="AG1006" s="23">
        <f t="shared" si="611"/>
        <v>13.532808872167793</v>
      </c>
      <c r="AH1006" s="54">
        <f t="shared" si="632"/>
        <v>3.320689678787403E-7</v>
      </c>
      <c r="AI1006" s="54">
        <f t="shared" si="633"/>
        <v>18.184729219755482</v>
      </c>
      <c r="AJ1006" s="54">
        <f t="shared" si="634"/>
        <v>0.24540457418486891</v>
      </c>
      <c r="AK1006" s="54">
        <f t="shared" si="635"/>
        <v>0.24540458392115286</v>
      </c>
      <c r="AM1006" s="23">
        <f t="shared" si="612"/>
        <v>13.532808540098825</v>
      </c>
      <c r="AN1006" s="54">
        <f t="shared" si="636"/>
        <v>0</v>
      </c>
      <c r="AO1006" s="54" t="e">
        <f t="shared" si="637"/>
        <v>#DIV/0!</v>
      </c>
      <c r="AP1006" s="54" t="e">
        <f t="shared" si="638"/>
        <v>#DIV/0!</v>
      </c>
      <c r="AQ1006" s="54" t="e">
        <f t="shared" si="639"/>
        <v>#DIV/0!</v>
      </c>
      <c r="AS1006" s="23">
        <f t="shared" si="613"/>
        <v>13.532808540098825</v>
      </c>
      <c r="AT1006" s="54">
        <f t="shared" si="640"/>
        <v>0</v>
      </c>
      <c r="AU1006" s="54" t="e">
        <f t="shared" si="641"/>
        <v>#DIV/0!</v>
      </c>
      <c r="AV1006" s="54" t="e">
        <f t="shared" si="642"/>
        <v>#DIV/0!</v>
      </c>
      <c r="AW1006" s="54" t="e">
        <f t="shared" si="643"/>
        <v>#DIV/0!</v>
      </c>
    </row>
    <row r="1007" spans="1:49" s="50" customFormat="1" hidden="1" x14ac:dyDescent="0.25">
      <c r="A1007" s="3"/>
      <c r="B1007" s="4"/>
      <c r="C1007" s="4">
        <f t="shared" si="623"/>
        <v>975</v>
      </c>
      <c r="D1007" s="22">
        <f t="shared" si="614"/>
        <v>155.81375548114374</v>
      </c>
      <c r="E1007" s="54">
        <f t="shared" si="624"/>
        <v>6.0005849999999999E-2</v>
      </c>
      <c r="F1007" s="54">
        <f t="shared" si="625"/>
        <v>0.35003412499999997</v>
      </c>
      <c r="G1007" s="54">
        <f t="shared" si="615"/>
        <v>5.1224506097560976E-2</v>
      </c>
      <c r="H1007" s="24">
        <f t="shared" si="626"/>
        <v>26.002535000000002</v>
      </c>
      <c r="I1007" s="23">
        <f t="shared" si="627"/>
        <v>0.18262649991892119</v>
      </c>
      <c r="J1007" s="23">
        <f t="shared" si="628"/>
        <v>0.54347826340488703</v>
      </c>
      <c r="K1007" s="22">
        <f t="shared" si="629"/>
        <v>45</v>
      </c>
      <c r="L1007" s="136">
        <v>976</v>
      </c>
      <c r="M1007" s="9">
        <f t="shared" si="604"/>
        <v>13.532809893247887</v>
      </c>
      <c r="N1007" s="9">
        <f t="shared" si="605"/>
        <v>13.532810569064717</v>
      </c>
      <c r="O1007" s="10">
        <f t="shared" si="630"/>
        <v>6.7581683005357718E-7</v>
      </c>
      <c r="P1007" s="10">
        <f t="shared" si="616"/>
        <v>112.63613840154956</v>
      </c>
      <c r="Q1007" s="10">
        <f t="shared" si="617"/>
        <v>0.49944004821015758</v>
      </c>
      <c r="R1007" s="10">
        <f t="shared" si="618"/>
        <v>0.49944006213200925</v>
      </c>
      <c r="S1007" s="9"/>
      <c r="T1007" s="9">
        <f t="shared" si="606"/>
        <v>13.532810009102198</v>
      </c>
      <c r="U1007" s="10">
        <f t="shared" si="619"/>
        <v>1.1585431103355859E-7</v>
      </c>
      <c r="V1007" s="10">
        <f t="shared" si="620"/>
        <v>3.3101231715047086</v>
      </c>
      <c r="W1007" s="10">
        <f t="shared" si="621"/>
        <v>8.5618291923097209E-2</v>
      </c>
      <c r="X1007" s="10">
        <f t="shared" si="622"/>
        <v>8.5618296936727997E-2</v>
      </c>
      <c r="Y1007" s="1"/>
      <c r="Z1007" s="23">
        <f t="shared" si="607"/>
        <v>13.532810122656716</v>
      </c>
      <c r="AA1007" s="54">
        <f t="shared" si="608"/>
        <v>2.2940882971056453E-7</v>
      </c>
      <c r="AB1007" s="54">
        <f t="shared" si="609"/>
        <v>8.8234165327271977E-2</v>
      </c>
      <c r="AC1007" s="54">
        <f t="shared" si="610"/>
        <v>0.16953699861422786</v>
      </c>
      <c r="AD1007" s="54">
        <f t="shared" si="631"/>
        <v>0.16953700564879287</v>
      </c>
      <c r="AG1007" s="23">
        <f t="shared" si="611"/>
        <v>13.532810225316853</v>
      </c>
      <c r="AH1007" s="54">
        <f t="shared" si="632"/>
        <v>3.3206896610238346E-7</v>
      </c>
      <c r="AI1007" s="54">
        <f t="shared" si="633"/>
        <v>18.18472909483895</v>
      </c>
      <c r="AJ1007" s="54">
        <f t="shared" si="634"/>
        <v>0.24540457249910891</v>
      </c>
      <c r="AK1007" s="54">
        <f t="shared" si="635"/>
        <v>0.24540458125147599</v>
      </c>
      <c r="AM1007" s="23">
        <f t="shared" si="612"/>
        <v>13.532809893247887</v>
      </c>
      <c r="AN1007" s="54">
        <f t="shared" si="636"/>
        <v>0</v>
      </c>
      <c r="AO1007" s="54" t="e">
        <f t="shared" si="637"/>
        <v>#DIV/0!</v>
      </c>
      <c r="AP1007" s="54" t="e">
        <f t="shared" si="638"/>
        <v>#DIV/0!</v>
      </c>
      <c r="AQ1007" s="54" t="e">
        <f t="shared" si="639"/>
        <v>#DIV/0!</v>
      </c>
      <c r="AS1007" s="23">
        <f t="shared" si="613"/>
        <v>13.532809893247887</v>
      </c>
      <c r="AT1007" s="54">
        <f t="shared" si="640"/>
        <v>0</v>
      </c>
      <c r="AU1007" s="54" t="e">
        <f t="shared" si="641"/>
        <v>#DIV/0!</v>
      </c>
      <c r="AV1007" s="54" t="e">
        <f t="shared" si="642"/>
        <v>#DIV/0!</v>
      </c>
      <c r="AW1007" s="54" t="e">
        <f t="shared" si="643"/>
        <v>#DIV/0!</v>
      </c>
    </row>
    <row r="1008" spans="1:49" s="50" customFormat="1" hidden="1" x14ac:dyDescent="0.25">
      <c r="A1008" s="3"/>
      <c r="B1008" s="4"/>
      <c r="C1008" s="4">
        <f t="shared" si="623"/>
        <v>976</v>
      </c>
      <c r="D1008" s="22">
        <f t="shared" si="614"/>
        <v>155.81375548114374</v>
      </c>
      <c r="E1008" s="54">
        <f t="shared" si="624"/>
        <v>6.0005855999999996E-2</v>
      </c>
      <c r="F1008" s="54">
        <f t="shared" si="625"/>
        <v>0.35003415999999998</v>
      </c>
      <c r="G1008" s="54">
        <f t="shared" si="615"/>
        <v>5.1224511219512193E-2</v>
      </c>
      <c r="H1008" s="24">
        <f t="shared" si="626"/>
        <v>26.0025376</v>
      </c>
      <c r="I1008" s="23">
        <f t="shared" si="627"/>
        <v>0.18262651817979075</v>
      </c>
      <c r="J1008" s="23">
        <f t="shared" si="628"/>
        <v>0.54347826340488703</v>
      </c>
      <c r="K1008" s="22">
        <f t="shared" si="629"/>
        <v>45</v>
      </c>
      <c r="L1008" s="136">
        <v>977</v>
      </c>
      <c r="M1008" s="9">
        <f t="shared" si="604"/>
        <v>13.532811246396944</v>
      </c>
      <c r="N1008" s="9">
        <f t="shared" si="605"/>
        <v>13.532811922213769</v>
      </c>
      <c r="O1008" s="10">
        <f t="shared" si="630"/>
        <v>6.7581682472450666E-7</v>
      </c>
      <c r="P1008" s="10">
        <f t="shared" si="616"/>
        <v>112.63613738310943</v>
      </c>
      <c r="Q1008" s="10">
        <f t="shared" si="617"/>
        <v>0.49944004369429085</v>
      </c>
      <c r="R1008" s="10">
        <f t="shared" si="618"/>
        <v>0.49944005763597249</v>
      </c>
      <c r="S1008" s="9"/>
      <c r="T1008" s="9">
        <f t="shared" si="606"/>
        <v>13.532811362251255</v>
      </c>
      <c r="U1008" s="10">
        <f t="shared" si="619"/>
        <v>1.1585431103355859E-7</v>
      </c>
      <c r="V1008" s="10">
        <f t="shared" si="620"/>
        <v>3.3101231715047086</v>
      </c>
      <c r="W1008" s="10">
        <f t="shared" si="621"/>
        <v>8.5618291923097223E-2</v>
      </c>
      <c r="X1008" s="10">
        <f t="shared" si="622"/>
        <v>8.561829680002768E-2</v>
      </c>
      <c r="Y1008" s="1"/>
      <c r="Z1008" s="23">
        <f t="shared" si="607"/>
        <v>13.532811475805785</v>
      </c>
      <c r="AA1008" s="54">
        <f t="shared" si="608"/>
        <v>2.2940884036870557E-7</v>
      </c>
      <c r="AB1008" s="54">
        <f t="shared" si="609"/>
        <v>8.8234169305991317E-2</v>
      </c>
      <c r="AC1008" s="54">
        <f t="shared" si="610"/>
        <v>0.16953700625911386</v>
      </c>
      <c r="AD1008" s="54">
        <f t="shared" si="631"/>
        <v>0.16953701333146087</v>
      </c>
      <c r="AG1008" s="23">
        <f t="shared" si="611"/>
        <v>13.532811578465907</v>
      </c>
      <c r="AH1008" s="54">
        <f t="shared" si="632"/>
        <v>3.3206896254966978E-7</v>
      </c>
      <c r="AI1008" s="54">
        <f t="shared" si="633"/>
        <v>18.184728900285581</v>
      </c>
      <c r="AJ1008" s="54">
        <f t="shared" si="634"/>
        <v>0.24540456987359349</v>
      </c>
      <c r="AK1008" s="54">
        <f t="shared" si="635"/>
        <v>0.24540457912675942</v>
      </c>
      <c r="AM1008" s="23">
        <f t="shared" si="612"/>
        <v>13.532811246396944</v>
      </c>
      <c r="AN1008" s="54">
        <f t="shared" si="636"/>
        <v>0</v>
      </c>
      <c r="AO1008" s="54" t="e">
        <f t="shared" si="637"/>
        <v>#DIV/0!</v>
      </c>
      <c r="AP1008" s="54" t="e">
        <f t="shared" si="638"/>
        <v>#DIV/0!</v>
      </c>
      <c r="AQ1008" s="54" t="e">
        <f t="shared" si="639"/>
        <v>#DIV/0!</v>
      </c>
      <c r="AS1008" s="23">
        <f t="shared" si="613"/>
        <v>13.532811246396944</v>
      </c>
      <c r="AT1008" s="54">
        <f t="shared" si="640"/>
        <v>0</v>
      </c>
      <c r="AU1008" s="54" t="e">
        <f t="shared" si="641"/>
        <v>#DIV/0!</v>
      </c>
      <c r="AV1008" s="54" t="e">
        <f t="shared" si="642"/>
        <v>#DIV/0!</v>
      </c>
      <c r="AW1008" s="54" t="e">
        <f t="shared" si="643"/>
        <v>#DIV/0!</v>
      </c>
    </row>
    <row r="1009" spans="1:49" s="50" customFormat="1" hidden="1" x14ac:dyDescent="0.25">
      <c r="A1009" s="3"/>
      <c r="B1009" s="4"/>
      <c r="C1009" s="4">
        <f t="shared" si="623"/>
        <v>977</v>
      </c>
      <c r="D1009" s="22">
        <f t="shared" si="614"/>
        <v>155.81375548114363</v>
      </c>
      <c r="E1009" s="54">
        <f t="shared" si="624"/>
        <v>6.0005862E-2</v>
      </c>
      <c r="F1009" s="54">
        <f t="shared" si="625"/>
        <v>0.35003419499999999</v>
      </c>
      <c r="G1009" s="54">
        <f t="shared" si="615"/>
        <v>5.1224516341463418E-2</v>
      </c>
      <c r="H1009" s="24">
        <f t="shared" si="626"/>
        <v>26.002540200000002</v>
      </c>
      <c r="I1009" s="23">
        <f t="shared" si="627"/>
        <v>0.18262653644066032</v>
      </c>
      <c r="J1009" s="23">
        <f t="shared" si="628"/>
        <v>0.54347826340488703</v>
      </c>
      <c r="K1009" s="22">
        <f t="shared" si="629"/>
        <v>45</v>
      </c>
      <c r="L1009" s="136">
        <v>978</v>
      </c>
      <c r="M1009" s="9">
        <f t="shared" si="604"/>
        <v>13.532812599546009</v>
      </c>
      <c r="N1009" s="9">
        <f t="shared" si="605"/>
        <v>13.532813275362832</v>
      </c>
      <c r="O1009" s="10">
        <f t="shared" si="630"/>
        <v>6.7581682294814982E-7</v>
      </c>
      <c r="P1009" s="10">
        <f t="shared" si="616"/>
        <v>112.63613721731166</v>
      </c>
      <c r="Q1009" s="10">
        <f t="shared" si="617"/>
        <v>0.49944004295912653</v>
      </c>
      <c r="R1009" s="10">
        <f t="shared" si="618"/>
        <v>0.49944005535811098</v>
      </c>
      <c r="S1009" s="9"/>
      <c r="T1009" s="9">
        <f t="shared" si="606"/>
        <v>13.532812715400315</v>
      </c>
      <c r="U1009" s="10">
        <f t="shared" si="619"/>
        <v>1.1585430570448807E-7</v>
      </c>
      <c r="V1009" s="10">
        <f t="shared" si="620"/>
        <v>3.3101230192455513</v>
      </c>
      <c r="W1009" s="10">
        <f t="shared" si="621"/>
        <v>8.5618287984824085E-2</v>
      </c>
      <c r="X1009" s="10">
        <f t="shared" si="622"/>
        <v>8.5618291841742356E-2</v>
      </c>
      <c r="Y1009" s="1"/>
      <c r="Z1009" s="23">
        <f t="shared" si="607"/>
        <v>13.532812828954839</v>
      </c>
      <c r="AA1009" s="54">
        <f t="shared" si="608"/>
        <v>2.2940882971056453E-7</v>
      </c>
      <c r="AB1009" s="54">
        <f t="shared" si="609"/>
        <v>8.8234165327271977E-2</v>
      </c>
      <c r="AC1009" s="54">
        <f t="shared" si="610"/>
        <v>0.16953699861422777</v>
      </c>
      <c r="AD1009" s="54">
        <f t="shared" si="631"/>
        <v>0.169537008443121</v>
      </c>
      <c r="AG1009" s="23">
        <f t="shared" si="611"/>
        <v>13.53281293161497</v>
      </c>
      <c r="AH1009" s="54">
        <f t="shared" si="632"/>
        <v>3.3206896077331294E-7</v>
      </c>
      <c r="AI1009" s="54">
        <f t="shared" si="633"/>
        <v>18.184728830648744</v>
      </c>
      <c r="AJ1009" s="54">
        <f t="shared" si="634"/>
        <v>0.24540456893383797</v>
      </c>
      <c r="AK1009" s="54">
        <f t="shared" si="635"/>
        <v>0.24540458198832951</v>
      </c>
      <c r="AM1009" s="23">
        <f t="shared" si="612"/>
        <v>13.532812599546009</v>
      </c>
      <c r="AN1009" s="54">
        <f t="shared" si="636"/>
        <v>0</v>
      </c>
      <c r="AO1009" s="54" t="e">
        <f t="shared" si="637"/>
        <v>#DIV/0!</v>
      </c>
      <c r="AP1009" s="54" t="e">
        <f t="shared" si="638"/>
        <v>#DIV/0!</v>
      </c>
      <c r="AQ1009" s="54" t="e">
        <f t="shared" si="639"/>
        <v>#DIV/0!</v>
      </c>
      <c r="AS1009" s="23">
        <f t="shared" si="613"/>
        <v>13.532812599546009</v>
      </c>
      <c r="AT1009" s="54">
        <f t="shared" si="640"/>
        <v>0</v>
      </c>
      <c r="AU1009" s="54" t="e">
        <f t="shared" si="641"/>
        <v>#DIV/0!</v>
      </c>
      <c r="AV1009" s="54" t="e">
        <f t="shared" si="642"/>
        <v>#DIV/0!</v>
      </c>
      <c r="AW1009" s="54" t="e">
        <f t="shared" si="643"/>
        <v>#DIV/0!</v>
      </c>
    </row>
    <row r="1010" spans="1:49" s="50" customFormat="1" hidden="1" x14ac:dyDescent="0.25">
      <c r="A1010" s="3"/>
      <c r="B1010" s="4"/>
      <c r="C1010" s="4">
        <f t="shared" si="623"/>
        <v>978</v>
      </c>
      <c r="D1010" s="22">
        <f t="shared" si="614"/>
        <v>155.81375548114374</v>
      </c>
      <c r="E1010" s="54">
        <f t="shared" si="624"/>
        <v>6.0005867999999997E-2</v>
      </c>
      <c r="F1010" s="54">
        <f t="shared" si="625"/>
        <v>0.35003423</v>
      </c>
      <c r="G1010" s="54">
        <f t="shared" si="615"/>
        <v>5.1224521463414628E-2</v>
      </c>
      <c r="H1010" s="24">
        <f t="shared" si="626"/>
        <v>26.002542800000001</v>
      </c>
      <c r="I1010" s="23">
        <f t="shared" si="627"/>
        <v>0.18262655470152986</v>
      </c>
      <c r="J1010" s="23">
        <f t="shared" si="628"/>
        <v>0.54347826340488703</v>
      </c>
      <c r="K1010" s="22">
        <f t="shared" si="629"/>
        <v>45</v>
      </c>
      <c r="L1010" s="136">
        <v>979</v>
      </c>
      <c r="M1010" s="9">
        <f t="shared" si="604"/>
        <v>13.532813952695056</v>
      </c>
      <c r="N1010" s="9">
        <f t="shared" si="605"/>
        <v>13.53281462851189</v>
      </c>
      <c r="O1010" s="10">
        <f t="shared" si="630"/>
        <v>6.7581683360629086E-7</v>
      </c>
      <c r="P1010" s="10">
        <f t="shared" si="616"/>
        <v>112.6361389936685</v>
      </c>
      <c r="Q1010" s="10">
        <f t="shared" si="617"/>
        <v>0.49944005083567306</v>
      </c>
      <c r="R1010" s="10">
        <f t="shared" si="618"/>
        <v>0.49944005974472588</v>
      </c>
      <c r="S1010" s="9"/>
      <c r="T1010" s="9">
        <f t="shared" si="606"/>
        <v>13.532814068549364</v>
      </c>
      <c r="U1010" s="10">
        <f t="shared" si="619"/>
        <v>1.1585430748084491E-7</v>
      </c>
      <c r="V1010" s="10">
        <f t="shared" si="620"/>
        <v>3.3101230699986037</v>
      </c>
      <c r="W1010" s="10">
        <f t="shared" si="621"/>
        <v>8.5618289297581848E-2</v>
      </c>
      <c r="X1010" s="10">
        <f t="shared" si="622"/>
        <v>8.5618291705041483E-2</v>
      </c>
      <c r="Y1010" s="1"/>
      <c r="Z1010" s="23">
        <f t="shared" si="607"/>
        <v>13.532814182103891</v>
      </c>
      <c r="AA1010" s="54">
        <f t="shared" si="608"/>
        <v>2.2940883503963505E-7</v>
      </c>
      <c r="AB1010" s="54">
        <f t="shared" si="609"/>
        <v>8.8234167256348819E-2</v>
      </c>
      <c r="AC1010" s="54">
        <f t="shared" si="610"/>
        <v>0.16953700232084082</v>
      </c>
      <c r="AD1010" s="54">
        <f t="shared" si="631"/>
        <v>0.16953700724313753</v>
      </c>
      <c r="AG1010" s="23">
        <f t="shared" si="611"/>
        <v>13.532814284764022</v>
      </c>
      <c r="AH1010" s="54">
        <f t="shared" si="632"/>
        <v>3.3206896610238346E-7</v>
      </c>
      <c r="AI1010" s="54">
        <f t="shared" si="633"/>
        <v>18.18472909483895</v>
      </c>
      <c r="AJ1010" s="54">
        <f t="shared" si="634"/>
        <v>0.24540457249910896</v>
      </c>
      <c r="AK1010" s="54">
        <f t="shared" si="635"/>
        <v>0.24540457986361258</v>
      </c>
      <c r="AM1010" s="23">
        <f t="shared" si="612"/>
        <v>13.532813952695056</v>
      </c>
      <c r="AN1010" s="54">
        <f t="shared" si="636"/>
        <v>0</v>
      </c>
      <c r="AO1010" s="54" t="e">
        <f t="shared" si="637"/>
        <v>#DIV/0!</v>
      </c>
      <c r="AP1010" s="54" t="e">
        <f t="shared" si="638"/>
        <v>#DIV/0!</v>
      </c>
      <c r="AQ1010" s="54" t="e">
        <f t="shared" si="639"/>
        <v>#DIV/0!</v>
      </c>
      <c r="AS1010" s="23">
        <f t="shared" si="613"/>
        <v>13.532813952695056</v>
      </c>
      <c r="AT1010" s="54">
        <f t="shared" si="640"/>
        <v>0</v>
      </c>
      <c r="AU1010" s="54" t="e">
        <f t="shared" si="641"/>
        <v>#DIV/0!</v>
      </c>
      <c r="AV1010" s="54" t="e">
        <f t="shared" si="642"/>
        <v>#DIV/0!</v>
      </c>
      <c r="AW1010" s="54" t="e">
        <f t="shared" si="643"/>
        <v>#DIV/0!</v>
      </c>
    </row>
    <row r="1011" spans="1:49" s="50" customFormat="1" hidden="1" x14ac:dyDescent="0.25">
      <c r="A1011" s="3"/>
      <c r="B1011" s="4"/>
      <c r="C1011" s="4">
        <f t="shared" si="623"/>
        <v>979</v>
      </c>
      <c r="D1011" s="22">
        <f t="shared" si="614"/>
        <v>155.8137554811438</v>
      </c>
      <c r="E1011" s="54">
        <f t="shared" si="624"/>
        <v>6.0005873999999994E-2</v>
      </c>
      <c r="F1011" s="54">
        <f t="shared" si="625"/>
        <v>0.35003426500000001</v>
      </c>
      <c r="G1011" s="54">
        <f t="shared" si="615"/>
        <v>5.1224526585365845E-2</v>
      </c>
      <c r="H1011" s="24">
        <f t="shared" si="626"/>
        <v>26.002545400000002</v>
      </c>
      <c r="I1011" s="23">
        <f t="shared" si="627"/>
        <v>0.18262657296239942</v>
      </c>
      <c r="J1011" s="23">
        <f t="shared" si="628"/>
        <v>0.54347826340488703</v>
      </c>
      <c r="K1011" s="22">
        <f t="shared" si="629"/>
        <v>45</v>
      </c>
      <c r="L1011" s="136">
        <v>980</v>
      </c>
      <c r="M1011" s="9">
        <f t="shared" si="604"/>
        <v>13.53281530584411</v>
      </c>
      <c r="N1011" s="9">
        <f t="shared" si="605"/>
        <v>13.532815981660947</v>
      </c>
      <c r="O1011" s="10">
        <f t="shared" si="630"/>
        <v>6.7581683715900454E-7</v>
      </c>
      <c r="P1011" s="10">
        <f t="shared" si="616"/>
        <v>112.63613945552574</v>
      </c>
      <c r="Q1011" s="10">
        <f t="shared" si="617"/>
        <v>0.49944005288359494</v>
      </c>
      <c r="R1011" s="10">
        <f t="shared" si="618"/>
        <v>0.49944006634951832</v>
      </c>
      <c r="S1011" s="9"/>
      <c r="T1011" s="9">
        <f t="shared" si="606"/>
        <v>13.53281542169843</v>
      </c>
      <c r="U1011" s="10">
        <f t="shared" si="619"/>
        <v>1.1585431991534278E-7</v>
      </c>
      <c r="V1011" s="10">
        <f t="shared" si="620"/>
        <v>3.3101234305199361</v>
      </c>
      <c r="W1011" s="10">
        <f t="shared" si="621"/>
        <v>8.5618298622679168E-2</v>
      </c>
      <c r="X1011" s="10">
        <f t="shared" si="622"/>
        <v>8.5618304702192435E-2</v>
      </c>
      <c r="Y1011" s="1"/>
      <c r="Z1011" s="23">
        <f t="shared" si="607"/>
        <v>13.532815535252952</v>
      </c>
      <c r="AA1011" s="54">
        <f t="shared" si="608"/>
        <v>2.2940884214506241E-7</v>
      </c>
      <c r="AB1011" s="54">
        <f t="shared" si="609"/>
        <v>8.8234170109771165E-2</v>
      </c>
      <c r="AC1011" s="54">
        <f t="shared" si="610"/>
        <v>0.16953700780353184</v>
      </c>
      <c r="AD1011" s="54">
        <f t="shared" si="631"/>
        <v>0.16953701567877733</v>
      </c>
      <c r="AG1011" s="23">
        <f t="shared" si="611"/>
        <v>13.532815637913075</v>
      </c>
      <c r="AH1011" s="54">
        <f t="shared" si="632"/>
        <v>3.3206896432602662E-7</v>
      </c>
      <c r="AI1011" s="54">
        <f t="shared" si="633"/>
        <v>18.184728997562267</v>
      </c>
      <c r="AJ1011" s="54">
        <f t="shared" si="634"/>
        <v>0.24540457118635134</v>
      </c>
      <c r="AK1011" s="54">
        <f t="shared" si="635"/>
        <v>0.24540458163526133</v>
      </c>
      <c r="AM1011" s="23">
        <f t="shared" si="612"/>
        <v>13.53281530584411</v>
      </c>
      <c r="AN1011" s="54">
        <f t="shared" si="636"/>
        <v>0</v>
      </c>
      <c r="AO1011" s="54" t="e">
        <f t="shared" si="637"/>
        <v>#DIV/0!</v>
      </c>
      <c r="AP1011" s="54" t="e">
        <f t="shared" si="638"/>
        <v>#DIV/0!</v>
      </c>
      <c r="AQ1011" s="54" t="e">
        <f t="shared" si="639"/>
        <v>#DIV/0!</v>
      </c>
      <c r="AS1011" s="23">
        <f t="shared" si="613"/>
        <v>13.53281530584411</v>
      </c>
      <c r="AT1011" s="54">
        <f t="shared" si="640"/>
        <v>0</v>
      </c>
      <c r="AU1011" s="54" t="e">
        <f t="shared" si="641"/>
        <v>#DIV/0!</v>
      </c>
      <c r="AV1011" s="54" t="e">
        <f t="shared" si="642"/>
        <v>#DIV/0!</v>
      </c>
      <c r="AW1011" s="54" t="e">
        <f t="shared" si="643"/>
        <v>#DIV/0!</v>
      </c>
    </row>
    <row r="1012" spans="1:49" s="50" customFormat="1" hidden="1" x14ac:dyDescent="0.25">
      <c r="A1012" s="3"/>
      <c r="B1012" s="4"/>
      <c r="C1012" s="4">
        <f t="shared" si="623"/>
        <v>980</v>
      </c>
      <c r="D1012" s="22">
        <f t="shared" si="614"/>
        <v>155.81375548114386</v>
      </c>
      <c r="E1012" s="54">
        <f t="shared" si="624"/>
        <v>6.0005879999999998E-2</v>
      </c>
      <c r="F1012" s="54">
        <f t="shared" si="625"/>
        <v>0.35003429999999996</v>
      </c>
      <c r="G1012" s="54">
        <f t="shared" si="615"/>
        <v>5.1224531707317063E-2</v>
      </c>
      <c r="H1012" s="24">
        <f t="shared" si="626"/>
        <v>26.002548000000001</v>
      </c>
      <c r="I1012" s="23">
        <f t="shared" si="627"/>
        <v>0.18262659122326899</v>
      </c>
      <c r="J1012" s="23">
        <f t="shared" si="628"/>
        <v>0.54347826340488703</v>
      </c>
      <c r="K1012" s="22">
        <f t="shared" si="629"/>
        <v>45</v>
      </c>
      <c r="L1012" s="136">
        <v>981</v>
      </c>
      <c r="M1012" s="9">
        <f t="shared" si="604"/>
        <v>13.532816658993166</v>
      </c>
      <c r="N1012" s="9">
        <f t="shared" si="605"/>
        <v>13.532817334810003</v>
      </c>
      <c r="O1012" s="10">
        <f t="shared" si="630"/>
        <v>6.7581683715900454E-7</v>
      </c>
      <c r="P1012" s="10">
        <f t="shared" si="616"/>
        <v>112.63613958578745</v>
      </c>
      <c r="Q1012" s="10">
        <f t="shared" si="617"/>
        <v>0.49944005346118858</v>
      </c>
      <c r="R1012" s="10">
        <f t="shared" si="618"/>
        <v>0.49944006851298456</v>
      </c>
      <c r="S1012" s="9"/>
      <c r="T1012" s="9">
        <f t="shared" si="606"/>
        <v>13.532816774847483</v>
      </c>
      <c r="U1012" s="10">
        <f t="shared" si="619"/>
        <v>1.1585431636262911E-7</v>
      </c>
      <c r="V1012" s="10">
        <f t="shared" si="620"/>
        <v>3.3101233237638663</v>
      </c>
      <c r="W1012" s="10">
        <f t="shared" si="621"/>
        <v>8.5618295861370333E-2</v>
      </c>
      <c r="X1012" s="10">
        <f t="shared" si="622"/>
        <v>8.5618299934035844E-2</v>
      </c>
      <c r="Y1012" s="1"/>
      <c r="Z1012" s="23">
        <f t="shared" si="607"/>
        <v>13.532816888402008</v>
      </c>
      <c r="AA1012" s="54">
        <f t="shared" si="608"/>
        <v>2.2940884214506241E-7</v>
      </c>
      <c r="AB1012" s="54">
        <f t="shared" si="609"/>
        <v>8.8234170109771165E-2</v>
      </c>
      <c r="AC1012" s="54">
        <f t="shared" si="610"/>
        <v>0.16953700780353181</v>
      </c>
      <c r="AD1012" s="54">
        <f t="shared" si="631"/>
        <v>0.16953701523176376</v>
      </c>
      <c r="AG1012" s="23">
        <f t="shared" si="611"/>
        <v>13.532816991062136</v>
      </c>
      <c r="AH1012" s="54">
        <f t="shared" si="632"/>
        <v>3.3206896965509713E-7</v>
      </c>
      <c r="AI1012" s="54">
        <f t="shared" si="633"/>
        <v>18.184729317032165</v>
      </c>
      <c r="AJ1012" s="54">
        <f t="shared" si="634"/>
        <v>0.2454045754976267</v>
      </c>
      <c r="AK1012" s="54">
        <f t="shared" si="635"/>
        <v>0.24540458449683253</v>
      </c>
      <c r="AM1012" s="23">
        <f t="shared" si="612"/>
        <v>13.532816658993166</v>
      </c>
      <c r="AN1012" s="54">
        <f t="shared" si="636"/>
        <v>0</v>
      </c>
      <c r="AO1012" s="54" t="e">
        <f t="shared" si="637"/>
        <v>#DIV/0!</v>
      </c>
      <c r="AP1012" s="54" t="e">
        <f t="shared" si="638"/>
        <v>#DIV/0!</v>
      </c>
      <c r="AQ1012" s="54" t="e">
        <f t="shared" si="639"/>
        <v>#DIV/0!</v>
      </c>
      <c r="AS1012" s="23">
        <f t="shared" si="613"/>
        <v>13.532816658993166</v>
      </c>
      <c r="AT1012" s="54">
        <f t="shared" si="640"/>
        <v>0</v>
      </c>
      <c r="AU1012" s="54" t="e">
        <f t="shared" si="641"/>
        <v>#DIV/0!</v>
      </c>
      <c r="AV1012" s="54" t="e">
        <f t="shared" si="642"/>
        <v>#DIV/0!</v>
      </c>
      <c r="AW1012" s="54" t="e">
        <f t="shared" si="643"/>
        <v>#DIV/0!</v>
      </c>
    </row>
    <row r="1013" spans="1:49" s="50" customFormat="1" hidden="1" x14ac:dyDescent="0.25">
      <c r="A1013" s="3"/>
      <c r="B1013" s="4"/>
      <c r="C1013" s="4">
        <f t="shared" si="623"/>
        <v>981</v>
      </c>
      <c r="D1013" s="22">
        <f t="shared" si="614"/>
        <v>155.81375548114374</v>
      </c>
      <c r="E1013" s="54">
        <f t="shared" si="624"/>
        <v>6.0005885999999994E-2</v>
      </c>
      <c r="F1013" s="54">
        <f t="shared" si="625"/>
        <v>0.35003433499999997</v>
      </c>
      <c r="G1013" s="54">
        <f t="shared" si="615"/>
        <v>5.1224536829268287E-2</v>
      </c>
      <c r="H1013" s="24">
        <f t="shared" si="626"/>
        <v>26.002550599999999</v>
      </c>
      <c r="I1013" s="23">
        <f t="shared" si="627"/>
        <v>0.18262660948413853</v>
      </c>
      <c r="J1013" s="23">
        <f t="shared" si="628"/>
        <v>0.54347826340488703</v>
      </c>
      <c r="K1013" s="22">
        <f t="shared" si="629"/>
        <v>45</v>
      </c>
      <c r="L1013" s="136">
        <v>982</v>
      </c>
      <c r="M1013" s="9">
        <f t="shared" si="604"/>
        <v>13.532818012142229</v>
      </c>
      <c r="N1013" s="9">
        <f t="shared" si="605"/>
        <v>13.532818687959061</v>
      </c>
      <c r="O1013" s="10">
        <f t="shared" si="630"/>
        <v>6.7581683182993402E-7</v>
      </c>
      <c r="P1013" s="10">
        <f t="shared" si="616"/>
        <v>112.63613856734733</v>
      </c>
      <c r="Q1013" s="10">
        <f t="shared" si="617"/>
        <v>0.49944004894532168</v>
      </c>
      <c r="R1013" s="10">
        <f t="shared" si="618"/>
        <v>0.49944005735744107</v>
      </c>
      <c r="S1013" s="9"/>
      <c r="T1013" s="9">
        <f t="shared" si="606"/>
        <v>13.532818127996538</v>
      </c>
      <c r="U1013" s="10">
        <f t="shared" si="619"/>
        <v>1.1585430925720175E-7</v>
      </c>
      <c r="V1013" s="10">
        <f t="shared" si="620"/>
        <v>3.3101231207516562</v>
      </c>
      <c r="W1013" s="10">
        <f t="shared" si="621"/>
        <v>8.5618290610339529E-2</v>
      </c>
      <c r="X1013" s="10">
        <f t="shared" si="622"/>
        <v>8.5618290534420882E-2</v>
      </c>
      <c r="Y1013" s="1"/>
      <c r="Z1013" s="23">
        <f t="shared" si="607"/>
        <v>13.532818241551066</v>
      </c>
      <c r="AA1013" s="54">
        <f t="shared" si="608"/>
        <v>2.2940883681599189E-7</v>
      </c>
      <c r="AB1013" s="54">
        <f t="shared" si="609"/>
        <v>8.8234167939562985E-2</v>
      </c>
      <c r="AC1013" s="54">
        <f t="shared" si="610"/>
        <v>0.1695370036335985</v>
      </c>
      <c r="AD1013" s="54">
        <f t="shared" si="631"/>
        <v>0.16953700883748316</v>
      </c>
      <c r="AG1013" s="23">
        <f t="shared" si="611"/>
        <v>13.532818344211197</v>
      </c>
      <c r="AH1013" s="54">
        <f t="shared" si="632"/>
        <v>3.320689678787403E-7</v>
      </c>
      <c r="AI1013" s="54">
        <f t="shared" si="633"/>
        <v>18.184729192115633</v>
      </c>
      <c r="AJ1013" s="54">
        <f t="shared" si="634"/>
        <v>0.24540457381186664</v>
      </c>
      <c r="AK1013" s="54">
        <f t="shared" si="635"/>
        <v>0.24540458237211524</v>
      </c>
      <c r="AM1013" s="23">
        <f t="shared" si="612"/>
        <v>13.532818012142229</v>
      </c>
      <c r="AN1013" s="54">
        <f t="shared" si="636"/>
        <v>0</v>
      </c>
      <c r="AO1013" s="54" t="e">
        <f t="shared" si="637"/>
        <v>#DIV/0!</v>
      </c>
      <c r="AP1013" s="54" t="e">
        <f t="shared" si="638"/>
        <v>#DIV/0!</v>
      </c>
      <c r="AQ1013" s="54" t="e">
        <f t="shared" si="639"/>
        <v>#DIV/0!</v>
      </c>
      <c r="AS1013" s="23">
        <f t="shared" si="613"/>
        <v>13.532818012142229</v>
      </c>
      <c r="AT1013" s="54">
        <f t="shared" si="640"/>
        <v>0</v>
      </c>
      <c r="AU1013" s="54" t="e">
        <f t="shared" si="641"/>
        <v>#DIV/0!</v>
      </c>
      <c r="AV1013" s="54" t="e">
        <f t="shared" si="642"/>
        <v>#DIV/0!</v>
      </c>
      <c r="AW1013" s="54" t="e">
        <f t="shared" si="643"/>
        <v>#DIV/0!</v>
      </c>
    </row>
    <row r="1014" spans="1:49" s="50" customFormat="1" hidden="1" x14ac:dyDescent="0.25">
      <c r="A1014" s="3"/>
      <c r="B1014" s="4"/>
      <c r="C1014" s="4">
        <f t="shared" si="623"/>
        <v>982</v>
      </c>
      <c r="D1014" s="22">
        <f t="shared" si="614"/>
        <v>155.81375548114386</v>
      </c>
      <c r="E1014" s="54">
        <f t="shared" si="624"/>
        <v>6.0005891999999998E-2</v>
      </c>
      <c r="F1014" s="54">
        <f t="shared" si="625"/>
        <v>0.35003436999999998</v>
      </c>
      <c r="G1014" s="54">
        <f t="shared" si="615"/>
        <v>5.1224541951219511E-2</v>
      </c>
      <c r="H1014" s="24">
        <f t="shared" si="626"/>
        <v>26.002553200000001</v>
      </c>
      <c r="I1014" s="23">
        <f t="shared" si="627"/>
        <v>0.1826266277450081</v>
      </c>
      <c r="J1014" s="23">
        <f t="shared" si="628"/>
        <v>0.54347826340488703</v>
      </c>
      <c r="K1014" s="22">
        <f t="shared" si="629"/>
        <v>45</v>
      </c>
      <c r="L1014" s="136">
        <v>983</v>
      </c>
      <c r="M1014" s="9">
        <f t="shared" si="604"/>
        <v>13.532819365291283</v>
      </c>
      <c r="N1014" s="9">
        <f t="shared" si="605"/>
        <v>13.532820041108115</v>
      </c>
      <c r="O1014" s="10">
        <f t="shared" si="630"/>
        <v>6.7581683182993402E-7</v>
      </c>
      <c r="P1014" s="10">
        <f t="shared" si="616"/>
        <v>112.63613869760903</v>
      </c>
      <c r="Q1014" s="10">
        <f t="shared" si="617"/>
        <v>0.49944004952291549</v>
      </c>
      <c r="R1014" s="10">
        <f t="shared" si="618"/>
        <v>0.49944006173908412</v>
      </c>
      <c r="S1014" s="9"/>
      <c r="T1014" s="9">
        <f t="shared" si="606"/>
        <v>13.532819481145593</v>
      </c>
      <c r="U1014" s="10">
        <f t="shared" si="619"/>
        <v>1.1585430925720175E-7</v>
      </c>
      <c r="V1014" s="10">
        <f t="shared" si="620"/>
        <v>3.3101231207516562</v>
      </c>
      <c r="W1014" s="10">
        <f t="shared" si="621"/>
        <v>8.5618290610339556E-2</v>
      </c>
      <c r="X1014" s="10">
        <f t="shared" si="622"/>
        <v>8.5618294839048245E-2</v>
      </c>
      <c r="Y1014" s="1"/>
      <c r="Z1014" s="23">
        <f t="shared" si="607"/>
        <v>13.532819594700124</v>
      </c>
      <c r="AA1014" s="54">
        <f t="shared" si="608"/>
        <v>2.2940884036870557E-7</v>
      </c>
      <c r="AB1014" s="54">
        <f t="shared" si="609"/>
        <v>8.8234169426556985E-2</v>
      </c>
      <c r="AC1014" s="54">
        <f t="shared" si="610"/>
        <v>0.16953700649077411</v>
      </c>
      <c r="AD1014" s="54">
        <f t="shared" si="631"/>
        <v>0.16953701358476678</v>
      </c>
      <c r="AG1014" s="23">
        <f t="shared" si="611"/>
        <v>13.532819697360248</v>
      </c>
      <c r="AH1014" s="54">
        <f t="shared" si="632"/>
        <v>3.3206896432602662E-7</v>
      </c>
      <c r="AI1014" s="54">
        <f t="shared" si="633"/>
        <v>18.184728997562267</v>
      </c>
      <c r="AJ1014" s="54">
        <f t="shared" si="634"/>
        <v>0.24540457118635131</v>
      </c>
      <c r="AK1014" s="54">
        <f t="shared" si="635"/>
        <v>0.2454045802473975</v>
      </c>
      <c r="AM1014" s="23">
        <f t="shared" si="612"/>
        <v>13.532819365291283</v>
      </c>
      <c r="AN1014" s="54">
        <f t="shared" si="636"/>
        <v>0</v>
      </c>
      <c r="AO1014" s="54" t="e">
        <f t="shared" si="637"/>
        <v>#DIV/0!</v>
      </c>
      <c r="AP1014" s="54" t="e">
        <f t="shared" si="638"/>
        <v>#DIV/0!</v>
      </c>
      <c r="AQ1014" s="54" t="e">
        <f t="shared" si="639"/>
        <v>#DIV/0!</v>
      </c>
      <c r="AS1014" s="23">
        <f t="shared" si="613"/>
        <v>13.532819365291283</v>
      </c>
      <c r="AT1014" s="54">
        <f t="shared" si="640"/>
        <v>0</v>
      </c>
      <c r="AU1014" s="54" t="e">
        <f t="shared" si="641"/>
        <v>#DIV/0!</v>
      </c>
      <c r="AV1014" s="54" t="e">
        <f t="shared" si="642"/>
        <v>#DIV/0!</v>
      </c>
      <c r="AW1014" s="54" t="e">
        <f t="shared" si="643"/>
        <v>#DIV/0!</v>
      </c>
    </row>
    <row r="1015" spans="1:49" s="50" customFormat="1" hidden="1" x14ac:dyDescent="0.25">
      <c r="A1015" s="3"/>
      <c r="B1015" s="4"/>
      <c r="C1015" s="4">
        <f t="shared" si="623"/>
        <v>983</v>
      </c>
      <c r="D1015" s="22">
        <f t="shared" si="614"/>
        <v>155.81375548114363</v>
      </c>
      <c r="E1015" s="54">
        <f t="shared" si="624"/>
        <v>6.0005897999999995E-2</v>
      </c>
      <c r="F1015" s="54">
        <f t="shared" si="625"/>
        <v>0.35003440499999999</v>
      </c>
      <c r="G1015" s="54">
        <f t="shared" si="615"/>
        <v>5.1224547073170729E-2</v>
      </c>
      <c r="H1015" s="24">
        <f t="shared" si="626"/>
        <v>26.0025558</v>
      </c>
      <c r="I1015" s="23">
        <f t="shared" si="627"/>
        <v>0.18262664600587766</v>
      </c>
      <c r="J1015" s="23">
        <f t="shared" si="628"/>
        <v>0.54347826340488703</v>
      </c>
      <c r="K1015" s="22">
        <f t="shared" si="629"/>
        <v>45</v>
      </c>
      <c r="L1015" s="136">
        <v>984</v>
      </c>
      <c r="M1015" s="9">
        <f t="shared" si="604"/>
        <v>13.53282071844035</v>
      </c>
      <c r="N1015" s="9">
        <f t="shared" si="605"/>
        <v>13.532821394257178</v>
      </c>
      <c r="O1015" s="10">
        <f t="shared" si="630"/>
        <v>6.7581682827722034E-7</v>
      </c>
      <c r="P1015" s="10">
        <f t="shared" si="616"/>
        <v>112.63613797522838</v>
      </c>
      <c r="Q1015" s="10">
        <f t="shared" si="617"/>
        <v>0.4994400463198061</v>
      </c>
      <c r="R1015" s="10">
        <f t="shared" si="618"/>
        <v>0.49944006168437299</v>
      </c>
      <c r="S1015" s="9"/>
      <c r="T1015" s="9">
        <f t="shared" si="606"/>
        <v>13.532820834294652</v>
      </c>
      <c r="U1015" s="10">
        <f t="shared" si="619"/>
        <v>1.1585430215177439E-7</v>
      </c>
      <c r="V1015" s="10">
        <f t="shared" si="620"/>
        <v>3.310122917739446</v>
      </c>
      <c r="W1015" s="10">
        <f t="shared" si="621"/>
        <v>8.5618285359308696E-2</v>
      </c>
      <c r="X1015" s="10">
        <f t="shared" si="622"/>
        <v>8.5618290070889252E-2</v>
      </c>
      <c r="Y1015" s="1"/>
      <c r="Z1015" s="23">
        <f t="shared" si="607"/>
        <v>13.532820947849173</v>
      </c>
      <c r="AA1015" s="54">
        <f t="shared" si="608"/>
        <v>2.2940882260513717E-7</v>
      </c>
      <c r="AB1015" s="54">
        <f t="shared" si="609"/>
        <v>8.8234162473849631E-2</v>
      </c>
      <c r="AC1015" s="54">
        <f t="shared" si="610"/>
        <v>0.16953699313153683</v>
      </c>
      <c r="AD1015" s="54">
        <f t="shared" si="631"/>
        <v>0.1695370035021255</v>
      </c>
      <c r="AG1015" s="23">
        <f t="shared" si="611"/>
        <v>13.532821050509311</v>
      </c>
      <c r="AH1015" s="54">
        <f t="shared" si="632"/>
        <v>3.3206896077331294E-7</v>
      </c>
      <c r="AI1015" s="54">
        <f t="shared" si="633"/>
        <v>18.184728830648744</v>
      </c>
      <c r="AJ1015" s="54">
        <f t="shared" si="634"/>
        <v>0.245404568933838</v>
      </c>
      <c r="AK1015" s="54">
        <f t="shared" si="635"/>
        <v>0.24540457812267932</v>
      </c>
      <c r="AM1015" s="23">
        <f t="shared" si="612"/>
        <v>13.53282071844035</v>
      </c>
      <c r="AN1015" s="54">
        <f t="shared" si="636"/>
        <v>0</v>
      </c>
      <c r="AO1015" s="54" t="e">
        <f t="shared" si="637"/>
        <v>#DIV/0!</v>
      </c>
      <c r="AP1015" s="54" t="e">
        <f t="shared" si="638"/>
        <v>#DIV/0!</v>
      </c>
      <c r="AQ1015" s="54" t="e">
        <f t="shared" si="639"/>
        <v>#DIV/0!</v>
      </c>
      <c r="AS1015" s="23">
        <f t="shared" si="613"/>
        <v>13.53282071844035</v>
      </c>
      <c r="AT1015" s="54">
        <f t="shared" si="640"/>
        <v>0</v>
      </c>
      <c r="AU1015" s="54" t="e">
        <f t="shared" si="641"/>
        <v>#DIV/0!</v>
      </c>
      <c r="AV1015" s="54" t="e">
        <f t="shared" si="642"/>
        <v>#DIV/0!</v>
      </c>
      <c r="AW1015" s="54" t="e">
        <f t="shared" si="643"/>
        <v>#DIV/0!</v>
      </c>
    </row>
    <row r="1016" spans="1:49" s="50" customFormat="1" hidden="1" x14ac:dyDescent="0.25">
      <c r="A1016" s="3"/>
      <c r="B1016" s="4"/>
      <c r="C1016" s="4">
        <f t="shared" si="623"/>
        <v>984</v>
      </c>
      <c r="D1016" s="22">
        <f t="shared" si="614"/>
        <v>155.81375548114374</v>
      </c>
      <c r="E1016" s="54">
        <f t="shared" si="624"/>
        <v>6.0005903999999999E-2</v>
      </c>
      <c r="F1016" s="54">
        <f t="shared" si="625"/>
        <v>0.35003444</v>
      </c>
      <c r="G1016" s="54">
        <f t="shared" si="615"/>
        <v>5.1224552195121946E-2</v>
      </c>
      <c r="H1016" s="24">
        <f t="shared" si="626"/>
        <v>26.002558400000002</v>
      </c>
      <c r="I1016" s="23">
        <f t="shared" si="627"/>
        <v>0.1826266642667472</v>
      </c>
      <c r="J1016" s="23">
        <f t="shared" si="628"/>
        <v>0.54347826340488703</v>
      </c>
      <c r="K1016" s="22">
        <f t="shared" si="629"/>
        <v>45</v>
      </c>
      <c r="L1016" s="136">
        <v>985</v>
      </c>
      <c r="M1016" s="9">
        <f t="shared" si="604"/>
        <v>13.532822071589402</v>
      </c>
      <c r="N1016" s="9">
        <f t="shared" si="605"/>
        <v>13.532822747406234</v>
      </c>
      <c r="O1016" s="10">
        <f t="shared" si="630"/>
        <v>6.7581683182993402E-7</v>
      </c>
      <c r="P1016" s="10">
        <f t="shared" si="616"/>
        <v>112.63613869760903</v>
      </c>
      <c r="Q1016" s="10">
        <f t="shared" si="617"/>
        <v>0.49944004952291532</v>
      </c>
      <c r="R1016" s="10">
        <f t="shared" si="618"/>
        <v>0.49944005718833256</v>
      </c>
      <c r="S1016" s="9"/>
      <c r="T1016" s="9">
        <f t="shared" si="606"/>
        <v>13.532822187443706</v>
      </c>
      <c r="U1016" s="10">
        <f t="shared" si="619"/>
        <v>1.1585430392813123E-7</v>
      </c>
      <c r="V1016" s="10">
        <f t="shared" si="620"/>
        <v>3.3101229684924984</v>
      </c>
      <c r="W1016" s="10">
        <f t="shared" si="621"/>
        <v>8.5618286672066432E-2</v>
      </c>
      <c r="X1016" s="10">
        <f t="shared" si="622"/>
        <v>8.5618289553929097E-2</v>
      </c>
      <c r="Y1016" s="1"/>
      <c r="Z1016" s="23">
        <f t="shared" si="607"/>
        <v>13.53282230099823</v>
      </c>
      <c r="AA1016" s="54">
        <f t="shared" si="608"/>
        <v>2.2940882793420769E-7</v>
      </c>
      <c r="AB1016" s="54">
        <f t="shared" si="609"/>
        <v>8.8234164644057811E-2</v>
      </c>
      <c r="AC1016" s="54">
        <f t="shared" si="610"/>
        <v>0.16953699730147015</v>
      </c>
      <c r="AD1016" s="54">
        <f t="shared" si="631"/>
        <v>0.16953700230214083</v>
      </c>
      <c r="AG1016" s="23">
        <f t="shared" si="611"/>
        <v>13.532822403658367</v>
      </c>
      <c r="AH1016" s="54">
        <f t="shared" si="632"/>
        <v>3.3206896432602662E-7</v>
      </c>
      <c r="AI1016" s="54">
        <f t="shared" si="633"/>
        <v>18.184728997562267</v>
      </c>
      <c r="AJ1016" s="54">
        <f t="shared" si="634"/>
        <v>0.24540457118635123</v>
      </c>
      <c r="AK1016" s="54">
        <f t="shared" si="635"/>
        <v>0.24540457989432879</v>
      </c>
      <c r="AM1016" s="23">
        <f t="shared" si="612"/>
        <v>13.532822071589402</v>
      </c>
      <c r="AN1016" s="54">
        <f t="shared" si="636"/>
        <v>0</v>
      </c>
      <c r="AO1016" s="54" t="e">
        <f t="shared" si="637"/>
        <v>#DIV/0!</v>
      </c>
      <c r="AP1016" s="54" t="e">
        <f t="shared" si="638"/>
        <v>#DIV/0!</v>
      </c>
      <c r="AQ1016" s="54" t="e">
        <f t="shared" si="639"/>
        <v>#DIV/0!</v>
      </c>
      <c r="AS1016" s="23">
        <f t="shared" si="613"/>
        <v>13.532822071589402</v>
      </c>
      <c r="AT1016" s="54">
        <f t="shared" si="640"/>
        <v>0</v>
      </c>
      <c r="AU1016" s="54" t="e">
        <f t="shared" si="641"/>
        <v>#DIV/0!</v>
      </c>
      <c r="AV1016" s="54" t="e">
        <f t="shared" si="642"/>
        <v>#DIV/0!</v>
      </c>
      <c r="AW1016" s="54" t="e">
        <f t="shared" si="643"/>
        <v>#DIV/0!</v>
      </c>
    </row>
    <row r="1017" spans="1:49" s="50" customFormat="1" hidden="1" x14ac:dyDescent="0.25">
      <c r="A1017" s="3"/>
      <c r="B1017" s="4"/>
      <c r="C1017" s="4">
        <f t="shared" si="623"/>
        <v>985</v>
      </c>
      <c r="D1017" s="22">
        <f t="shared" si="614"/>
        <v>155.8137554811438</v>
      </c>
      <c r="E1017" s="54">
        <f t="shared" si="624"/>
        <v>6.0005909999999996E-2</v>
      </c>
      <c r="F1017" s="54">
        <f t="shared" si="625"/>
        <v>0.35003447500000001</v>
      </c>
      <c r="G1017" s="54">
        <f t="shared" si="615"/>
        <v>5.122455731707317E-2</v>
      </c>
      <c r="H1017" s="24">
        <f t="shared" si="626"/>
        <v>26.002561</v>
      </c>
      <c r="I1017" s="23">
        <f t="shared" si="627"/>
        <v>0.18262668252761677</v>
      </c>
      <c r="J1017" s="23">
        <f t="shared" si="628"/>
        <v>0.54347826340488703</v>
      </c>
      <c r="K1017" s="22">
        <f t="shared" si="629"/>
        <v>45</v>
      </c>
      <c r="L1017" s="136">
        <v>986</v>
      </c>
      <c r="M1017" s="9">
        <f t="shared" si="604"/>
        <v>13.532823424738456</v>
      </c>
      <c r="N1017" s="9">
        <f t="shared" si="605"/>
        <v>13.532824100555285</v>
      </c>
      <c r="O1017" s="10">
        <f t="shared" si="630"/>
        <v>6.7581682827722034E-7</v>
      </c>
      <c r="P1017" s="10">
        <f t="shared" si="616"/>
        <v>112.63613797522838</v>
      </c>
      <c r="Q1017" s="10">
        <f t="shared" si="617"/>
        <v>0.49944004631980643</v>
      </c>
      <c r="R1017" s="10">
        <f t="shared" si="618"/>
        <v>0.49944005935179892</v>
      </c>
      <c r="S1017" s="9"/>
      <c r="T1017" s="9">
        <f t="shared" si="606"/>
        <v>13.532823540592773</v>
      </c>
      <c r="U1017" s="10">
        <f t="shared" si="619"/>
        <v>1.1585431636262911E-7</v>
      </c>
      <c r="V1017" s="10">
        <f t="shared" si="620"/>
        <v>3.3101233290138308</v>
      </c>
      <c r="W1017" s="10">
        <f t="shared" si="621"/>
        <v>8.5618295997163765E-2</v>
      </c>
      <c r="X1017" s="10">
        <f t="shared" si="622"/>
        <v>8.5618298490016939E-2</v>
      </c>
      <c r="Y1017" s="1"/>
      <c r="Z1017" s="23">
        <f t="shared" si="607"/>
        <v>13.532823654147295</v>
      </c>
      <c r="AA1017" s="54">
        <f t="shared" si="608"/>
        <v>2.2940883859234873E-7</v>
      </c>
      <c r="AB1017" s="54">
        <f t="shared" si="609"/>
        <v>8.8234168622777151E-2</v>
      </c>
      <c r="AC1017" s="54">
        <f t="shared" si="610"/>
        <v>0.16953700494635623</v>
      </c>
      <c r="AD1017" s="54">
        <f t="shared" si="631"/>
        <v>0.16953701073778518</v>
      </c>
      <c r="AG1017" s="23">
        <f t="shared" si="611"/>
        <v>13.532823756807424</v>
      </c>
      <c r="AH1017" s="54">
        <f t="shared" si="632"/>
        <v>3.320689678787403E-7</v>
      </c>
      <c r="AI1017" s="54">
        <f t="shared" si="633"/>
        <v>18.184729192115633</v>
      </c>
      <c r="AJ1017" s="54">
        <f t="shared" si="634"/>
        <v>0.2454045738118667</v>
      </c>
      <c r="AK1017" s="54">
        <f t="shared" si="635"/>
        <v>0.24540458275590124</v>
      </c>
      <c r="AM1017" s="23">
        <f t="shared" si="612"/>
        <v>13.532823424738456</v>
      </c>
      <c r="AN1017" s="54">
        <f t="shared" si="636"/>
        <v>0</v>
      </c>
      <c r="AO1017" s="54" t="e">
        <f t="shared" si="637"/>
        <v>#DIV/0!</v>
      </c>
      <c r="AP1017" s="54" t="e">
        <f t="shared" si="638"/>
        <v>#DIV/0!</v>
      </c>
      <c r="AQ1017" s="54" t="e">
        <f t="shared" si="639"/>
        <v>#DIV/0!</v>
      </c>
      <c r="AS1017" s="23">
        <f t="shared" si="613"/>
        <v>13.532823424738456</v>
      </c>
      <c r="AT1017" s="54">
        <f t="shared" si="640"/>
        <v>0</v>
      </c>
      <c r="AU1017" s="54" t="e">
        <f t="shared" si="641"/>
        <v>#DIV/0!</v>
      </c>
      <c r="AV1017" s="54" t="e">
        <f t="shared" si="642"/>
        <v>#DIV/0!</v>
      </c>
      <c r="AW1017" s="54" t="e">
        <f t="shared" si="643"/>
        <v>#DIV/0!</v>
      </c>
    </row>
    <row r="1018" spans="1:49" s="50" customFormat="1" hidden="1" x14ac:dyDescent="0.25">
      <c r="A1018" s="3"/>
      <c r="B1018" s="4"/>
      <c r="C1018" s="4">
        <f t="shared" si="623"/>
        <v>986</v>
      </c>
      <c r="D1018" s="22">
        <f t="shared" si="614"/>
        <v>155.8137554811438</v>
      </c>
      <c r="E1018" s="54">
        <f t="shared" si="624"/>
        <v>6.0005915999999999E-2</v>
      </c>
      <c r="F1018" s="54">
        <f t="shared" si="625"/>
        <v>0.35003450999999997</v>
      </c>
      <c r="G1018" s="54">
        <f t="shared" si="615"/>
        <v>5.1224562439024388E-2</v>
      </c>
      <c r="H1018" s="24">
        <f t="shared" si="626"/>
        <v>26.002563600000002</v>
      </c>
      <c r="I1018" s="23">
        <f t="shared" si="627"/>
        <v>0.18262670078848633</v>
      </c>
      <c r="J1018" s="23">
        <f t="shared" si="628"/>
        <v>0.54347826340488703</v>
      </c>
      <c r="K1018" s="22">
        <f t="shared" si="629"/>
        <v>45</v>
      </c>
      <c r="L1018" s="136">
        <v>987</v>
      </c>
      <c r="M1018" s="9">
        <f t="shared" si="604"/>
        <v>13.532824777887512</v>
      </c>
      <c r="N1018" s="9">
        <f t="shared" si="605"/>
        <v>13.532825453704348</v>
      </c>
      <c r="O1018" s="10">
        <f t="shared" si="630"/>
        <v>6.758168353826477E-7</v>
      </c>
      <c r="P1018" s="10">
        <f t="shared" si="616"/>
        <v>112.63613928972798</v>
      </c>
      <c r="Q1018" s="10">
        <f t="shared" si="617"/>
        <v>0.49944005214843085</v>
      </c>
      <c r="R1018" s="10">
        <f t="shared" si="618"/>
        <v>0.49944006595659596</v>
      </c>
      <c r="S1018" s="9"/>
      <c r="T1018" s="9">
        <f t="shared" si="606"/>
        <v>13.532824893741825</v>
      </c>
      <c r="U1018" s="10">
        <f t="shared" si="619"/>
        <v>1.1585431280991543E-7</v>
      </c>
      <c r="V1018" s="10">
        <f t="shared" si="620"/>
        <v>3.3101232222577615</v>
      </c>
      <c r="W1018" s="10">
        <f t="shared" si="621"/>
        <v>8.5618293235854931E-2</v>
      </c>
      <c r="X1018" s="10">
        <f t="shared" si="622"/>
        <v>8.5618297973057506E-2</v>
      </c>
      <c r="Y1018" s="1"/>
      <c r="Z1018" s="23">
        <f t="shared" si="607"/>
        <v>13.532825007296351</v>
      </c>
      <c r="AA1018" s="54">
        <f t="shared" si="608"/>
        <v>2.2940883859234873E-7</v>
      </c>
      <c r="AB1018" s="54">
        <f t="shared" si="609"/>
        <v>8.823416874334282E-2</v>
      </c>
      <c r="AC1018" s="54">
        <f t="shared" si="610"/>
        <v>0.1695370051780164</v>
      </c>
      <c r="AD1018" s="54">
        <f t="shared" si="631"/>
        <v>0.16953701473210103</v>
      </c>
      <c r="AG1018" s="23">
        <f t="shared" si="611"/>
        <v>13.532825109956482</v>
      </c>
      <c r="AH1018" s="54">
        <f t="shared" si="632"/>
        <v>3.3206896965509713E-7</v>
      </c>
      <c r="AI1018" s="54">
        <f t="shared" si="633"/>
        <v>18.184729317032165</v>
      </c>
      <c r="AJ1018" s="54">
        <f t="shared" si="634"/>
        <v>0.24540457549762665</v>
      </c>
      <c r="AK1018" s="54">
        <f t="shared" si="635"/>
        <v>0.24540458507251289</v>
      </c>
      <c r="AM1018" s="23">
        <f t="shared" si="612"/>
        <v>13.532824777887512</v>
      </c>
      <c r="AN1018" s="54">
        <f t="shared" si="636"/>
        <v>0</v>
      </c>
      <c r="AO1018" s="54" t="e">
        <f t="shared" si="637"/>
        <v>#DIV/0!</v>
      </c>
      <c r="AP1018" s="54" t="e">
        <f t="shared" si="638"/>
        <v>#DIV/0!</v>
      </c>
      <c r="AQ1018" s="54" t="e">
        <f t="shared" si="639"/>
        <v>#DIV/0!</v>
      </c>
      <c r="AS1018" s="23">
        <f t="shared" si="613"/>
        <v>13.532824777887512</v>
      </c>
      <c r="AT1018" s="54">
        <f t="shared" si="640"/>
        <v>0</v>
      </c>
      <c r="AU1018" s="54" t="e">
        <f t="shared" si="641"/>
        <v>#DIV/0!</v>
      </c>
      <c r="AV1018" s="54" t="e">
        <f t="shared" si="642"/>
        <v>#DIV/0!</v>
      </c>
      <c r="AW1018" s="54" t="e">
        <f t="shared" si="643"/>
        <v>#DIV/0!</v>
      </c>
    </row>
    <row r="1019" spans="1:49" s="50" customFormat="1" hidden="1" x14ac:dyDescent="0.25">
      <c r="A1019" s="3"/>
      <c r="B1019" s="4"/>
      <c r="C1019" s="4">
        <f t="shared" si="623"/>
        <v>987</v>
      </c>
      <c r="D1019" s="22">
        <f t="shared" si="614"/>
        <v>155.81375548114386</v>
      </c>
      <c r="E1019" s="54">
        <f t="shared" si="624"/>
        <v>6.0005921999999996E-2</v>
      </c>
      <c r="F1019" s="54">
        <f t="shared" si="625"/>
        <v>0.35003454499999997</v>
      </c>
      <c r="G1019" s="54">
        <f t="shared" si="615"/>
        <v>5.1224567560975612E-2</v>
      </c>
      <c r="H1019" s="24">
        <f t="shared" si="626"/>
        <v>26.0025662</v>
      </c>
      <c r="I1019" s="23">
        <f t="shared" si="627"/>
        <v>0.18262671904935587</v>
      </c>
      <c r="J1019" s="23">
        <f t="shared" si="628"/>
        <v>0.54347826340488703</v>
      </c>
      <c r="K1019" s="22">
        <f t="shared" si="629"/>
        <v>45</v>
      </c>
      <c r="L1019" s="136">
        <v>988</v>
      </c>
      <c r="M1019" s="9">
        <f t="shared" si="604"/>
        <v>13.532826131036568</v>
      </c>
      <c r="N1019" s="9">
        <f t="shared" si="605"/>
        <v>13.532826806853402</v>
      </c>
      <c r="O1019" s="10">
        <f t="shared" si="630"/>
        <v>6.7581683360629086E-7</v>
      </c>
      <c r="P1019" s="10">
        <f t="shared" si="616"/>
        <v>112.6361388634068</v>
      </c>
      <c r="Q1019" s="10">
        <f t="shared" si="617"/>
        <v>0.49944005025807958</v>
      </c>
      <c r="R1019" s="10">
        <f t="shared" si="618"/>
        <v>0.49944005924237617</v>
      </c>
      <c r="S1019" s="9"/>
      <c r="T1019" s="9">
        <f t="shared" si="606"/>
        <v>13.532826246890883</v>
      </c>
      <c r="U1019" s="10">
        <f t="shared" si="619"/>
        <v>1.1585431458627227E-7</v>
      </c>
      <c r="V1019" s="10">
        <f t="shared" si="620"/>
        <v>3.3101232730108139</v>
      </c>
      <c r="W1019" s="10">
        <f t="shared" si="621"/>
        <v>8.5618294548612639E-2</v>
      </c>
      <c r="X1019" s="10">
        <f t="shared" si="622"/>
        <v>8.5618297456097975E-2</v>
      </c>
      <c r="Y1019" s="1"/>
      <c r="Z1019" s="23">
        <f t="shared" si="607"/>
        <v>13.532826360445407</v>
      </c>
      <c r="AA1019" s="54">
        <f t="shared" si="608"/>
        <v>2.2940883859234873E-7</v>
      </c>
      <c r="AB1019" s="54">
        <f t="shared" si="609"/>
        <v>8.8234168622777151E-2</v>
      </c>
      <c r="AC1019" s="54">
        <f t="shared" si="610"/>
        <v>0.16953700494635623</v>
      </c>
      <c r="AD1019" s="54">
        <f t="shared" si="631"/>
        <v>0.16953700833781657</v>
      </c>
      <c r="AG1019" s="23">
        <f t="shared" si="611"/>
        <v>13.532826463105538</v>
      </c>
      <c r="AH1019" s="54">
        <f t="shared" si="632"/>
        <v>3.3206896965509713E-7</v>
      </c>
      <c r="AI1019" s="54">
        <f t="shared" si="633"/>
        <v>18.184729289392319</v>
      </c>
      <c r="AJ1019" s="54">
        <f t="shared" si="634"/>
        <v>0.24540457512462438</v>
      </c>
      <c r="AK1019" s="54">
        <f t="shared" si="635"/>
        <v>0.24540458294779438</v>
      </c>
      <c r="AM1019" s="23">
        <f t="shared" si="612"/>
        <v>13.532826131036568</v>
      </c>
      <c r="AN1019" s="54">
        <f t="shared" si="636"/>
        <v>0</v>
      </c>
      <c r="AO1019" s="54" t="e">
        <f t="shared" si="637"/>
        <v>#DIV/0!</v>
      </c>
      <c r="AP1019" s="54" t="e">
        <f t="shared" si="638"/>
        <v>#DIV/0!</v>
      </c>
      <c r="AQ1019" s="54" t="e">
        <f t="shared" si="639"/>
        <v>#DIV/0!</v>
      </c>
      <c r="AS1019" s="23">
        <f t="shared" si="613"/>
        <v>13.532826131036568</v>
      </c>
      <c r="AT1019" s="54">
        <f t="shared" si="640"/>
        <v>0</v>
      </c>
      <c r="AU1019" s="54" t="e">
        <f t="shared" si="641"/>
        <v>#DIV/0!</v>
      </c>
      <c r="AV1019" s="54" t="e">
        <f t="shared" si="642"/>
        <v>#DIV/0!</v>
      </c>
      <c r="AW1019" s="54" t="e">
        <f t="shared" si="643"/>
        <v>#DIV/0!</v>
      </c>
    </row>
    <row r="1020" spans="1:49" s="50" customFormat="1" hidden="1" x14ac:dyDescent="0.25">
      <c r="A1020" s="3"/>
      <c r="B1020" s="4"/>
      <c r="C1020" s="4">
        <f t="shared" si="623"/>
        <v>988</v>
      </c>
      <c r="D1020" s="22">
        <f t="shared" si="614"/>
        <v>155.81375548114369</v>
      </c>
      <c r="E1020" s="54">
        <f t="shared" si="624"/>
        <v>6.0005928E-2</v>
      </c>
      <c r="F1020" s="54">
        <f t="shared" si="625"/>
        <v>0.35003457999999998</v>
      </c>
      <c r="G1020" s="54">
        <f t="shared" si="615"/>
        <v>5.1224572682926829E-2</v>
      </c>
      <c r="H1020" s="24">
        <f t="shared" si="626"/>
        <v>26.002568800000002</v>
      </c>
      <c r="I1020" s="23">
        <f t="shared" si="627"/>
        <v>0.18262673731022544</v>
      </c>
      <c r="J1020" s="23">
        <f t="shared" si="628"/>
        <v>0.54347826340488703</v>
      </c>
      <c r="K1020" s="22">
        <f t="shared" si="629"/>
        <v>45</v>
      </c>
      <c r="L1020" s="136">
        <v>989</v>
      </c>
      <c r="M1020" s="9">
        <f t="shared" si="604"/>
        <v>13.532827484185635</v>
      </c>
      <c r="N1020" s="9">
        <f t="shared" si="605"/>
        <v>13.532828160002465</v>
      </c>
      <c r="O1020" s="10">
        <f t="shared" si="630"/>
        <v>6.7581683005357718E-7</v>
      </c>
      <c r="P1020" s="10">
        <f t="shared" si="616"/>
        <v>112.63613840154956</v>
      </c>
      <c r="Q1020" s="10">
        <f t="shared" si="617"/>
        <v>0.49944004821015747</v>
      </c>
      <c r="R1020" s="10">
        <f t="shared" si="618"/>
        <v>0.49944006362402205</v>
      </c>
      <c r="S1020" s="9"/>
      <c r="T1020" s="9">
        <f t="shared" si="606"/>
        <v>13.532827600039935</v>
      </c>
      <c r="U1020" s="10">
        <f t="shared" si="619"/>
        <v>1.1585430037541755E-7</v>
      </c>
      <c r="V1020" s="10">
        <f t="shared" si="620"/>
        <v>3.3101228669863936</v>
      </c>
      <c r="W1020" s="10">
        <f t="shared" si="621"/>
        <v>8.5618284046551016E-2</v>
      </c>
      <c r="X1020" s="10">
        <f t="shared" si="622"/>
        <v>8.5618288436735385E-2</v>
      </c>
      <c r="Y1020" s="1"/>
      <c r="Z1020" s="23">
        <f t="shared" si="607"/>
        <v>13.532827713594472</v>
      </c>
      <c r="AA1020" s="54">
        <f t="shared" si="608"/>
        <v>2.2940883681599189E-7</v>
      </c>
      <c r="AB1020" s="54">
        <f t="shared" si="609"/>
        <v>8.8234168060128654E-2</v>
      </c>
      <c r="AC1020" s="54">
        <f t="shared" si="610"/>
        <v>0.16953700386525861</v>
      </c>
      <c r="AD1020" s="54">
        <f t="shared" si="631"/>
        <v>0.16953701308510297</v>
      </c>
      <c r="AG1020" s="23">
        <f t="shared" si="611"/>
        <v>13.532827816254596</v>
      </c>
      <c r="AH1020" s="54">
        <f t="shared" si="632"/>
        <v>3.3206896077331294E-7</v>
      </c>
      <c r="AI1020" s="54">
        <f t="shared" si="633"/>
        <v>18.184728803008898</v>
      </c>
      <c r="AJ1020" s="54">
        <f t="shared" si="634"/>
        <v>0.24540456856083578</v>
      </c>
      <c r="AK1020" s="54">
        <f t="shared" si="635"/>
        <v>0.24540458082307542</v>
      </c>
      <c r="AM1020" s="23">
        <f t="shared" si="612"/>
        <v>13.532827484185635</v>
      </c>
      <c r="AN1020" s="54">
        <f t="shared" si="636"/>
        <v>0</v>
      </c>
      <c r="AO1020" s="54" t="e">
        <f t="shared" si="637"/>
        <v>#DIV/0!</v>
      </c>
      <c r="AP1020" s="54" t="e">
        <f t="shared" si="638"/>
        <v>#DIV/0!</v>
      </c>
      <c r="AQ1020" s="54" t="e">
        <f t="shared" si="639"/>
        <v>#DIV/0!</v>
      </c>
      <c r="AS1020" s="23">
        <f t="shared" si="613"/>
        <v>13.532827484185635</v>
      </c>
      <c r="AT1020" s="54">
        <f t="shared" si="640"/>
        <v>0</v>
      </c>
      <c r="AU1020" s="54" t="e">
        <f t="shared" si="641"/>
        <v>#DIV/0!</v>
      </c>
      <c r="AV1020" s="54" t="e">
        <f t="shared" si="642"/>
        <v>#DIV/0!</v>
      </c>
      <c r="AW1020" s="54" t="e">
        <f t="shared" si="643"/>
        <v>#DIV/0!</v>
      </c>
    </row>
    <row r="1021" spans="1:49" s="50" customFormat="1" hidden="1" x14ac:dyDescent="0.25">
      <c r="A1021" s="3"/>
      <c r="B1021" s="4"/>
      <c r="C1021" s="4">
        <f t="shared" si="623"/>
        <v>989</v>
      </c>
      <c r="D1021" s="22">
        <f t="shared" si="614"/>
        <v>155.8137554811438</v>
      </c>
      <c r="E1021" s="54">
        <f t="shared" si="624"/>
        <v>6.0005933999999997E-2</v>
      </c>
      <c r="F1021" s="54">
        <f t="shared" si="625"/>
        <v>0.35003461499999999</v>
      </c>
      <c r="G1021" s="54">
        <f t="shared" si="615"/>
        <v>5.1224577804878053E-2</v>
      </c>
      <c r="H1021" s="24">
        <f t="shared" si="626"/>
        <v>26.002571400000001</v>
      </c>
      <c r="I1021" s="23">
        <f t="shared" si="627"/>
        <v>0.18262675557109501</v>
      </c>
      <c r="J1021" s="23">
        <f t="shared" si="628"/>
        <v>0.54347826340488703</v>
      </c>
      <c r="K1021" s="22">
        <f t="shared" si="629"/>
        <v>45</v>
      </c>
      <c r="L1021" s="136">
        <v>990</v>
      </c>
      <c r="M1021" s="9">
        <f t="shared" si="604"/>
        <v>13.532828837334689</v>
      </c>
      <c r="N1021" s="9">
        <f t="shared" si="605"/>
        <v>13.532829513151524</v>
      </c>
      <c r="O1021" s="10">
        <f t="shared" si="630"/>
        <v>6.758168353826477E-7</v>
      </c>
      <c r="P1021" s="10">
        <f t="shared" si="616"/>
        <v>112.63613928972798</v>
      </c>
      <c r="Q1021" s="10">
        <f t="shared" si="617"/>
        <v>0.49944005214843062</v>
      </c>
      <c r="R1021" s="10">
        <f t="shared" si="618"/>
        <v>0.49944006801064261</v>
      </c>
      <c r="S1021" s="9"/>
      <c r="T1021" s="9">
        <f t="shared" si="606"/>
        <v>13.532828953189002</v>
      </c>
      <c r="U1021" s="10">
        <f t="shared" si="619"/>
        <v>1.1585431280991543E-7</v>
      </c>
      <c r="V1021" s="10">
        <f t="shared" si="620"/>
        <v>3.3101232222577615</v>
      </c>
      <c r="W1021" s="10">
        <f t="shared" si="621"/>
        <v>8.5618293235854917E-2</v>
      </c>
      <c r="X1021" s="10">
        <f t="shared" si="622"/>
        <v>8.5618296992567455E-2</v>
      </c>
      <c r="Y1021" s="1"/>
      <c r="Z1021" s="23">
        <f t="shared" si="607"/>
        <v>13.532829066743522</v>
      </c>
      <c r="AA1021" s="54">
        <f t="shared" si="608"/>
        <v>2.2940883326327821E-7</v>
      </c>
      <c r="AB1021" s="54">
        <f t="shared" si="609"/>
        <v>8.8234166573134654E-2</v>
      </c>
      <c r="AC1021" s="54">
        <f t="shared" si="610"/>
        <v>0.16953700100808308</v>
      </c>
      <c r="AD1021" s="54">
        <f t="shared" si="631"/>
        <v>0.16953701188511863</v>
      </c>
      <c r="AG1021" s="23">
        <f t="shared" si="611"/>
        <v>13.532829169403652</v>
      </c>
      <c r="AH1021" s="54">
        <f t="shared" si="632"/>
        <v>3.3206896254966978E-7</v>
      </c>
      <c r="AI1021" s="54">
        <f t="shared" si="633"/>
        <v>18.184728927925427</v>
      </c>
      <c r="AJ1021" s="54">
        <f t="shared" si="634"/>
        <v>0.24540457024659579</v>
      </c>
      <c r="AK1021" s="54">
        <f t="shared" si="635"/>
        <v>0.24540458313968758</v>
      </c>
      <c r="AM1021" s="23">
        <f t="shared" si="612"/>
        <v>13.532828837334689</v>
      </c>
      <c r="AN1021" s="54">
        <f t="shared" si="636"/>
        <v>0</v>
      </c>
      <c r="AO1021" s="54" t="e">
        <f t="shared" si="637"/>
        <v>#DIV/0!</v>
      </c>
      <c r="AP1021" s="54" t="e">
        <f t="shared" si="638"/>
        <v>#DIV/0!</v>
      </c>
      <c r="AQ1021" s="54" t="e">
        <f t="shared" si="639"/>
        <v>#DIV/0!</v>
      </c>
      <c r="AS1021" s="23">
        <f t="shared" si="613"/>
        <v>13.532828837334689</v>
      </c>
      <c r="AT1021" s="54">
        <f t="shared" si="640"/>
        <v>0</v>
      </c>
      <c r="AU1021" s="54" t="e">
        <f t="shared" si="641"/>
        <v>#DIV/0!</v>
      </c>
      <c r="AV1021" s="54" t="e">
        <f t="shared" si="642"/>
        <v>#DIV/0!</v>
      </c>
      <c r="AW1021" s="54" t="e">
        <f t="shared" si="643"/>
        <v>#DIV/0!</v>
      </c>
    </row>
    <row r="1022" spans="1:49" s="50" customFormat="1" hidden="1" x14ac:dyDescent="0.25">
      <c r="A1022" s="3"/>
      <c r="B1022" s="4"/>
      <c r="C1022" s="4">
        <f t="shared" si="623"/>
        <v>990</v>
      </c>
      <c r="D1022" s="22">
        <f t="shared" si="614"/>
        <v>155.81375548114374</v>
      </c>
      <c r="E1022" s="54">
        <f t="shared" si="624"/>
        <v>6.0005939999999994E-2</v>
      </c>
      <c r="F1022" s="54">
        <f t="shared" si="625"/>
        <v>0.35003465</v>
      </c>
      <c r="G1022" s="54">
        <f t="shared" si="615"/>
        <v>5.1224582926829264E-2</v>
      </c>
      <c r="H1022" s="24">
        <f t="shared" si="626"/>
        <v>26.002574000000003</v>
      </c>
      <c r="I1022" s="23">
        <f t="shared" si="627"/>
        <v>0.18262677383196455</v>
      </c>
      <c r="J1022" s="23">
        <f t="shared" si="628"/>
        <v>0.54347826340488703</v>
      </c>
      <c r="K1022" s="22">
        <f t="shared" si="629"/>
        <v>45</v>
      </c>
      <c r="L1022" s="136">
        <v>991</v>
      </c>
      <c r="M1022" s="9">
        <f t="shared" si="604"/>
        <v>13.532830190483745</v>
      </c>
      <c r="N1022" s="9">
        <f t="shared" si="605"/>
        <v>13.532830866300582</v>
      </c>
      <c r="O1022" s="10">
        <f t="shared" si="630"/>
        <v>6.7581683715900454E-7</v>
      </c>
      <c r="P1022" s="10">
        <f t="shared" si="616"/>
        <v>112.63613945552574</v>
      </c>
      <c r="Q1022" s="10">
        <f t="shared" si="617"/>
        <v>0.49944005288359478</v>
      </c>
      <c r="R1022" s="10">
        <f t="shared" si="618"/>
        <v>0.49944006351460007</v>
      </c>
      <c r="S1022" s="9"/>
      <c r="T1022" s="9">
        <f t="shared" si="606"/>
        <v>13.532830306338056</v>
      </c>
      <c r="U1022" s="10">
        <f t="shared" si="619"/>
        <v>1.1585431103355859E-7</v>
      </c>
      <c r="V1022" s="10">
        <f t="shared" si="620"/>
        <v>3.3101231715047086</v>
      </c>
      <c r="W1022" s="10">
        <f t="shared" si="621"/>
        <v>8.5618291923097237E-2</v>
      </c>
      <c r="X1022" s="10">
        <f t="shared" si="622"/>
        <v>8.5618296665737309E-2</v>
      </c>
      <c r="Y1022" s="1"/>
      <c r="Z1022" s="23">
        <f t="shared" si="607"/>
        <v>13.53283041989258</v>
      </c>
      <c r="AA1022" s="54">
        <f t="shared" si="608"/>
        <v>2.2940883503963505E-7</v>
      </c>
      <c r="AB1022" s="54">
        <f t="shared" si="609"/>
        <v>8.8234167376914488E-2</v>
      </c>
      <c r="AC1022" s="54">
        <f t="shared" si="610"/>
        <v>0.16953700255250101</v>
      </c>
      <c r="AD1022" s="54">
        <f t="shared" si="631"/>
        <v>0.16953701068513408</v>
      </c>
      <c r="AG1022" s="23">
        <f t="shared" si="611"/>
        <v>13.532830522552706</v>
      </c>
      <c r="AH1022" s="54">
        <f t="shared" si="632"/>
        <v>3.3206896077331294E-7</v>
      </c>
      <c r="AI1022" s="54">
        <f t="shared" si="633"/>
        <v>18.184728803008898</v>
      </c>
      <c r="AJ1022" s="54">
        <f t="shared" si="634"/>
        <v>0.24540456856083581</v>
      </c>
      <c r="AK1022" s="54">
        <f t="shared" si="635"/>
        <v>0.24540457657363626</v>
      </c>
      <c r="AM1022" s="23">
        <f t="shared" si="612"/>
        <v>13.532830190483745</v>
      </c>
      <c r="AN1022" s="54">
        <f t="shared" si="636"/>
        <v>0</v>
      </c>
      <c r="AO1022" s="54" t="e">
        <f t="shared" si="637"/>
        <v>#DIV/0!</v>
      </c>
      <c r="AP1022" s="54" t="e">
        <f t="shared" si="638"/>
        <v>#DIV/0!</v>
      </c>
      <c r="AQ1022" s="54" t="e">
        <f t="shared" si="639"/>
        <v>#DIV/0!</v>
      </c>
      <c r="AS1022" s="23">
        <f t="shared" si="613"/>
        <v>13.532830190483745</v>
      </c>
      <c r="AT1022" s="54">
        <f t="shared" si="640"/>
        <v>0</v>
      </c>
      <c r="AU1022" s="54" t="e">
        <f t="shared" si="641"/>
        <v>#DIV/0!</v>
      </c>
      <c r="AV1022" s="54" t="e">
        <f t="shared" si="642"/>
        <v>#DIV/0!</v>
      </c>
      <c r="AW1022" s="54" t="e">
        <f t="shared" si="643"/>
        <v>#DIV/0!</v>
      </c>
    </row>
    <row r="1023" spans="1:49" s="50" customFormat="1" hidden="1" x14ac:dyDescent="0.25">
      <c r="A1023" s="3"/>
      <c r="B1023" s="4"/>
      <c r="C1023" s="4">
        <f t="shared" si="623"/>
        <v>991</v>
      </c>
      <c r="D1023" s="22">
        <f t="shared" si="614"/>
        <v>155.8137554811438</v>
      </c>
      <c r="E1023" s="54">
        <f t="shared" si="624"/>
        <v>6.0005945999999998E-2</v>
      </c>
      <c r="F1023" s="54">
        <f t="shared" si="625"/>
        <v>0.35003468500000001</v>
      </c>
      <c r="G1023" s="54">
        <f t="shared" si="615"/>
        <v>5.1224588048780488E-2</v>
      </c>
      <c r="H1023" s="24">
        <f t="shared" si="626"/>
        <v>26.002576600000001</v>
      </c>
      <c r="I1023" s="23">
        <f t="shared" si="627"/>
        <v>0.18262679209283411</v>
      </c>
      <c r="J1023" s="23">
        <f t="shared" si="628"/>
        <v>0.54347826340488703</v>
      </c>
      <c r="K1023" s="22">
        <f t="shared" si="629"/>
        <v>45</v>
      </c>
      <c r="L1023" s="136">
        <v>992</v>
      </c>
      <c r="M1023" s="9">
        <f t="shared" si="604"/>
        <v>13.532831543632801</v>
      </c>
      <c r="N1023" s="9">
        <f t="shared" si="605"/>
        <v>13.532832219449634</v>
      </c>
      <c r="O1023" s="10">
        <f t="shared" si="630"/>
        <v>6.7581683360629086E-7</v>
      </c>
      <c r="P1023" s="10">
        <f t="shared" si="616"/>
        <v>112.6361389936685</v>
      </c>
      <c r="Q1023" s="10">
        <f t="shared" si="617"/>
        <v>0.49944005083567311</v>
      </c>
      <c r="R1023" s="10">
        <f t="shared" si="618"/>
        <v>0.49944006789624779</v>
      </c>
      <c r="S1023" s="9"/>
      <c r="T1023" s="9">
        <f t="shared" si="606"/>
        <v>13.532831659487114</v>
      </c>
      <c r="U1023" s="10">
        <f t="shared" si="619"/>
        <v>1.1585431280991543E-7</v>
      </c>
      <c r="V1023" s="10">
        <f t="shared" si="620"/>
        <v>3.3101232275077255</v>
      </c>
      <c r="W1023" s="10">
        <f t="shared" si="621"/>
        <v>8.5618293371648377E-2</v>
      </c>
      <c r="X1023" s="10">
        <f t="shared" si="622"/>
        <v>8.5618300970369182E-2</v>
      </c>
      <c r="Y1023" s="1"/>
      <c r="Z1023" s="23">
        <f t="shared" si="607"/>
        <v>13.532831773041638</v>
      </c>
      <c r="AA1023" s="54">
        <f t="shared" si="608"/>
        <v>2.2940883681599189E-7</v>
      </c>
      <c r="AB1023" s="54">
        <f t="shared" si="609"/>
        <v>8.8234168060128654E-2</v>
      </c>
      <c r="AC1023" s="54">
        <f t="shared" si="610"/>
        <v>0.16953700386525869</v>
      </c>
      <c r="AD1023" s="54">
        <f t="shared" si="631"/>
        <v>0.16953701543242217</v>
      </c>
      <c r="AG1023" s="23">
        <f t="shared" si="611"/>
        <v>13.532831875701774</v>
      </c>
      <c r="AH1023" s="54">
        <f t="shared" si="632"/>
        <v>3.3206897320781081E-7</v>
      </c>
      <c r="AI1023" s="54">
        <f t="shared" si="633"/>
        <v>18.184729483945688</v>
      </c>
      <c r="AJ1023" s="54">
        <f t="shared" si="634"/>
        <v>0.24540457775013974</v>
      </c>
      <c r="AK1023" s="54">
        <f t="shared" si="635"/>
        <v>0.24540458777291327</v>
      </c>
      <c r="AM1023" s="23">
        <f t="shared" si="612"/>
        <v>13.532831543632801</v>
      </c>
      <c r="AN1023" s="54">
        <f t="shared" si="636"/>
        <v>0</v>
      </c>
      <c r="AO1023" s="54" t="e">
        <f t="shared" si="637"/>
        <v>#DIV/0!</v>
      </c>
      <c r="AP1023" s="54" t="e">
        <f t="shared" si="638"/>
        <v>#DIV/0!</v>
      </c>
      <c r="AQ1023" s="54" t="e">
        <f t="shared" si="639"/>
        <v>#DIV/0!</v>
      </c>
      <c r="AS1023" s="23">
        <f t="shared" si="613"/>
        <v>13.532831543632801</v>
      </c>
      <c r="AT1023" s="54">
        <f t="shared" si="640"/>
        <v>0</v>
      </c>
      <c r="AU1023" s="54" t="e">
        <f t="shared" si="641"/>
        <v>#DIV/0!</v>
      </c>
      <c r="AV1023" s="54" t="e">
        <f t="shared" si="642"/>
        <v>#DIV/0!</v>
      </c>
      <c r="AW1023" s="54" t="e">
        <f t="shared" si="643"/>
        <v>#DIV/0!</v>
      </c>
    </row>
    <row r="1024" spans="1:49" s="50" customFormat="1" hidden="1" x14ac:dyDescent="0.25">
      <c r="A1024" s="3"/>
      <c r="B1024" s="4"/>
      <c r="C1024" s="4">
        <f t="shared" si="623"/>
        <v>992</v>
      </c>
      <c r="D1024" s="22">
        <f t="shared" si="614"/>
        <v>155.81375548114374</v>
      </c>
      <c r="E1024" s="54">
        <f t="shared" si="624"/>
        <v>6.0005951999999994E-2</v>
      </c>
      <c r="F1024" s="54">
        <f t="shared" si="625"/>
        <v>0.35003471999999997</v>
      </c>
      <c r="G1024" s="54">
        <f t="shared" si="615"/>
        <v>5.1224593170731705E-2</v>
      </c>
      <c r="H1024" s="24">
        <f t="shared" si="626"/>
        <v>26.0025792</v>
      </c>
      <c r="I1024" s="23">
        <f t="shared" si="627"/>
        <v>0.18262681035370368</v>
      </c>
      <c r="J1024" s="23">
        <f t="shared" si="628"/>
        <v>0.54347826340488703</v>
      </c>
      <c r="K1024" s="22">
        <f t="shared" si="629"/>
        <v>45</v>
      </c>
      <c r="L1024" s="136">
        <v>993</v>
      </c>
      <c r="M1024" s="9">
        <f t="shared" si="604"/>
        <v>13.53283289678186</v>
      </c>
      <c r="N1024" s="9">
        <f t="shared" si="605"/>
        <v>13.532833572598694</v>
      </c>
      <c r="O1024" s="10">
        <f t="shared" si="630"/>
        <v>6.7581683360629086E-7</v>
      </c>
      <c r="P1024" s="10">
        <f t="shared" si="616"/>
        <v>112.6361388634068</v>
      </c>
      <c r="Q1024" s="10">
        <f t="shared" si="617"/>
        <v>0.49944005025807936</v>
      </c>
      <c r="R1024" s="10">
        <f t="shared" si="618"/>
        <v>0.49944006118202477</v>
      </c>
      <c r="S1024" s="9"/>
      <c r="T1024" s="9">
        <f t="shared" si="606"/>
        <v>13.532833012636171</v>
      </c>
      <c r="U1024" s="10">
        <f t="shared" si="619"/>
        <v>1.1585431103355859E-7</v>
      </c>
      <c r="V1024" s="10">
        <f t="shared" si="620"/>
        <v>3.3101231715047086</v>
      </c>
      <c r="W1024" s="10">
        <f t="shared" si="621"/>
        <v>8.5618291923097223E-2</v>
      </c>
      <c r="X1024" s="10">
        <f t="shared" si="622"/>
        <v>8.5618295821947146E-2</v>
      </c>
      <c r="Y1024" s="1"/>
      <c r="Z1024" s="23">
        <f t="shared" si="607"/>
        <v>13.532833126190694</v>
      </c>
      <c r="AA1024" s="54">
        <f t="shared" si="608"/>
        <v>2.2940883326327821E-7</v>
      </c>
      <c r="AB1024" s="54">
        <f t="shared" si="609"/>
        <v>8.8234166573134654E-2</v>
      </c>
      <c r="AC1024" s="54">
        <f t="shared" si="610"/>
        <v>0.16953700100808311</v>
      </c>
      <c r="AD1024" s="54">
        <f t="shared" si="631"/>
        <v>0.16953700903813454</v>
      </c>
      <c r="AG1024" s="23">
        <f t="shared" si="611"/>
        <v>13.532833228850825</v>
      </c>
      <c r="AH1024" s="54">
        <f t="shared" si="632"/>
        <v>3.3206896432602662E-7</v>
      </c>
      <c r="AI1024" s="54">
        <f t="shared" si="633"/>
        <v>18.184729025202113</v>
      </c>
      <c r="AJ1024" s="54">
        <f t="shared" si="634"/>
        <v>0.24540457155935347</v>
      </c>
      <c r="AK1024" s="54">
        <f t="shared" si="635"/>
        <v>0.24540458120686109</v>
      </c>
      <c r="AM1024" s="23">
        <f t="shared" si="612"/>
        <v>13.53283289678186</v>
      </c>
      <c r="AN1024" s="54">
        <f t="shared" si="636"/>
        <v>0</v>
      </c>
      <c r="AO1024" s="54" t="e">
        <f t="shared" si="637"/>
        <v>#DIV/0!</v>
      </c>
      <c r="AP1024" s="54" t="e">
        <f t="shared" si="638"/>
        <v>#DIV/0!</v>
      </c>
      <c r="AQ1024" s="54" t="e">
        <f t="shared" si="639"/>
        <v>#DIV/0!</v>
      </c>
      <c r="AS1024" s="23">
        <f t="shared" si="613"/>
        <v>13.53283289678186</v>
      </c>
      <c r="AT1024" s="54">
        <f t="shared" si="640"/>
        <v>0</v>
      </c>
      <c r="AU1024" s="54" t="e">
        <f t="shared" si="641"/>
        <v>#DIV/0!</v>
      </c>
      <c r="AV1024" s="54" t="e">
        <f t="shared" si="642"/>
        <v>#DIV/0!</v>
      </c>
      <c r="AW1024" s="54" t="e">
        <f t="shared" si="643"/>
        <v>#DIV/0!</v>
      </c>
    </row>
    <row r="1025" spans="1:52" s="50" customFormat="1" hidden="1" x14ac:dyDescent="0.25">
      <c r="A1025" s="3"/>
      <c r="B1025" s="4"/>
      <c r="C1025" s="4">
        <f t="shared" si="623"/>
        <v>993</v>
      </c>
      <c r="D1025" s="22">
        <f t="shared" si="614"/>
        <v>155.8137554811438</v>
      </c>
      <c r="E1025" s="54">
        <f t="shared" si="624"/>
        <v>6.0005957999999998E-2</v>
      </c>
      <c r="F1025" s="54">
        <f t="shared" si="625"/>
        <v>0.35003475499999998</v>
      </c>
      <c r="G1025" s="54">
        <f t="shared" si="615"/>
        <v>5.1224598292682923E-2</v>
      </c>
      <c r="H1025" s="24">
        <f t="shared" si="626"/>
        <v>26.002581800000002</v>
      </c>
      <c r="I1025" s="23">
        <f t="shared" si="627"/>
        <v>0.18262682861457322</v>
      </c>
      <c r="J1025" s="23">
        <f t="shared" si="628"/>
        <v>0.54347826340488703</v>
      </c>
      <c r="K1025" s="22">
        <f t="shared" si="629"/>
        <v>45</v>
      </c>
      <c r="L1025" s="136">
        <v>994</v>
      </c>
      <c r="M1025" s="9">
        <f t="shared" si="604"/>
        <v>13.532834249930914</v>
      </c>
      <c r="N1025" s="9">
        <f t="shared" si="605"/>
        <v>13.532834925747748</v>
      </c>
      <c r="O1025" s="10">
        <f t="shared" si="630"/>
        <v>6.7581683360629086E-7</v>
      </c>
      <c r="P1025" s="10">
        <f t="shared" si="616"/>
        <v>112.6361389936685</v>
      </c>
      <c r="Q1025" s="10">
        <f t="shared" si="617"/>
        <v>0.49944005083567311</v>
      </c>
      <c r="R1025" s="10">
        <f t="shared" si="618"/>
        <v>0.49944006334549329</v>
      </c>
      <c r="S1025" s="9"/>
      <c r="T1025" s="9">
        <f t="shared" si="606"/>
        <v>13.532834365785224</v>
      </c>
      <c r="U1025" s="10">
        <f t="shared" si="619"/>
        <v>1.1585430925720175E-7</v>
      </c>
      <c r="V1025" s="10">
        <f t="shared" si="620"/>
        <v>3.3101231207516562</v>
      </c>
      <c r="W1025" s="10">
        <f t="shared" si="621"/>
        <v>8.5618290610339556E-2</v>
      </c>
      <c r="X1025" s="10">
        <f t="shared" si="622"/>
        <v>8.561829124391318E-2</v>
      </c>
      <c r="Y1025" s="1"/>
      <c r="Z1025" s="23">
        <f t="shared" si="607"/>
        <v>13.532834479339748</v>
      </c>
      <c r="AA1025" s="54">
        <f t="shared" si="608"/>
        <v>2.2940883326327821E-7</v>
      </c>
      <c r="AB1025" s="54">
        <f t="shared" si="609"/>
        <v>8.8234166693700308E-2</v>
      </c>
      <c r="AC1025" s="54">
        <f t="shared" si="610"/>
        <v>0.16953700123974333</v>
      </c>
      <c r="AD1025" s="54">
        <f t="shared" si="631"/>
        <v>0.16953700859111973</v>
      </c>
      <c r="AG1025" s="23">
        <f t="shared" si="611"/>
        <v>13.532834581999882</v>
      </c>
      <c r="AH1025" s="54">
        <f t="shared" si="632"/>
        <v>3.320689678787403E-7</v>
      </c>
      <c r="AI1025" s="54">
        <f t="shared" si="633"/>
        <v>18.184729192115633</v>
      </c>
      <c r="AJ1025" s="54">
        <f t="shared" si="634"/>
        <v>0.24540457381186667</v>
      </c>
      <c r="AK1025" s="54">
        <f t="shared" si="635"/>
        <v>0.24540458352347422</v>
      </c>
      <c r="AM1025" s="23">
        <f t="shared" si="612"/>
        <v>13.532834249930914</v>
      </c>
      <c r="AN1025" s="54">
        <f t="shared" si="636"/>
        <v>0</v>
      </c>
      <c r="AO1025" s="54" t="e">
        <f t="shared" si="637"/>
        <v>#DIV/0!</v>
      </c>
      <c r="AP1025" s="54" t="e">
        <f t="shared" si="638"/>
        <v>#DIV/0!</v>
      </c>
      <c r="AQ1025" s="54" t="e">
        <f t="shared" si="639"/>
        <v>#DIV/0!</v>
      </c>
      <c r="AS1025" s="23">
        <f t="shared" si="613"/>
        <v>13.532834249930914</v>
      </c>
      <c r="AT1025" s="54">
        <f t="shared" si="640"/>
        <v>0</v>
      </c>
      <c r="AU1025" s="54" t="e">
        <f t="shared" si="641"/>
        <v>#DIV/0!</v>
      </c>
      <c r="AV1025" s="54" t="e">
        <f t="shared" si="642"/>
        <v>#DIV/0!</v>
      </c>
      <c r="AW1025" s="54" t="e">
        <f t="shared" si="643"/>
        <v>#DIV/0!</v>
      </c>
    </row>
    <row r="1026" spans="1:52" s="50" customFormat="1" hidden="1" x14ac:dyDescent="0.25">
      <c r="A1026" s="3"/>
      <c r="B1026" s="4"/>
      <c r="C1026" s="4">
        <f t="shared" si="623"/>
        <v>994</v>
      </c>
      <c r="D1026" s="22">
        <f t="shared" si="614"/>
        <v>155.8137554811438</v>
      </c>
      <c r="E1026" s="54">
        <f t="shared" si="624"/>
        <v>6.0005963999999995E-2</v>
      </c>
      <c r="F1026" s="54">
        <f t="shared" si="625"/>
        <v>0.35003478999999998</v>
      </c>
      <c r="G1026" s="54">
        <f t="shared" si="615"/>
        <v>5.122460341463414E-2</v>
      </c>
      <c r="H1026" s="24">
        <f t="shared" si="626"/>
        <v>26.0025844</v>
      </c>
      <c r="I1026" s="23">
        <f t="shared" si="627"/>
        <v>0.18262684687544278</v>
      </c>
      <c r="J1026" s="23">
        <f t="shared" si="628"/>
        <v>0.54347826340488703</v>
      </c>
      <c r="K1026" s="22">
        <f t="shared" si="629"/>
        <v>45</v>
      </c>
      <c r="L1026" s="136">
        <v>995</v>
      </c>
      <c r="M1026" s="9">
        <f t="shared" si="604"/>
        <v>13.532835603079972</v>
      </c>
      <c r="N1026" s="9">
        <f t="shared" si="605"/>
        <v>13.532836278896802</v>
      </c>
      <c r="O1026" s="10">
        <f t="shared" si="630"/>
        <v>6.7581683005357718E-7</v>
      </c>
      <c r="P1026" s="10">
        <f t="shared" si="616"/>
        <v>112.63613827128785</v>
      </c>
      <c r="Q1026" s="10">
        <f t="shared" si="617"/>
        <v>0.49944004763256405</v>
      </c>
      <c r="R1026" s="10">
        <f t="shared" si="618"/>
        <v>0.4994400610676285</v>
      </c>
      <c r="S1026" s="9"/>
      <c r="T1026" s="9">
        <f t="shared" si="606"/>
        <v>13.532835718934285</v>
      </c>
      <c r="U1026" s="10">
        <f t="shared" si="619"/>
        <v>1.1585431280991543E-7</v>
      </c>
      <c r="V1026" s="10">
        <f t="shared" si="620"/>
        <v>3.3101232222577615</v>
      </c>
      <c r="W1026" s="10">
        <f t="shared" si="621"/>
        <v>8.5618293235854945E-2</v>
      </c>
      <c r="X1026" s="10">
        <f t="shared" si="622"/>
        <v>8.5618295358416072E-2</v>
      </c>
      <c r="Y1026" s="1"/>
      <c r="Z1026" s="23">
        <f t="shared" si="607"/>
        <v>13.532835832488804</v>
      </c>
      <c r="AA1026" s="54">
        <f t="shared" si="608"/>
        <v>2.2940883148692137E-7</v>
      </c>
      <c r="AB1026" s="54">
        <f t="shared" si="609"/>
        <v>8.8234165889920474E-2</v>
      </c>
      <c r="AC1026" s="54">
        <f t="shared" si="610"/>
        <v>0.16953699969532543</v>
      </c>
      <c r="AD1026" s="54">
        <f t="shared" si="631"/>
        <v>0.1695370081441048</v>
      </c>
      <c r="AG1026" s="23">
        <f t="shared" si="611"/>
        <v>13.532835935148945</v>
      </c>
      <c r="AH1026" s="54">
        <f t="shared" si="632"/>
        <v>3.3206897320781081E-7</v>
      </c>
      <c r="AI1026" s="54">
        <f t="shared" si="633"/>
        <v>18.184729483945688</v>
      </c>
      <c r="AJ1026" s="54">
        <f t="shared" si="634"/>
        <v>0.24540457775013977</v>
      </c>
      <c r="AK1026" s="54">
        <f t="shared" si="635"/>
        <v>0.24540458584008779</v>
      </c>
      <c r="AM1026" s="23">
        <f t="shared" si="612"/>
        <v>13.532835603079972</v>
      </c>
      <c r="AN1026" s="54">
        <f t="shared" si="636"/>
        <v>0</v>
      </c>
      <c r="AO1026" s="54" t="e">
        <f t="shared" si="637"/>
        <v>#DIV/0!</v>
      </c>
      <c r="AP1026" s="54" t="e">
        <f t="shared" si="638"/>
        <v>#DIV/0!</v>
      </c>
      <c r="AQ1026" s="54" t="e">
        <f t="shared" si="639"/>
        <v>#DIV/0!</v>
      </c>
      <c r="AS1026" s="23">
        <f t="shared" si="613"/>
        <v>13.532835603079972</v>
      </c>
      <c r="AT1026" s="54">
        <f t="shared" si="640"/>
        <v>0</v>
      </c>
      <c r="AU1026" s="54" t="e">
        <f t="shared" si="641"/>
        <v>#DIV/0!</v>
      </c>
      <c r="AV1026" s="54" t="e">
        <f t="shared" si="642"/>
        <v>#DIV/0!</v>
      </c>
      <c r="AW1026" s="54" t="e">
        <f t="shared" si="643"/>
        <v>#DIV/0!</v>
      </c>
    </row>
    <row r="1027" spans="1:52" s="50" customFormat="1" hidden="1" x14ac:dyDescent="0.25">
      <c r="A1027" s="3"/>
      <c r="B1027" s="4"/>
      <c r="C1027" s="4">
        <f t="shared" si="623"/>
        <v>995</v>
      </c>
      <c r="D1027" s="22">
        <f t="shared" si="614"/>
        <v>155.81375548114369</v>
      </c>
      <c r="E1027" s="54">
        <f t="shared" si="624"/>
        <v>6.0005969999999999E-2</v>
      </c>
      <c r="F1027" s="54">
        <f t="shared" si="625"/>
        <v>0.35003482499999999</v>
      </c>
      <c r="G1027" s="54">
        <f t="shared" si="615"/>
        <v>5.1224608536585364E-2</v>
      </c>
      <c r="H1027" s="24">
        <f t="shared" si="626"/>
        <v>26.002587000000002</v>
      </c>
      <c r="I1027" s="23">
        <f t="shared" si="627"/>
        <v>0.18262686513631235</v>
      </c>
      <c r="J1027" s="23">
        <f t="shared" si="628"/>
        <v>0.54347826340488703</v>
      </c>
      <c r="K1027" s="22">
        <f t="shared" si="629"/>
        <v>45</v>
      </c>
      <c r="L1027" s="136">
        <v>996</v>
      </c>
      <c r="M1027" s="9">
        <f t="shared" si="604"/>
        <v>13.532836956229037</v>
      </c>
      <c r="N1027" s="9">
        <f t="shared" si="605"/>
        <v>13.532837632045869</v>
      </c>
      <c r="O1027" s="10">
        <f t="shared" si="630"/>
        <v>6.7581683182993402E-7</v>
      </c>
      <c r="P1027" s="10">
        <f t="shared" si="616"/>
        <v>112.63613869760903</v>
      </c>
      <c r="Q1027" s="10">
        <f t="shared" si="617"/>
        <v>0.4994400495229151</v>
      </c>
      <c r="R1027" s="10">
        <f t="shared" si="618"/>
        <v>0.4994400654542514</v>
      </c>
      <c r="S1027" s="9"/>
      <c r="T1027" s="9">
        <f t="shared" si="606"/>
        <v>13.532837072083339</v>
      </c>
      <c r="U1027" s="10">
        <f t="shared" si="619"/>
        <v>1.1585430215177439E-7</v>
      </c>
      <c r="V1027" s="10">
        <f t="shared" si="620"/>
        <v>3.310122917739446</v>
      </c>
      <c r="W1027" s="10">
        <f t="shared" si="621"/>
        <v>8.561828535930871E-2</v>
      </c>
      <c r="X1027" s="10">
        <f t="shared" si="622"/>
        <v>8.5618290590251403E-2</v>
      </c>
      <c r="Y1027" s="1"/>
      <c r="Z1027" s="23">
        <f t="shared" si="607"/>
        <v>13.532837185637868</v>
      </c>
      <c r="AA1027" s="54">
        <f t="shared" si="608"/>
        <v>2.2940883148692137E-7</v>
      </c>
      <c r="AB1027" s="54">
        <f t="shared" si="609"/>
        <v>8.8234166010486142E-2</v>
      </c>
      <c r="AC1027" s="54">
        <f t="shared" si="610"/>
        <v>0.16953699992698548</v>
      </c>
      <c r="AD1027" s="54">
        <f t="shared" si="631"/>
        <v>0.16953700694411927</v>
      </c>
      <c r="AG1027" s="23">
        <f t="shared" si="611"/>
        <v>13.532837288297994</v>
      </c>
      <c r="AH1027" s="54">
        <f t="shared" si="632"/>
        <v>3.3206895722059926E-7</v>
      </c>
      <c r="AI1027" s="54">
        <f t="shared" si="633"/>
        <v>18.184728636095375</v>
      </c>
      <c r="AJ1027" s="54">
        <f t="shared" si="634"/>
        <v>0.24540456630832258</v>
      </c>
      <c r="AK1027" s="54">
        <f t="shared" si="635"/>
        <v>0.24540457981899533</v>
      </c>
      <c r="AM1027" s="23">
        <f t="shared" si="612"/>
        <v>13.532836956229037</v>
      </c>
      <c r="AN1027" s="54">
        <f t="shared" si="636"/>
        <v>0</v>
      </c>
      <c r="AO1027" s="54" t="e">
        <f t="shared" si="637"/>
        <v>#DIV/0!</v>
      </c>
      <c r="AP1027" s="54" t="e">
        <f t="shared" si="638"/>
        <v>#DIV/0!</v>
      </c>
      <c r="AQ1027" s="54" t="e">
        <f t="shared" si="639"/>
        <v>#DIV/0!</v>
      </c>
      <c r="AS1027" s="23">
        <f t="shared" si="613"/>
        <v>13.532836956229037</v>
      </c>
      <c r="AT1027" s="54">
        <f t="shared" si="640"/>
        <v>0</v>
      </c>
      <c r="AU1027" s="54" t="e">
        <f t="shared" si="641"/>
        <v>#DIV/0!</v>
      </c>
      <c r="AV1027" s="54" t="e">
        <f t="shared" si="642"/>
        <v>#DIV/0!</v>
      </c>
      <c r="AW1027" s="54" t="e">
        <f t="shared" si="643"/>
        <v>#DIV/0!</v>
      </c>
    </row>
    <row r="1028" spans="1:52" s="50" customFormat="1" hidden="1" x14ac:dyDescent="0.25">
      <c r="A1028" s="3"/>
      <c r="B1028" s="4"/>
      <c r="C1028" s="4">
        <f t="shared" si="623"/>
        <v>996</v>
      </c>
      <c r="D1028" s="22">
        <f t="shared" si="614"/>
        <v>155.81375548114374</v>
      </c>
      <c r="E1028" s="54">
        <f t="shared" si="624"/>
        <v>6.0005975999999996E-2</v>
      </c>
      <c r="F1028" s="54">
        <f t="shared" si="625"/>
        <v>0.35003486</v>
      </c>
      <c r="G1028" s="54">
        <f t="shared" si="615"/>
        <v>5.1224613658536575E-2</v>
      </c>
      <c r="H1028" s="24">
        <f t="shared" si="626"/>
        <v>26.0025896</v>
      </c>
      <c r="I1028" s="23">
        <f t="shared" si="627"/>
        <v>0.18262688339718189</v>
      </c>
      <c r="J1028" s="23">
        <f t="shared" si="628"/>
        <v>0.54347826340488703</v>
      </c>
      <c r="K1028" s="22">
        <f t="shared" si="629"/>
        <v>45</v>
      </c>
      <c r="L1028" s="136">
        <v>997</v>
      </c>
      <c r="M1028" s="9">
        <f t="shared" si="604"/>
        <v>13.532838309378088</v>
      </c>
      <c r="N1028" s="9">
        <f t="shared" si="605"/>
        <v>13.532838985194919</v>
      </c>
      <c r="O1028" s="10">
        <f t="shared" si="630"/>
        <v>6.7581683182993402E-7</v>
      </c>
      <c r="P1028" s="10">
        <f t="shared" si="616"/>
        <v>112.63613856734733</v>
      </c>
      <c r="Q1028" s="10">
        <f t="shared" si="617"/>
        <v>0.49944004894532174</v>
      </c>
      <c r="R1028" s="10">
        <f t="shared" si="618"/>
        <v>0.49944006095820598</v>
      </c>
      <c r="S1028" s="9"/>
      <c r="T1028" s="9">
        <f t="shared" si="606"/>
        <v>13.5328384252324</v>
      </c>
      <c r="U1028" s="10">
        <f t="shared" si="619"/>
        <v>1.1585431280991543E-7</v>
      </c>
      <c r="V1028" s="10">
        <f t="shared" si="620"/>
        <v>3.3101232222577615</v>
      </c>
      <c r="W1028" s="10">
        <f t="shared" si="621"/>
        <v>8.5618293235854931E-2</v>
      </c>
      <c r="X1028" s="10">
        <f t="shared" si="622"/>
        <v>8.5618299146089677E-2</v>
      </c>
      <c r="Y1028" s="1"/>
      <c r="Z1028" s="23">
        <f t="shared" si="607"/>
        <v>13.532838538786923</v>
      </c>
      <c r="AA1028" s="54">
        <f t="shared" si="608"/>
        <v>2.2940883503963505E-7</v>
      </c>
      <c r="AB1028" s="54">
        <f t="shared" si="609"/>
        <v>8.8234167256348819E-2</v>
      </c>
      <c r="AC1028" s="54">
        <f t="shared" si="610"/>
        <v>0.16953700232084079</v>
      </c>
      <c r="AD1028" s="54">
        <f t="shared" si="631"/>
        <v>0.16953701018546813</v>
      </c>
      <c r="AG1028" s="23">
        <f t="shared" si="611"/>
        <v>13.532838641447054</v>
      </c>
      <c r="AH1028" s="54">
        <f t="shared" si="632"/>
        <v>3.3206896610238346E-7</v>
      </c>
      <c r="AI1028" s="54">
        <f t="shared" si="633"/>
        <v>18.18472909483895</v>
      </c>
      <c r="AJ1028" s="54">
        <f t="shared" si="634"/>
        <v>0.24540457249910896</v>
      </c>
      <c r="AK1028" s="54">
        <f t="shared" si="635"/>
        <v>0.24540458159064707</v>
      </c>
      <c r="AM1028" s="23">
        <f t="shared" si="612"/>
        <v>13.532838309378088</v>
      </c>
      <c r="AN1028" s="54">
        <f t="shared" si="636"/>
        <v>0</v>
      </c>
      <c r="AO1028" s="54" t="e">
        <f t="shared" si="637"/>
        <v>#DIV/0!</v>
      </c>
      <c r="AP1028" s="54" t="e">
        <f t="shared" si="638"/>
        <v>#DIV/0!</v>
      </c>
      <c r="AQ1028" s="54" t="e">
        <f t="shared" si="639"/>
        <v>#DIV/0!</v>
      </c>
      <c r="AS1028" s="23">
        <f t="shared" si="613"/>
        <v>13.532838309378088</v>
      </c>
      <c r="AT1028" s="54">
        <f t="shared" si="640"/>
        <v>0</v>
      </c>
      <c r="AU1028" s="54" t="e">
        <f t="shared" si="641"/>
        <v>#DIV/0!</v>
      </c>
      <c r="AV1028" s="54" t="e">
        <f t="shared" si="642"/>
        <v>#DIV/0!</v>
      </c>
      <c r="AW1028" s="54" t="e">
        <f t="shared" si="643"/>
        <v>#DIV/0!</v>
      </c>
    </row>
    <row r="1029" spans="1:52" s="50" customFormat="1" hidden="1" x14ac:dyDescent="0.25">
      <c r="A1029" s="3"/>
      <c r="B1029" s="4"/>
      <c r="C1029" s="4">
        <f t="shared" si="623"/>
        <v>997</v>
      </c>
      <c r="D1029" s="22">
        <f t="shared" si="614"/>
        <v>155.81375548114386</v>
      </c>
      <c r="E1029" s="54">
        <f t="shared" si="624"/>
        <v>6.0005981999999999E-2</v>
      </c>
      <c r="F1029" s="54">
        <f t="shared" si="625"/>
        <v>0.35003489500000001</v>
      </c>
      <c r="G1029" s="54">
        <f t="shared" si="615"/>
        <v>5.1224618780487806E-2</v>
      </c>
      <c r="H1029" s="24">
        <f t="shared" si="626"/>
        <v>26.002592200000002</v>
      </c>
      <c r="I1029" s="23">
        <f t="shared" si="627"/>
        <v>0.18262690165805145</v>
      </c>
      <c r="J1029" s="23">
        <f t="shared" si="628"/>
        <v>0.54347826340488703</v>
      </c>
      <c r="K1029" s="22">
        <f t="shared" si="629"/>
        <v>45</v>
      </c>
      <c r="L1029" s="136">
        <v>998</v>
      </c>
      <c r="M1029" s="9">
        <f t="shared" si="604"/>
        <v>13.532839662527143</v>
      </c>
      <c r="N1029" s="9">
        <f t="shared" si="605"/>
        <v>13.532840338343981</v>
      </c>
      <c r="O1029" s="10">
        <f t="shared" si="630"/>
        <v>6.7581683715900454E-7</v>
      </c>
      <c r="P1029" s="10">
        <f t="shared" si="616"/>
        <v>112.63613958578745</v>
      </c>
      <c r="Q1029" s="10">
        <f t="shared" si="617"/>
        <v>0.49944005346118847</v>
      </c>
      <c r="R1029" s="10">
        <f t="shared" si="618"/>
        <v>0.4994400675630104</v>
      </c>
      <c r="S1029" s="9"/>
      <c r="T1029" s="9">
        <f t="shared" si="606"/>
        <v>13.53283977838146</v>
      </c>
      <c r="U1029" s="10">
        <f t="shared" si="619"/>
        <v>1.1585431636262911E-7</v>
      </c>
      <c r="V1029" s="10">
        <f t="shared" si="620"/>
        <v>3.3101233290138308</v>
      </c>
      <c r="W1029" s="10">
        <f t="shared" si="621"/>
        <v>8.5618295997163765E-2</v>
      </c>
      <c r="X1029" s="10">
        <f t="shared" si="622"/>
        <v>8.5618303450724381E-2</v>
      </c>
      <c r="Y1029" s="1"/>
      <c r="Z1029" s="23">
        <f t="shared" si="607"/>
        <v>13.532839891935989</v>
      </c>
      <c r="AA1029" s="54">
        <f t="shared" si="608"/>
        <v>2.2940884569777609E-7</v>
      </c>
      <c r="AB1029" s="54">
        <f t="shared" si="609"/>
        <v>8.8234171476199497E-2</v>
      </c>
      <c r="AC1029" s="54">
        <f t="shared" si="610"/>
        <v>0.16953701042904717</v>
      </c>
      <c r="AD1029" s="54">
        <f t="shared" si="631"/>
        <v>0.16953701862112339</v>
      </c>
      <c r="AG1029" s="23">
        <f t="shared" si="611"/>
        <v>13.532839994596117</v>
      </c>
      <c r="AH1029" s="54">
        <f t="shared" si="632"/>
        <v>3.3206897320781081E-7</v>
      </c>
      <c r="AI1029" s="54">
        <f t="shared" si="633"/>
        <v>18.184729483945688</v>
      </c>
      <c r="AJ1029" s="54">
        <f t="shared" si="634"/>
        <v>0.24540457775013977</v>
      </c>
      <c r="AK1029" s="54">
        <f t="shared" si="635"/>
        <v>0.24540458834859624</v>
      </c>
      <c r="AM1029" s="23">
        <f t="shared" si="612"/>
        <v>13.532839662527143</v>
      </c>
      <c r="AN1029" s="54">
        <f t="shared" si="636"/>
        <v>0</v>
      </c>
      <c r="AO1029" s="54" t="e">
        <f t="shared" si="637"/>
        <v>#DIV/0!</v>
      </c>
      <c r="AP1029" s="54" t="e">
        <f t="shared" si="638"/>
        <v>#DIV/0!</v>
      </c>
      <c r="AQ1029" s="54" t="e">
        <f t="shared" si="639"/>
        <v>#DIV/0!</v>
      </c>
      <c r="AS1029" s="23">
        <f t="shared" si="613"/>
        <v>13.532839662527143</v>
      </c>
      <c r="AT1029" s="54">
        <f t="shared" si="640"/>
        <v>0</v>
      </c>
      <c r="AU1029" s="54" t="e">
        <f t="shared" si="641"/>
        <v>#DIV/0!</v>
      </c>
      <c r="AV1029" s="54" t="e">
        <f t="shared" si="642"/>
        <v>#DIV/0!</v>
      </c>
      <c r="AW1029" s="54" t="e">
        <f t="shared" si="643"/>
        <v>#DIV/0!</v>
      </c>
    </row>
    <row r="1030" spans="1:52" s="50" customFormat="1" x14ac:dyDescent="0.25">
      <c r="A1030" s="3"/>
      <c r="B1030" s="4"/>
      <c r="C1030" s="4">
        <f t="shared" si="623"/>
        <v>998</v>
      </c>
      <c r="D1030" s="22">
        <f t="shared" si="614"/>
        <v>155.8137554811438</v>
      </c>
      <c r="E1030" s="54">
        <f t="shared" si="624"/>
        <v>6.0005987999999996E-2</v>
      </c>
      <c r="F1030" s="54">
        <f t="shared" si="625"/>
        <v>0.35003492999999997</v>
      </c>
      <c r="G1030" s="54">
        <f t="shared" si="615"/>
        <v>5.1224623902439023E-2</v>
      </c>
      <c r="H1030" s="24">
        <f t="shared" si="626"/>
        <v>26.002594800000001</v>
      </c>
      <c r="I1030" s="23">
        <f t="shared" si="627"/>
        <v>0.18262691991892102</v>
      </c>
      <c r="J1030" s="23">
        <f t="shared" si="628"/>
        <v>0.54347826340488703</v>
      </c>
      <c r="K1030" s="22">
        <f t="shared" si="629"/>
        <v>45</v>
      </c>
      <c r="L1030" s="136">
        <v>999</v>
      </c>
      <c r="M1030" s="9">
        <f t="shared" si="604"/>
        <v>13.532841015676201</v>
      </c>
      <c r="N1030" s="9">
        <f t="shared" si="605"/>
        <v>13.532841691493029</v>
      </c>
      <c r="O1030" s="10">
        <f t="shared" si="630"/>
        <v>6.7581682827722034E-7</v>
      </c>
      <c r="P1030" s="10">
        <f t="shared" si="616"/>
        <v>112.63613797522838</v>
      </c>
      <c r="Q1030" s="10">
        <f t="shared" si="617"/>
        <v>0.49944004631980643</v>
      </c>
      <c r="R1030" s="10">
        <f t="shared" si="618"/>
        <v>0.4994400608438096</v>
      </c>
      <c r="S1030" s="9"/>
      <c r="T1030" s="9">
        <f t="shared" si="606"/>
        <v>13.532841131530516</v>
      </c>
      <c r="U1030" s="10">
        <f t="shared" si="619"/>
        <v>1.1585431458627227E-7</v>
      </c>
      <c r="V1030" s="10">
        <f t="shared" si="620"/>
        <v>3.3101232730108139</v>
      </c>
      <c r="W1030" s="10">
        <f t="shared" si="621"/>
        <v>8.5618294548612625E-2</v>
      </c>
      <c r="X1030" s="10">
        <f t="shared" si="622"/>
        <v>8.5618298492429301E-2</v>
      </c>
      <c r="Y1030" s="1"/>
      <c r="Z1030" s="23">
        <f t="shared" si="607"/>
        <v>13.53284124508504</v>
      </c>
      <c r="AA1030" s="54">
        <f t="shared" si="608"/>
        <v>2.2940883859234873E-7</v>
      </c>
      <c r="AB1030" s="54">
        <f t="shared" si="609"/>
        <v>8.8234168622777151E-2</v>
      </c>
      <c r="AC1030" s="54">
        <f t="shared" si="610"/>
        <v>0.16953700494635621</v>
      </c>
      <c r="AD1030" s="54">
        <f t="shared" si="631"/>
        <v>0.16953701373277377</v>
      </c>
      <c r="AG1030" s="23">
        <f t="shared" si="611"/>
        <v>13.532841347745169</v>
      </c>
      <c r="AH1030" s="54">
        <f t="shared" si="632"/>
        <v>3.320689678787403E-7</v>
      </c>
      <c r="AI1030" s="54">
        <f t="shared" si="633"/>
        <v>18.184729219755482</v>
      </c>
      <c r="AJ1030" s="54">
        <f t="shared" si="634"/>
        <v>0.24540457418486894</v>
      </c>
      <c r="AK1030" s="54">
        <f t="shared" si="635"/>
        <v>0.2454045862238757</v>
      </c>
      <c r="AM1030" s="23">
        <f t="shared" si="612"/>
        <v>13.532841015676201</v>
      </c>
      <c r="AN1030" s="54">
        <f t="shared" si="636"/>
        <v>0</v>
      </c>
      <c r="AO1030" s="54" t="e">
        <f t="shared" si="637"/>
        <v>#DIV/0!</v>
      </c>
      <c r="AP1030" s="54" t="e">
        <f t="shared" si="638"/>
        <v>#DIV/0!</v>
      </c>
      <c r="AQ1030" s="54" t="e">
        <f t="shared" si="639"/>
        <v>#DIV/0!</v>
      </c>
      <c r="AS1030" s="23">
        <f t="shared" si="613"/>
        <v>13.532841015676201</v>
      </c>
      <c r="AT1030" s="54">
        <f t="shared" si="640"/>
        <v>0</v>
      </c>
      <c r="AU1030" s="54" t="e">
        <f t="shared" si="641"/>
        <v>#DIV/0!</v>
      </c>
      <c r="AV1030" s="54" t="e">
        <f t="shared" si="642"/>
        <v>#DIV/0!</v>
      </c>
      <c r="AW1030" s="54" t="e">
        <f t="shared" si="643"/>
        <v>#DIV/0!</v>
      </c>
    </row>
    <row r="1031" spans="1:52" s="50" customFormat="1" x14ac:dyDescent="0.25">
      <c r="A1031" s="3"/>
      <c r="B1031" s="4"/>
      <c r="C1031" s="4">
        <f t="shared" si="623"/>
        <v>999</v>
      </c>
      <c r="D1031" s="22">
        <f t="shared" si="614"/>
        <v>155.8137554811438</v>
      </c>
      <c r="E1031" s="54">
        <f t="shared" si="624"/>
        <v>6.0005994E-2</v>
      </c>
      <c r="F1031" s="54">
        <f t="shared" si="625"/>
        <v>0.35003496499999998</v>
      </c>
      <c r="G1031" s="54">
        <f t="shared" si="615"/>
        <v>5.1224629024390241E-2</v>
      </c>
      <c r="H1031" s="24">
        <f t="shared" si="626"/>
        <v>26.002597400000003</v>
      </c>
      <c r="I1031" s="23">
        <f t="shared" si="627"/>
        <v>0.18262693817979056</v>
      </c>
      <c r="J1031" s="23">
        <f t="shared" si="628"/>
        <v>0.54347826340488703</v>
      </c>
      <c r="K1031" s="22">
        <f t="shared" si="629"/>
        <v>45</v>
      </c>
      <c r="L1031" s="136">
        <v>1000</v>
      </c>
      <c r="M1031" s="9">
        <f t="shared" si="604"/>
        <v>13.532842368825257</v>
      </c>
      <c r="N1031" s="9">
        <f t="shared" si="605"/>
        <v>13.532843044642091</v>
      </c>
      <c r="O1031" s="10">
        <f t="shared" si="630"/>
        <v>6.7581683360629086E-7</v>
      </c>
      <c r="P1031" s="10">
        <f t="shared" si="616"/>
        <v>112.6361389936685</v>
      </c>
      <c r="Q1031" s="10">
        <f t="shared" si="617"/>
        <v>0.49944005083567317</v>
      </c>
      <c r="R1031" s="10">
        <f t="shared" si="618"/>
        <v>0.49944006078909831</v>
      </c>
      <c r="S1031" s="9"/>
      <c r="T1031" s="9">
        <f t="shared" si="606"/>
        <v>13.532842484679572</v>
      </c>
      <c r="U1031" s="10">
        <f t="shared" si="619"/>
        <v>1.1585431458627227E-7</v>
      </c>
      <c r="V1031" s="10">
        <f t="shared" si="620"/>
        <v>3.3101232730108139</v>
      </c>
      <c r="W1031" s="10">
        <f t="shared" si="621"/>
        <v>8.5618294548612639E-2</v>
      </c>
      <c r="X1031" s="10">
        <f t="shared" si="622"/>
        <v>8.5618298165599002E-2</v>
      </c>
      <c r="Y1031" s="1"/>
      <c r="Z1031" s="23">
        <f t="shared" si="607"/>
        <v>13.532842598234099</v>
      </c>
      <c r="AA1031" s="54">
        <f t="shared" si="608"/>
        <v>2.2940884214506241E-7</v>
      </c>
      <c r="AB1031" s="54">
        <f t="shared" si="609"/>
        <v>8.8234170109771165E-2</v>
      </c>
      <c r="AC1031" s="54">
        <f t="shared" si="610"/>
        <v>0.16953700780353181</v>
      </c>
      <c r="AD1031" s="54">
        <f t="shared" si="631"/>
        <v>0.16953701253278833</v>
      </c>
      <c r="AG1031" s="23">
        <f t="shared" si="611"/>
        <v>13.532842700894225</v>
      </c>
      <c r="AH1031" s="54">
        <f t="shared" si="632"/>
        <v>3.320689678787403E-7</v>
      </c>
      <c r="AI1031" s="54">
        <f t="shared" si="633"/>
        <v>18.184729192115633</v>
      </c>
      <c r="AJ1031" s="54">
        <f t="shared" si="634"/>
        <v>0.2454045738118667</v>
      </c>
      <c r="AK1031" s="54">
        <f t="shared" si="635"/>
        <v>0.24540457965781878</v>
      </c>
      <c r="AM1031" s="23">
        <f t="shared" si="612"/>
        <v>13.532842368825257</v>
      </c>
      <c r="AN1031" s="54">
        <f t="shared" si="636"/>
        <v>0</v>
      </c>
      <c r="AO1031" s="54" t="e">
        <f t="shared" si="637"/>
        <v>#DIV/0!</v>
      </c>
      <c r="AP1031" s="54" t="e">
        <f t="shared" si="638"/>
        <v>#DIV/0!</v>
      </c>
      <c r="AQ1031" s="54" t="e">
        <f t="shared" si="639"/>
        <v>#DIV/0!</v>
      </c>
      <c r="AS1031" s="23">
        <f t="shared" si="613"/>
        <v>13.532842368825257</v>
      </c>
      <c r="AT1031" s="54">
        <f t="shared" si="640"/>
        <v>0</v>
      </c>
      <c r="AU1031" s="54" t="e">
        <f t="shared" si="641"/>
        <v>#DIV/0!</v>
      </c>
      <c r="AV1031" s="54" t="e">
        <f t="shared" si="642"/>
        <v>#DIV/0!</v>
      </c>
      <c r="AW1031" s="54" t="e">
        <f t="shared" si="643"/>
        <v>#DIV/0!</v>
      </c>
    </row>
    <row r="1032" spans="1:52" s="50" customFormat="1" ht="14.4" x14ac:dyDescent="0.3">
      <c r="A1032" s="12" t="s">
        <v>7</v>
      </c>
      <c r="B1032" s="13" t="s">
        <v>8</v>
      </c>
      <c r="C1032" s="13">
        <v>1000</v>
      </c>
      <c r="D1032" s="75">
        <f t="shared" si="614"/>
        <v>155.81375548114374</v>
      </c>
      <c r="E1032" s="86">
        <f>IF(ISNUMBER(F5), (E32*(1+$F$5)),F7)</f>
        <v>6.0005999999999997E-2</v>
      </c>
      <c r="F1032" s="86">
        <f>IF(ISNUMBER(F5),F32*(1+$F$5),F6)</f>
        <v>0.35003499999999999</v>
      </c>
      <c r="G1032" s="54">
        <f>(E1032*F1032)/(E1032+F1032)</f>
        <v>5.1224634146341458E-2</v>
      </c>
      <c r="H1032" s="75">
        <f>IF(ISNUMBER(F10),H32*(1+F10),F12)</f>
        <v>26.002600000000001</v>
      </c>
      <c r="I1032" s="74">
        <f>IF(ISNUMBER(F10),I32*(1+F10),F11)</f>
        <v>0.18262695644066013</v>
      </c>
      <c r="J1032" s="74">
        <f>IF(ISNUMBER(F10),J32*(1),F13)</f>
        <v>0.54347826340488703</v>
      </c>
      <c r="K1032" s="75">
        <f>IF(ISNUMBER(F10),K32*(1),F14)</f>
        <v>45</v>
      </c>
      <c r="L1032" s="136">
        <v>1001</v>
      </c>
      <c r="M1032" s="9">
        <f t="shared" si="604"/>
        <v>13.532843721974318</v>
      </c>
      <c r="N1032" s="9"/>
      <c r="O1032" s="9"/>
      <c r="P1032" s="9"/>
      <c r="Q1032" s="9"/>
      <c r="R1032" s="9"/>
      <c r="S1032" s="9"/>
      <c r="T1032" s="9"/>
      <c r="U1032" s="9"/>
      <c r="V1032" s="9"/>
      <c r="W1032" s="9"/>
      <c r="X1032" s="9"/>
      <c r="Y1032" s="1"/>
      <c r="Z1032" s="23"/>
      <c r="AA1032" s="23"/>
      <c r="AB1032" s="23"/>
      <c r="AC1032" s="23"/>
      <c r="AD1032" s="23"/>
      <c r="AE1032" s="23"/>
      <c r="AG1032" s="23"/>
      <c r="AH1032" s="23"/>
      <c r="AI1032" s="23"/>
      <c r="AJ1032" s="23"/>
      <c r="AK1032" s="23"/>
      <c r="AL1032" s="23"/>
      <c r="AM1032" s="23"/>
      <c r="AN1032" s="23"/>
      <c r="AO1032" s="23"/>
      <c r="AP1032" s="23"/>
      <c r="AQ1032" s="23"/>
      <c r="AS1032" s="23"/>
      <c r="AT1032" s="23"/>
      <c r="AU1032" s="23"/>
      <c r="AV1032" s="23"/>
      <c r="AW1032" s="23"/>
    </row>
    <row r="1033" spans="1:52" s="50" customFormat="1" x14ac:dyDescent="0.25">
      <c r="A1033" s="160" t="str">
        <f>IF(ISNUMBER(F5), "Increment applied to gS, gM, Asat and CE","")</f>
        <v>Increment applied to gS, gM, Asat and CE</v>
      </c>
      <c r="B1033" s="160"/>
      <c r="C1033" s="160"/>
      <c r="D1033" s="160"/>
      <c r="E1033" s="1"/>
      <c r="F1033" s="83"/>
      <c r="G1033" s="1"/>
      <c r="H1033" s="1"/>
      <c r="I1033" s="1"/>
      <c r="J1033" s="1"/>
      <c r="K1033" s="1"/>
      <c r="L1033" s="132"/>
      <c r="M1033" s="1"/>
      <c r="N1033" s="1"/>
      <c r="O1033" s="1"/>
      <c r="P1033" s="1"/>
      <c r="Q1033" s="1"/>
      <c r="R1033" s="1"/>
      <c r="S1033" s="1"/>
      <c r="T1033" s="1"/>
      <c r="U1033" s="1"/>
      <c r="V1033" s="1"/>
      <c r="W1033" s="1"/>
      <c r="X1033" s="1"/>
      <c r="Y1033" s="4"/>
      <c r="Z1033" s="53"/>
      <c r="AG1033" s="53"/>
      <c r="AM1033" s="53"/>
      <c r="AS1033" s="53"/>
    </row>
    <row r="1034" spans="1:52" x14ac:dyDescent="0.25">
      <c r="F1034" s="83"/>
    </row>
    <row r="1035" spans="1:52" x14ac:dyDescent="0.25">
      <c r="F1035" s="83"/>
    </row>
    <row r="1036" spans="1:52" x14ac:dyDescent="0.25">
      <c r="F1036" s="83"/>
    </row>
    <row r="1037" spans="1:52" ht="14.4" x14ac:dyDescent="0.3">
      <c r="B1037" s="3"/>
      <c r="C1037" s="6" t="s">
        <v>4</v>
      </c>
      <c r="D1037" s="2"/>
      <c r="E1037" s="2"/>
      <c r="F1037" s="88"/>
      <c r="G1037" s="2"/>
      <c r="H1037" s="159"/>
      <c r="I1037" s="159"/>
      <c r="J1037" s="159"/>
      <c r="K1037" s="159"/>
      <c r="L1037" s="144"/>
      <c r="M1037" s="4"/>
      <c r="N1037" s="4"/>
      <c r="O1037" s="4"/>
      <c r="P1037" s="4"/>
      <c r="Q1037" s="4"/>
      <c r="R1037" s="4"/>
      <c r="S1037" s="4"/>
      <c r="T1037" s="4"/>
      <c r="U1037" s="4"/>
      <c r="V1037" s="4"/>
      <c r="W1037" s="4"/>
      <c r="X1037" s="4"/>
      <c r="Y1037" s="30"/>
      <c r="Z1037" s="56" t="s">
        <v>42</v>
      </c>
      <c r="AA1037" s="53"/>
      <c r="AB1037" s="53"/>
      <c r="AC1037" s="53"/>
      <c r="AD1037" s="53"/>
      <c r="AE1037" s="53"/>
      <c r="AG1037" s="56" t="s">
        <v>43</v>
      </c>
      <c r="AH1037" s="53"/>
      <c r="AI1037" s="53"/>
      <c r="AJ1037" s="53"/>
      <c r="AK1037" s="53"/>
      <c r="AL1037" s="53"/>
      <c r="AM1037" s="56" t="s">
        <v>44</v>
      </c>
      <c r="AN1037" s="53"/>
      <c r="AO1037" s="53"/>
      <c r="AP1037" s="53"/>
      <c r="AQ1037" s="53"/>
      <c r="AS1037" s="56" t="s">
        <v>45</v>
      </c>
      <c r="AT1037" s="53"/>
      <c r="AU1037" s="53"/>
      <c r="AV1037" s="53"/>
      <c r="AW1037" s="53"/>
    </row>
    <row r="1038" spans="1:52" ht="17.2" x14ac:dyDescent="0.4">
      <c r="A1038" s="134" t="s">
        <v>190</v>
      </c>
      <c r="B1038" s="135">
        <f>LN(SQRT(MAX(I6:I7))+EXP(1))</f>
        <v>2.5430404724093343</v>
      </c>
      <c r="D1038" s="5" t="s">
        <v>17</v>
      </c>
      <c r="E1038" s="52" t="s">
        <v>137</v>
      </c>
      <c r="F1038" s="89" t="s">
        <v>138</v>
      </c>
      <c r="G1038" s="5" t="s">
        <v>133</v>
      </c>
      <c r="H1038" s="6" t="s">
        <v>9</v>
      </c>
      <c r="I1038" s="6" t="s">
        <v>0</v>
      </c>
      <c r="J1038" s="6" t="s">
        <v>10</v>
      </c>
      <c r="K1038" s="4" t="s">
        <v>1</v>
      </c>
      <c r="L1038" s="4"/>
      <c r="M1038" s="6" t="s">
        <v>126</v>
      </c>
      <c r="N1038" s="6" t="s">
        <v>134</v>
      </c>
      <c r="O1038" s="5" t="s">
        <v>66</v>
      </c>
      <c r="P1038" s="4" t="s">
        <v>135</v>
      </c>
      <c r="Q1038" s="4" t="s">
        <v>136</v>
      </c>
      <c r="R1038" s="4" t="s">
        <v>136</v>
      </c>
      <c r="S1038" s="6"/>
      <c r="T1038" s="6" t="s">
        <v>139</v>
      </c>
      <c r="U1038" s="5" t="s">
        <v>140</v>
      </c>
      <c r="V1038" s="4" t="s">
        <v>141</v>
      </c>
      <c r="W1038" s="4" t="s">
        <v>142</v>
      </c>
      <c r="X1038" s="4" t="s">
        <v>142</v>
      </c>
      <c r="Z1038" s="51" t="s">
        <v>25</v>
      </c>
      <c r="AA1038" s="52" t="s">
        <v>92</v>
      </c>
      <c r="AB1038" s="53" t="s">
        <v>26</v>
      </c>
      <c r="AC1038" s="53" t="s">
        <v>27</v>
      </c>
      <c r="AD1038" s="53" t="s">
        <v>27</v>
      </c>
      <c r="AG1038" s="51" t="s">
        <v>28</v>
      </c>
      <c r="AH1038" s="52" t="s">
        <v>93</v>
      </c>
      <c r="AI1038" s="53" t="s">
        <v>29</v>
      </c>
      <c r="AJ1038" s="53" t="s">
        <v>30</v>
      </c>
      <c r="AK1038" s="53" t="s">
        <v>30</v>
      </c>
      <c r="AM1038" s="51" t="s">
        <v>31</v>
      </c>
      <c r="AN1038" s="52" t="s">
        <v>94</v>
      </c>
      <c r="AO1038" s="53" t="s">
        <v>32</v>
      </c>
      <c r="AP1038" s="53" t="s">
        <v>33</v>
      </c>
      <c r="AQ1038" s="53" t="s">
        <v>33</v>
      </c>
      <c r="AS1038" s="51" t="s">
        <v>34</v>
      </c>
      <c r="AT1038" s="52" t="s">
        <v>95</v>
      </c>
      <c r="AU1038" s="53" t="s">
        <v>35</v>
      </c>
      <c r="AV1038" s="53" t="s">
        <v>36</v>
      </c>
      <c r="AW1038" s="53" t="s">
        <v>36</v>
      </c>
      <c r="AY1038" s="1" t="s">
        <v>188</v>
      </c>
      <c r="AZ1038" s="1" t="s">
        <v>189</v>
      </c>
    </row>
    <row r="1039" spans="1:52" ht="14.4" x14ac:dyDescent="0.3">
      <c r="A1039" s="12" t="s">
        <v>7</v>
      </c>
      <c r="B1039" s="13" t="s">
        <v>12</v>
      </c>
      <c r="C1039" s="25">
        <v>0</v>
      </c>
      <c r="D1039" s="75">
        <f>$C$2-M1039/G1039</f>
        <v>155.81375548114374</v>
      </c>
      <c r="E1039" s="87">
        <f>E1032</f>
        <v>6.0005999999999997E-2</v>
      </c>
      <c r="F1039" s="86">
        <f>F1032</f>
        <v>0.35003499999999999</v>
      </c>
      <c r="G1039" s="54">
        <f>((E1039*F1039)/(E1039+F1039))</f>
        <v>5.1224634146341458E-2</v>
      </c>
      <c r="H1039" s="73">
        <f>H1032</f>
        <v>26.002600000000001</v>
      </c>
      <c r="I1039" s="74">
        <f>I1032</f>
        <v>0.18262695644066013</v>
      </c>
      <c r="J1039" s="74">
        <f>J1032</f>
        <v>0.54347826340488703</v>
      </c>
      <c r="K1039" s="75">
        <f>K1032</f>
        <v>45</v>
      </c>
      <c r="L1039" s="8"/>
      <c r="M1039" s="10">
        <f t="shared" ref="M1039:M1102" si="644">(-( I1039*K1039 -I1039*$C$2 -H1039-H1039*I1039 /((E1039*F1039)/(E1039+F1039)))-SQRT(( I1039*K1039 -I1039*$C$2 -H1039-H1039*I1039 /((E1039*F1039)/(E1039+F1039)))*( I1039*K1039 -I1039*$C$2 -H1039-H1039*I1039 /((E1039*F1039)/(E1039+F1039)))-4*(J1039 +I1039 /((E1039*F1039)/(E1039+F1039)))*(+H1039*I1039*$C$2 -H1039*I1039*K1039)))/(2*(J1039 +I1039 /((E1039*F1039)/(E1039+F1039))))</f>
        <v>13.532843721974318</v>
      </c>
      <c r="N1039" s="10">
        <f t="shared" ref="N1039:N1102" si="645">(-( I1039*K1039 -I1039*$C$2 -H1039-H1039*I1039 /((E1040*F1039)/(E1040+F1039)))-SQRT(( I1039*K1039 -I1039*$C$2 -H1039-H1039*I1039 /((E1040*F1039)/(E1040+F1039)))*( I1039*K1039 -I1039*$C$2 -H1039-H1039*I1039 /((E1040*F1039)/(E1040+F1039)))-4*(J1039 +I1039 /((E1040*F1039)/(E1040+F1039)))*(+H1039*I1039*$C$2 -H1039*I1039*K1039)))/(2*(J1039 +I1039 /((E1040*F1039)/(E1040+F1039))))</f>
        <v>13.533108135812908</v>
      </c>
      <c r="O1039" s="10">
        <f>N1039-M1039</f>
        <v>2.6441383858966105E-4</v>
      </c>
      <c r="P1039" s="10">
        <f>O1039/(E1040-E1039)</f>
        <v>112.63316272315247</v>
      </c>
      <c r="Q1039" s="10">
        <f>(O1039/M1039)/((E1040-E1039)/E1039)</f>
        <v>0.49942685375069562</v>
      </c>
      <c r="R1039" s="10">
        <f>(LN(N1039)-LN(M1039))/(LN(E1040)-LN(E1039))</f>
        <v>0.49943174392654627</v>
      </c>
      <c r="S1039" s="9"/>
      <c r="T1039" s="9">
        <f t="shared" ref="T1039:T1102" si="646">(-( I1039*K1039 -I1039*$C$2 -H1039-H1039*I1039 /((E1039*F1040)/(E1039+F1040)))-SQRT(( I1039*K1039 -I1039*$C$2 -H1039-H1039*I1039 /((E1039*F1040)/(E1039+F1040)))*( I1039*K1039 -I1039*$C$2 -H1039-H1039*I1039 /((E1039*F1040)/(E1039+F1040)))-4*(J1039 +I1039 /((E1039*F1040)/(E1039+F1040)))*(+H1039*I1039*$C$2 -H1039*I1039*K1039)))/(2*(J1039 +I1039 /((E1039*F1040)/(E1039+F1040))))</f>
        <v>13.532851470109435</v>
      </c>
      <c r="U1039" s="10">
        <f>T1039-$M1039</f>
        <v>7.7481351166142076E-6</v>
      </c>
      <c r="V1039" s="10">
        <f>U1039/(F1040-F1039)</f>
        <v>3.3101025766763392</v>
      </c>
      <c r="W1039" s="10">
        <f>(U1039/M1039)/((F1040-F1039)/F1039)</f>
        <v>8.5617759225691092E-2</v>
      </c>
      <c r="X1039" s="10">
        <f>(LN(T1039)-LN(M1039))/(LN(F1040)-LN(F1039))</f>
        <v>8.5618021018988216E-2</v>
      </c>
      <c r="Z1039" s="23">
        <f t="shared" ref="Z1039:Z1102" si="647">(-( I1039*K1039 -I1039*$C$2 -H1040-H1040*I1039 /((E1039*F1039)/(E1039+F1039)))-SQRT(( I1039*K1039 -I1039*$C$2 -H1040-H1040*I1039 /((E1039*F1039)/(E1039+F1039)))*( I1039*K1039 -I1039*$C$2 -H1040-H1040*I1039 /((E1039*F1039)/(E1039+F1039)))-4*(J1039 +I1039 /((E1039*F1039)/(E1039+F1039)))*(+H1040*I1039*$C$2 -H1040*I1039*K1039)))/(2*(J1039 +I1039 /((E1039*F1039)/(E1039+F1039))))</f>
        <v>13.532843721968923</v>
      </c>
      <c r="AA1039" s="54">
        <f t="shared" ref="AA1039:AA1102" si="648">Z1039-M1039</f>
        <v>-5.3947957212585607E-12</v>
      </c>
      <c r="AB1039" s="54">
        <f t="shared" ref="AB1039:AB1102" si="649">AA1039/(H1040-H1039)</f>
        <v>8.8331103484381363E-2</v>
      </c>
      <c r="AC1039" s="54">
        <f t="shared" ref="AC1039:AC1102" si="650">(AA1039/M1039)/(($H1040-$H1039)/$H1039)</f>
        <v>0.16972325984474512</v>
      </c>
      <c r="AD1039" s="54">
        <f>(LN(Z1039)-LN($M1039))/(LN($H1040)-LN($H1039))</f>
        <v>0.16978634902628095</v>
      </c>
      <c r="AG1039" s="23">
        <f t="shared" ref="AG1039:AG1102" si="651">(-( I1040*K1039 -I1040*$C$2 -H1039-H1039*I1040 /((E1039*F1039)/(E1039+F1039)))-SQRT(( I1040*K1039 -I1040*$C$2 -H1039-H1039*I1040 /((E1039*F1039)/(E1039+F1039)))*( I1040*K1039 -I1040*$C$2 -H1039-H1039*I1040 /((E1039*F1039)/(E1039+F1039)))-4*(J1039 +I1040 /((E1039*F1039)/(E1039+F1039)))*(+H1039*I1040*$C$2 -H1039*I1040*K1039)))/(2*(J1039 +I1040 /((E1039*F1039)/(E1039+F1039))))</f>
        <v>13.532843695222905</v>
      </c>
      <c r="AH1039" s="54">
        <f>AG1039-$M1039</f>
        <v>-2.6751413528813828E-8</v>
      </c>
      <c r="AI1039" s="54">
        <f>AH1039/($I1040-$I1039)</f>
        <v>18.184729458208515</v>
      </c>
      <c r="AJ1039" s="54">
        <f>(AH1039/$M1039)/(($I1040-$I1039)/$I1039)</f>
        <v>0.24540457740281427</v>
      </c>
      <c r="AK1039" s="54">
        <f>(LN(AG1039)-LN($M1039))/(LN($I1040)-LN($I1039))</f>
        <v>0.24540457629603274</v>
      </c>
      <c r="AM1039" s="23">
        <f t="shared" ref="AM1039:AM1102" si="652">(-( I1039*K1039 -I1039*$C$2 -H1039-H1039*I1039 /((E1039*F1039)/(E1039+F1039)))-SQRT(( I1039*K1039 -I1039*$C$2 -H1039-H1039*I1039 /((E1039*F1039)/(E1039+F1039)))*( I1039*K1039 -I1039*$C$2 -H1039-H1039*I1039 /((E1039*F1039)/(E1039+F1039)))-4*(J1040 +I1039 /((E1039*F1039)/(E1039+F1039)))*(+H1039*I1039*$C$2 -H1039*I1039*K1039)))/(2*(J1040 +I1039 /((E1039*F1039)/(E1039+F1039))))</f>
        <v>13.532843730835394</v>
      </c>
      <c r="AN1039" s="54">
        <f>AM1039-$M1039</f>
        <v>8.8610754289675242E-9</v>
      </c>
      <c r="AO1039" s="54">
        <f>AN1039/($J1040-$J1039)</f>
        <v>2.410089601548381</v>
      </c>
      <c r="AP1039" s="54">
        <f>(AN1039/$M1039)/(($J1040-$J1039)/$J1039)</f>
        <v>9.6789066526558387E-2</v>
      </c>
      <c r="AQ1039" s="54">
        <f>(LN(AM1039)-LN($M1039))/(LN($J1040)-LN($J1039))</f>
        <v>9.6789057290868424E-2</v>
      </c>
      <c r="AS1039" s="23">
        <f t="shared" ref="AS1039:AS1102" si="653">(-( I1039*K1040 -I1039*$C$2 -H1039-H1039*I1039 /((E1039*F1039)/(E1039+F1039)))-SQRT(( I1039*K1040 -I1039*$C$2 -H1039-H1039*I1039 /((E1039*F1039)/(E1039+F1039)))*( I1039*K1040 -I1039*$C$2 -H1039-H1039*I1039 /((E1039*F1039)/(E1039+F1039)))-4*(J1039 +I1039 /((E1039*F1039)/(E1039+F1039)))*(+H1039*I1039*$C$2 -H1039*I1039*K1040)))/(2*(J1039 +I1039 /((E1039*F1039)/(E1039+F1039))))</f>
        <v>13.532843721974318</v>
      </c>
      <c r="AT1039" s="54">
        <f>AS1039-$M1039</f>
        <v>0</v>
      </c>
      <c r="AU1039" s="54" t="e">
        <f>AT1039/($K1040-$K1039)</f>
        <v>#DIV/0!</v>
      </c>
      <c r="AV1039" s="54" t="e">
        <f>(AT1039/$M1039)/(($K1040-$K1039)/$K1039)</f>
        <v>#DIV/0!</v>
      </c>
      <c r="AW1039" s="54" t="e">
        <f>(LN(AS1039)-LN($M1039))/(LN($K1040)-LN($K1039))</f>
        <v>#DIV/0!</v>
      </c>
      <c r="AY1039" s="1" t="e">
        <f>IF($C$1=2,D1039,NA())</f>
        <v>#N/A</v>
      </c>
      <c r="AZ1039" s="1" t="e">
        <f>IF($C$1=2,M1039,NA())</f>
        <v>#N/A</v>
      </c>
    </row>
    <row r="1040" spans="1:52" x14ac:dyDescent="0.25">
      <c r="A1040" s="62" t="s">
        <v>169</v>
      </c>
      <c r="B1040" s="4"/>
      <c r="C1040" s="4">
        <f>IF(OR(($E$2039-$E$1039)&gt;1,($F$2039-$F$1039)&gt;1),$C$1039 + ($C$2039 - $C$1039) * ((ROW() - ROW($C$1039)) / (ROW($C$2039) - ROW($C$1039)))^$B$1038,($C$1039 + ($C$2039 - $C$1039) * (ROW() - ROW($C$1039)) / (ROW($C$2039) - ROW($C$1039))))</f>
        <v>2.3489760175953419E-5</v>
      </c>
      <c r="D1040" s="22">
        <f t="shared" ref="D1040:D1103" si="654">$C$2-M1040/G1040</f>
        <v>155.81752411879</v>
      </c>
      <c r="E1040" s="54">
        <f>$E$1039+$C1040/$C$2039*($E$2039-$E$1039)</f>
        <v>6.0008347566491045E-2</v>
      </c>
      <c r="F1040" s="54">
        <f>$F$1039+$C1040/$C$2039*($F$2039-$F$1039)</f>
        <v>0.3500373407537794</v>
      </c>
      <c r="G1040" s="54">
        <f t="shared" ref="G1040:G1103" si="655">(E1040*F1040)/(E1040+F1040)</f>
        <v>5.1226395017710209E-2</v>
      </c>
      <c r="H1040" s="24">
        <f>$H$1039+C1040/$C$2039*($H$2039-$H$1039)</f>
        <v>26.002599999938926</v>
      </c>
      <c r="I1040" s="23">
        <f>$I$1039+C1040/$C$2039*($I$2039-$I$1039)</f>
        <v>0.18262695496956793</v>
      </c>
      <c r="J1040" s="23">
        <f>$J$1039+C1040/$C$2039*($J$2039-$J$1039)</f>
        <v>0.54347826708154512</v>
      </c>
      <c r="K1040" s="22">
        <f>$K$1039+C1040/$C$2039*($K$2039-$K$1039)</f>
        <v>45</v>
      </c>
      <c r="L1040" s="8"/>
      <c r="M1040" s="11">
        <f t="shared" si="644"/>
        <v>13.533115866247563</v>
      </c>
      <c r="N1040" s="9">
        <f t="shared" si="645"/>
        <v>13.53439230241362</v>
      </c>
      <c r="O1040" s="10">
        <f>N1040-M1040</f>
        <v>1.2764361660568824E-3</v>
      </c>
      <c r="P1040" s="10">
        <f t="shared" ref="P1040:P1103" si="656">O1040/(E1041-E1040)</f>
        <v>112.61585789159906</v>
      </c>
      <c r="Q1040" s="10">
        <f t="shared" ref="Q1040:Q1103" si="657">(O1040/M1040)/((E1041-E1040)/E1040)</f>
        <v>0.49935961597079387</v>
      </c>
      <c r="R1040" s="10">
        <f t="shared" ref="R1040:R1103" si="658">(LN(N1040)-LN(M1040))/(LN(E1041)-LN(E1040))</f>
        <v>0.49938322380778433</v>
      </c>
      <c r="S1040" s="9"/>
      <c r="T1040" s="9">
        <f t="shared" si="646"/>
        <v>13.533153275050944</v>
      </c>
      <c r="U1040" s="10">
        <f t="shared" ref="U1040:U1103" si="659">T1040-$M1040</f>
        <v>3.7408803381211442E-5</v>
      </c>
      <c r="V1040" s="10">
        <f t="shared" ref="V1040:V1103" si="660">U1040/(F1041-F1040)</f>
        <v>3.3100643255991185</v>
      </c>
      <c r="W1040" s="10">
        <f t="shared" ref="W1040:W1103" si="661">(U1040/M1040)/((F1041-F1040)/F1040)</f>
        <v>8.5615620652920249E-2</v>
      </c>
      <c r="X1040" s="10">
        <f t="shared" ref="X1040:X1103" si="662">(LN(T1040)-LN(M1040))/(LN(F1041)-LN(F1040))</f>
        <v>8.5616884423329931E-2</v>
      </c>
      <c r="Z1040" s="23">
        <f t="shared" si="647"/>
        <v>13.533115866221543</v>
      </c>
      <c r="AA1040" s="54">
        <f t="shared" si="648"/>
        <v>-2.6020074983534869E-11</v>
      </c>
      <c r="AB1040" s="54">
        <f t="shared" si="649"/>
        <v>8.8242027012373644E-2</v>
      </c>
      <c r="AC1040" s="54">
        <f t="shared" si="650"/>
        <v>0.16954869479165838</v>
      </c>
      <c r="AD1040" s="54">
        <f>(LN(Z1040)-LN($M1040))/(LN($H1041)-LN($H1040))</f>
        <v>0.16956453634085214</v>
      </c>
      <c r="AG1040" s="23">
        <f t="shared" si="651"/>
        <v>13.533115737082301</v>
      </c>
      <c r="AH1040" s="54">
        <f>AG1040-$M1040</f>
        <v>-1.2916526159756359E-7</v>
      </c>
      <c r="AI1040" s="54">
        <f>AH1040/($I1041-$I1040)</f>
        <v>18.185455784614678</v>
      </c>
      <c r="AJ1040" s="54">
        <f>(AH1040/$M1040)/(($I1041-$I1040)/$I1040)</f>
        <v>0.24540944210498189</v>
      </c>
      <c r="AK1040" s="54">
        <f>(LN(AG1040)-LN($M1040))/(LN($I1041)-LN($I1040))</f>
        <v>0.24540944570139009</v>
      </c>
      <c r="AM1040" s="23">
        <f t="shared" si="652"/>
        <v>13.533115909033176</v>
      </c>
      <c r="AN1040" s="54">
        <f>AM1040-$M1040</f>
        <v>4.2785613274531897E-8</v>
      </c>
      <c r="AO1040" s="54">
        <f>AN1040/($J1041-$J1040)</f>
        <v>2.410254330637609</v>
      </c>
      <c r="AP1040" s="54">
        <f>(AN1040/$M1040)/(($J1041-$J1040)/$J1040)</f>
        <v>9.6793736179244708E-2</v>
      </c>
      <c r="AQ1040" s="54">
        <f>(LN(AM1040)-LN($M1040))/(LN($J1041)-LN($J1040))</f>
        <v>9.6793735453298946E-2</v>
      </c>
      <c r="AS1040" s="23">
        <f t="shared" si="653"/>
        <v>13.533115866247563</v>
      </c>
      <c r="AT1040" s="54">
        <f>AS1040-$M1040</f>
        <v>0</v>
      </c>
      <c r="AU1040" s="54" t="e">
        <f>AT1040/($K1041-$K1040)</f>
        <v>#DIV/0!</v>
      </c>
      <c r="AV1040" s="54" t="e">
        <f>(AT1040/$M1040)/(($K1041-$K1040)/$K1040)</f>
        <v>#DIV/0!</v>
      </c>
      <c r="AW1040" s="54" t="e">
        <f>(LN(AS1040)-LN($M1040))/(LN($K1041)-LN($K1040))</f>
        <v>#DIV/0!</v>
      </c>
      <c r="AY1040" s="1" t="e">
        <f t="shared" ref="AY1040:AY1103" si="663">IF($C$1=2,D1040,NA())</f>
        <v>#N/A</v>
      </c>
      <c r="AZ1040" s="1" t="e">
        <f t="shared" ref="AZ1040:AZ1103" si="664">IF($C$1=2,M1040,NA())</f>
        <v>#N/A</v>
      </c>
    </row>
    <row r="1041" spans="1:52" x14ac:dyDescent="0.25">
      <c r="A1041" s="61" t="s">
        <v>179</v>
      </c>
      <c r="B1041" s="4"/>
      <c r="C1041" s="4">
        <f t="shared" ref="C1041:C1104" si="665">IF(OR(($E$2039-$E$1039)&gt;1,($F$2039-$F$1039)&gt;1),$C$1039 + ($C$2039 - $C$1039) * ((ROW() - ROW($C$1039)) / (ROW($C$2039) - ROW($C$1039)))^$B$1038,($C$1039 + ($C$2039 - $C$1039) * (ROW() - ROW($C$1039)) / (ROW($C$2039) - ROW($C$1039))))</f>
        <v>1.3690207955438855E-4</v>
      </c>
      <c r="D1041" s="22">
        <f t="shared" si="654"/>
        <v>155.83571884912988</v>
      </c>
      <c r="E1041" s="54">
        <f t="shared" ref="E1041:E1104" si="666">$E$1039+$C1041/$C$2039*($E$2039-$E$1039)</f>
        <v>6.001968199300925E-2</v>
      </c>
      <c r="F1041" s="54">
        <f t="shared" ref="F1041:F1104" si="667">$F$1039+$C1041/$C$2039*($F$2039-$F$1039)</f>
        <v>0.35004864228743598</v>
      </c>
      <c r="G1041" s="54">
        <f t="shared" si="655"/>
        <v>5.1234896596909475E-2</v>
      </c>
      <c r="H1041" s="24">
        <f t="shared" ref="H1041:H1104" si="668">$H$1039+C1041/$C$2039*($H$2039-$H$1039)</f>
        <v>26.002599999644055</v>
      </c>
      <c r="I1041" s="23">
        <f t="shared" ref="I1041:I1104" si="669">$I$1039+C1041/$C$2039*($I$2039-$I$1039)</f>
        <v>0.18262694786689956</v>
      </c>
      <c r="J1041" s="23">
        <f t="shared" ref="J1041:J1104" si="670">$J$1039+C1041/$C$2039*($J$2039-$J$1039)</f>
        <v>0.54347828483303828</v>
      </c>
      <c r="K1041" s="22">
        <f t="shared" ref="K1041:K1104" si="671">$K$1039+C1041/$C$2039*($K$2039-$K$1039)</f>
        <v>45</v>
      </c>
      <c r="L1041" s="8"/>
      <c r="M1041" s="11">
        <f t="shared" si="644"/>
        <v>13.534429629361755</v>
      </c>
      <c r="N1041" s="9">
        <f t="shared" si="645"/>
        <v>13.537208420132229</v>
      </c>
      <c r="O1041" s="10">
        <f>N1041-M1041</f>
        <v>2.7787907704741599E-3</v>
      </c>
      <c r="P1041" s="10">
        <f t="shared" si="656"/>
        <v>112.57049648656916</v>
      </c>
      <c r="Q1041" s="10">
        <f t="shared" si="657"/>
        <v>0.49920429496796315</v>
      </c>
      <c r="R1041" s="10">
        <f t="shared" si="658"/>
        <v>0.49925569427797056</v>
      </c>
      <c r="S1041" s="9"/>
      <c r="T1041" s="9">
        <f t="shared" si="646"/>
        <v>13.534511102864155</v>
      </c>
      <c r="U1041" s="10">
        <f t="shared" si="659"/>
        <v>8.1473502399731501E-5</v>
      </c>
      <c r="V1041" s="10">
        <f t="shared" si="660"/>
        <v>3.3101470597274156</v>
      </c>
      <c r="W1041" s="10">
        <f t="shared" si="661"/>
        <v>8.5612213869404971E-2</v>
      </c>
      <c r="X1041" s="10">
        <f t="shared" si="662"/>
        <v>8.5614966003584744E-2</v>
      </c>
      <c r="Z1041" s="23">
        <f t="shared" si="647"/>
        <v>13.534429629305061</v>
      </c>
      <c r="AA1041" s="54">
        <f t="shared" si="648"/>
        <v>-5.6694204886298394E-11</v>
      </c>
      <c r="AB1041" s="54">
        <f t="shared" si="649"/>
        <v>8.828231753530906E-2</v>
      </c>
      <c r="AC1041" s="54">
        <f t="shared" si="650"/>
        <v>0.1696096439063946</v>
      </c>
      <c r="AD1041" s="54">
        <f>(LN(Z1041)-LN($M1041))/(LN($H1042)-LN($H1041))</f>
        <v>0.16961861435275924</v>
      </c>
      <c r="AG1041" s="23">
        <f t="shared" si="651"/>
        <v>13.534429348002551</v>
      </c>
      <c r="AH1041" s="54">
        <f>AG1041-$M1041</f>
        <v>-2.8135920437932782E-7</v>
      </c>
      <c r="AI1041" s="54">
        <f>AH1041/($I1042-$I1041)</f>
        <v>18.188960229576679</v>
      </c>
      <c r="AJ1041" s="54">
        <f>(AH1041/$M1041)/(($I1042-$I1041)/$I1041)</f>
        <v>0.24543289836120386</v>
      </c>
      <c r="AK1041" s="54">
        <f>(LN(AG1041)-LN($M1041))/(LN($I1042)-LN($I1041))</f>
        <v>0.24543289064711471</v>
      </c>
      <c r="AM1041" s="23">
        <f t="shared" si="652"/>
        <v>13.534429722573773</v>
      </c>
      <c r="AN1041" s="54">
        <f>AM1041-$M1041</f>
        <v>9.3212017659993762E-8</v>
      </c>
      <c r="AO1041" s="54">
        <f>AN1041/($J1042-$J1041)</f>
        <v>2.4110449313882789</v>
      </c>
      <c r="AP1041" s="54">
        <f>(AN1041/$M1041)/(($J1042-$J1041)/$J1041)</f>
        <v>9.68160905076932E-2</v>
      </c>
      <c r="AQ1041" s="54">
        <f>(LN(AM1041)-LN($M1041))/(LN($J1042)-LN($J1041))</f>
        <v>9.6816093977276141E-2</v>
      </c>
      <c r="AS1041" s="23">
        <f t="shared" si="653"/>
        <v>13.534429629361755</v>
      </c>
      <c r="AT1041" s="54">
        <f>AS1041-$M1041</f>
        <v>0</v>
      </c>
      <c r="AU1041" s="54" t="e">
        <f>AT1041/($K1042-$K1041)</f>
        <v>#DIV/0!</v>
      </c>
      <c r="AV1041" s="54" t="e">
        <f>(AT1041/$M1041)/(($K1042-$K1041)/$K1041)</f>
        <v>#DIV/0!</v>
      </c>
      <c r="AW1041" s="54" t="e">
        <f>(LN(AS1041)-LN($M1041))/(LN($K1042)-LN($K1041))</f>
        <v>#DIV/0!</v>
      </c>
      <c r="AY1041" s="1" t="e">
        <f t="shared" si="663"/>
        <v>#N/A</v>
      </c>
      <c r="AZ1041" s="1" t="e">
        <f t="shared" si="664"/>
        <v>#N/A</v>
      </c>
    </row>
    <row r="1042" spans="1:52" hidden="1" x14ac:dyDescent="0.25">
      <c r="A1042" s="3"/>
      <c r="B1042" s="4"/>
      <c r="C1042" s="4">
        <f t="shared" si="665"/>
        <v>3.8389923241502282E-4</v>
      </c>
      <c r="D1042" s="22">
        <f t="shared" si="654"/>
        <v>155.87533968185727</v>
      </c>
      <c r="E1042" s="54">
        <f t="shared" si="666"/>
        <v>6.0044366886984162E-2</v>
      </c>
      <c r="F1042" s="54">
        <f t="shared" si="667"/>
        <v>0.35007325554507368</v>
      </c>
      <c r="G1042" s="54">
        <f t="shared" si="655"/>
        <v>5.125341083520895E-2</v>
      </c>
      <c r="H1042" s="24">
        <f t="shared" si="668"/>
        <v>26.002599999001863</v>
      </c>
      <c r="I1042" s="23">
        <f t="shared" si="669"/>
        <v>0.18262693239821962</v>
      </c>
      <c r="J1042" s="23">
        <f t="shared" si="670"/>
        <v>0.54347832349346159</v>
      </c>
      <c r="K1042" s="22">
        <f t="shared" si="671"/>
        <v>45</v>
      </c>
      <c r="L1042" s="8"/>
      <c r="M1042" s="11">
        <f t="shared" si="644"/>
        <v>13.537289726995779</v>
      </c>
      <c r="N1042" s="9">
        <f t="shared" si="645"/>
        <v>13.541943779518274</v>
      </c>
      <c r="O1042" s="10">
        <f t="shared" ref="O1042:O1105" si="672">N1042-M1042</f>
        <v>4.6540525224951779E-3</v>
      </c>
      <c r="P1042" s="10">
        <f t="shared" si="656"/>
        <v>112.48748944249601</v>
      </c>
      <c r="Q1042" s="10">
        <f t="shared" si="657"/>
        <v>0.49893591867298409</v>
      </c>
      <c r="R1042" s="10">
        <f t="shared" si="658"/>
        <v>0.49902202071508261</v>
      </c>
      <c r="S1042" s="9"/>
      <c r="T1042" s="9">
        <f t="shared" si="646"/>
        <v>13.537426295384916</v>
      </c>
      <c r="U1042" s="10">
        <f t="shared" si="659"/>
        <v>1.3656838913789215E-4</v>
      </c>
      <c r="V1042" s="10">
        <f t="shared" si="660"/>
        <v>3.3104367859598365</v>
      </c>
      <c r="W1042" s="10">
        <f t="shared" si="661"/>
        <v>8.5607636854080585E-2</v>
      </c>
      <c r="X1042" s="10">
        <f t="shared" si="662"/>
        <v>8.5612249068508062E-2</v>
      </c>
      <c r="Z1042" s="23">
        <f t="shared" si="647"/>
        <v>13.53728972690066</v>
      </c>
      <c r="AA1042" s="54">
        <f t="shared" si="648"/>
        <v>-9.5118579679365212E-11</v>
      </c>
      <c r="AB1042" s="54">
        <f t="shared" si="649"/>
        <v>8.8369843978466589E-2</v>
      </c>
      <c r="AC1042" s="54">
        <f t="shared" si="650"/>
        <v>0.16974193145648309</v>
      </c>
      <c r="AD1042" s="54">
        <f t="shared" ref="AD1042:AD1105" si="673">(LN(Z1042)-LN($M1042))/(LN($H1043)-LN($H1042))</f>
        <v>0.16974209329270909</v>
      </c>
      <c r="AG1042" s="23">
        <f t="shared" si="651"/>
        <v>13.537289255216335</v>
      </c>
      <c r="AH1042" s="54">
        <f t="shared" ref="AH1042:AH1105" si="674">AG1042-$M1042</f>
        <v>-4.7177944395571103E-7</v>
      </c>
      <c r="AI1042" s="54">
        <f t="shared" ref="AI1042:AI1105" si="675">AH1042/($I1043-$I1042)</f>
        <v>18.196588370479489</v>
      </c>
      <c r="AJ1042" s="54">
        <f t="shared" ref="AJ1042:AJ1105" si="676">(AH1042/$M1042)/(($I1043-$I1042)/$I1042)</f>
        <v>0.24548393225172371</v>
      </c>
      <c r="AK1042" s="54">
        <f t="shared" ref="AK1042:AK1105" si="677">(LN(AG1042)-LN($M1042))/(LN($I1043)-LN($I1042))</f>
        <v>0.24548391780757944</v>
      </c>
      <c r="AM1042" s="23">
        <f t="shared" si="652"/>
        <v>13.537289883338522</v>
      </c>
      <c r="AN1042" s="54">
        <f t="shared" ref="AN1042:AN1105" si="678">AM1042-$M1042</f>
        <v>1.5634274319609176E-7</v>
      </c>
      <c r="AO1042" s="54">
        <f t="shared" ref="AO1042:AO1105" si="679">AN1042/($J1043-$J1042)</f>
        <v>2.4127667170034357</v>
      </c>
      <c r="AP1042" s="54">
        <f t="shared" ref="AP1042:AP1105" si="680">(AN1042/$M1042)/(($J1043-$J1042)/$J1042)</f>
        <v>9.6864766639581532E-2</v>
      </c>
      <c r="AQ1042" s="54">
        <f t="shared" ref="AQ1042:AQ1105" si="681">(LN(AM1042)-LN($M1042))/(LN($J1043)-LN($J1042))</f>
        <v>9.6864771630046906E-2</v>
      </c>
      <c r="AS1042" s="23">
        <f t="shared" si="653"/>
        <v>13.537289726995779</v>
      </c>
      <c r="AT1042" s="54">
        <f t="shared" ref="AT1042:AT1105" si="682">AS1042-$M1042</f>
        <v>0</v>
      </c>
      <c r="AU1042" s="54" t="e">
        <f t="shared" ref="AU1042:AU1105" si="683">AT1042/($K1043-$K1042)</f>
        <v>#DIV/0!</v>
      </c>
      <c r="AV1042" s="54" t="e">
        <f t="shared" ref="AV1042:AV1105" si="684">(AT1042/$M1042)/(($K1043-$K1042)/$K1042)</f>
        <v>#DIV/0!</v>
      </c>
      <c r="AW1042" s="54" t="e">
        <f t="shared" ref="AW1042:AW1105" si="685">(LN(AS1042)-LN($M1042))/(LN($K1043)-LN($K1042))</f>
        <v>#DIV/0!</v>
      </c>
      <c r="AY1042" s="1" t="e">
        <f t="shared" si="663"/>
        <v>#N/A</v>
      </c>
      <c r="AZ1042" s="1" t="e">
        <f t="shared" si="664"/>
        <v>#N/A</v>
      </c>
    </row>
    <row r="1043" spans="1:52" hidden="1" x14ac:dyDescent="0.25">
      <c r="A1043" s="3"/>
      <c r="B1043" s="4"/>
      <c r="C1043" s="4">
        <f t="shared" si="665"/>
        <v>7.9788721749073283E-4</v>
      </c>
      <c r="D1043" s="22">
        <f t="shared" si="654"/>
        <v>155.94173245136574</v>
      </c>
      <c r="E1043" s="54">
        <f t="shared" si="666"/>
        <v>6.0085740843728697E-2</v>
      </c>
      <c r="F1043" s="54">
        <f t="shared" si="667"/>
        <v>0.35011450943329686</v>
      </c>
      <c r="G1043" s="54">
        <f t="shared" si="655"/>
        <v>5.1284438917897246E-2</v>
      </c>
      <c r="H1043" s="24">
        <f t="shared" si="668"/>
        <v>26.002599997925493</v>
      </c>
      <c r="I1043" s="23">
        <f t="shared" si="669"/>
        <v>0.18262690647141211</v>
      </c>
      <c r="J1043" s="23">
        <f t="shared" si="670"/>
        <v>0.54347838829157991</v>
      </c>
      <c r="K1043" s="22">
        <f t="shared" si="671"/>
        <v>45</v>
      </c>
      <c r="L1043" s="8"/>
      <c r="M1043" s="11">
        <f t="shared" si="644"/>
        <v>13.542080092863703</v>
      </c>
      <c r="N1043" s="9">
        <f t="shared" si="645"/>
        <v>13.548923330272769</v>
      </c>
      <c r="O1043" s="10">
        <f t="shared" si="672"/>
        <v>6.8432374090665604E-3</v>
      </c>
      <c r="P1043" s="10">
        <f t="shared" si="656"/>
        <v>112.35920002039067</v>
      </c>
      <c r="Q1043" s="10">
        <f t="shared" si="657"/>
        <v>0.49853388309167934</v>
      </c>
      <c r="R1043" s="10">
        <f t="shared" si="658"/>
        <v>0.49866052231075841</v>
      </c>
      <c r="S1043" s="9"/>
      <c r="T1043" s="9">
        <f t="shared" si="646"/>
        <v>13.542281163822272</v>
      </c>
      <c r="U1043" s="10">
        <f t="shared" si="659"/>
        <v>2.0107095856936041E-4</v>
      </c>
      <c r="V1043" s="10">
        <f t="shared" si="660"/>
        <v>3.3109951782330715</v>
      </c>
      <c r="W1043" s="10">
        <f t="shared" si="661"/>
        <v>8.5601875385005563E-2</v>
      </c>
      <c r="X1043" s="10">
        <f t="shared" si="662"/>
        <v>8.5608663550334987E-2</v>
      </c>
      <c r="Z1043" s="23">
        <f t="shared" si="647"/>
        <v>13.542080092723474</v>
      </c>
      <c r="AA1043" s="54">
        <f t="shared" si="648"/>
        <v>-1.4022916161593457E-10</v>
      </c>
      <c r="AB1043" s="54">
        <f t="shared" si="649"/>
        <v>8.8501785910478012E-2</v>
      </c>
      <c r="AC1043" s="54">
        <f t="shared" si="650"/>
        <v>0.16993523316590828</v>
      </c>
      <c r="AD1043" s="54">
        <f t="shared" si="673"/>
        <v>0.16993040119520461</v>
      </c>
      <c r="AG1043" s="23">
        <f t="shared" si="651"/>
        <v>13.542079397887806</v>
      </c>
      <c r="AH1043" s="54">
        <f t="shared" si="674"/>
        <v>-6.9497589727518516E-7</v>
      </c>
      <c r="AI1043" s="54">
        <f t="shared" si="675"/>
        <v>18.209364401419194</v>
      </c>
      <c r="AJ1043" s="54">
        <f t="shared" si="676"/>
        <v>0.24556935615779588</v>
      </c>
      <c r="AK1043" s="54">
        <f t="shared" si="677"/>
        <v>0.2455693369469428</v>
      </c>
      <c r="AM1043" s="23">
        <f t="shared" si="652"/>
        <v>13.542080323285051</v>
      </c>
      <c r="AN1043" s="54">
        <f t="shared" si="678"/>
        <v>2.3042134777995216E-7</v>
      </c>
      <c r="AO1043" s="54">
        <f t="shared" si="679"/>
        <v>2.4156521971083862</v>
      </c>
      <c r="AP1043" s="54">
        <f t="shared" si="680"/>
        <v>9.6946315023592106E-2</v>
      </c>
      <c r="AQ1043" s="54">
        <f t="shared" si="681"/>
        <v>9.6946322078590733E-2</v>
      </c>
      <c r="AS1043" s="23">
        <f t="shared" si="653"/>
        <v>13.542080092863703</v>
      </c>
      <c r="AT1043" s="54">
        <f t="shared" si="682"/>
        <v>0</v>
      </c>
      <c r="AU1043" s="54" t="e">
        <f t="shared" si="683"/>
        <v>#DIV/0!</v>
      </c>
      <c r="AV1043" s="54" t="e">
        <f t="shared" si="684"/>
        <v>#DIV/0!</v>
      </c>
      <c r="AW1043" s="54" t="e">
        <f t="shared" si="685"/>
        <v>#DIV/0!</v>
      </c>
      <c r="AY1043" s="1" t="e">
        <f t="shared" si="663"/>
        <v>#N/A</v>
      </c>
      <c r="AZ1043" s="1" t="e">
        <f t="shared" si="664"/>
        <v>#N/A</v>
      </c>
    </row>
    <row r="1044" spans="1:52" hidden="1" x14ac:dyDescent="0.25">
      <c r="A1044" s="3"/>
      <c r="B1044" s="4"/>
      <c r="C1044" s="4">
        <f t="shared" si="665"/>
        <v>1.4073029330174871E-3</v>
      </c>
      <c r="D1044" s="22">
        <f t="shared" si="654"/>
        <v>156.0394323044444</v>
      </c>
      <c r="E1044" s="54">
        <f t="shared" si="666"/>
        <v>6.0146645846681945E-2</v>
      </c>
      <c r="F1044" s="54">
        <f t="shared" si="667"/>
        <v>0.35017523768801956</v>
      </c>
      <c r="G1044" s="54">
        <f t="shared" si="655"/>
        <v>5.133010655942203E-2</v>
      </c>
      <c r="H1044" s="24">
        <f t="shared" si="668"/>
        <v>26.002599996341015</v>
      </c>
      <c r="I1044" s="23">
        <f t="shared" si="669"/>
        <v>0.18262686830556063</v>
      </c>
      <c r="J1044" s="23">
        <f t="shared" si="670"/>
        <v>0.54347848367838603</v>
      </c>
      <c r="K1044" s="22">
        <f t="shared" si="671"/>
        <v>45</v>
      </c>
      <c r="L1044" s="8"/>
      <c r="M1044" s="11">
        <f t="shared" si="644"/>
        <v>13.549124067298401</v>
      </c>
      <c r="N1044" s="9">
        <f t="shared" si="645"/>
        <v>13.558430725440251</v>
      </c>
      <c r="O1044" s="10">
        <f t="shared" si="672"/>
        <v>9.3066581418508321E-3</v>
      </c>
      <c r="P1044" s="10">
        <f t="shared" si="656"/>
        <v>112.1790844697273</v>
      </c>
      <c r="Q1044" s="10">
        <f t="shared" si="657"/>
        <v>0.49798021122933372</v>
      </c>
      <c r="R1044" s="10">
        <f t="shared" si="658"/>
        <v>0.49815250707533548</v>
      </c>
      <c r="S1044" s="9"/>
      <c r="T1044" s="9">
        <f t="shared" si="646"/>
        <v>13.549398031083948</v>
      </c>
      <c r="U1044" s="10">
        <f t="shared" si="659"/>
        <v>2.7396378554733758E-4</v>
      </c>
      <c r="V1044" s="10">
        <f t="shared" si="660"/>
        <v>3.3118713399540196</v>
      </c>
      <c r="W1044" s="10">
        <f t="shared" si="661"/>
        <v>8.5594856752373188E-2</v>
      </c>
      <c r="X1044" s="10">
        <f t="shared" si="662"/>
        <v>8.5604100915882761E-2</v>
      </c>
      <c r="Z1044" s="23">
        <f t="shared" si="647"/>
        <v>13.549124067106945</v>
      </c>
      <c r="AA1044" s="54">
        <f t="shared" si="648"/>
        <v>-1.91455740150559E-10</v>
      </c>
      <c r="AB1044" s="54">
        <f t="shared" si="649"/>
        <v>8.8705774681735725E-2</v>
      </c>
      <c r="AC1044" s="54">
        <f t="shared" si="650"/>
        <v>0.17023836854382307</v>
      </c>
      <c r="AD1044" s="54">
        <f t="shared" si="673"/>
        <v>0.17023883407879811</v>
      </c>
      <c r="AG1044" s="23">
        <f t="shared" si="651"/>
        <v>13.549123119651552</v>
      </c>
      <c r="AH1044" s="54">
        <f t="shared" si="674"/>
        <v>-9.4764684810400013E-7</v>
      </c>
      <c r="AI1044" s="54">
        <f t="shared" si="675"/>
        <v>18.228153000725488</v>
      </c>
      <c r="AJ1044" s="54">
        <f t="shared" si="676"/>
        <v>0.24569488632491895</v>
      </c>
      <c r="AK1044" s="54">
        <f t="shared" si="677"/>
        <v>0.2456948597920916</v>
      </c>
      <c r="AM1044" s="23">
        <f t="shared" si="652"/>
        <v>13.549124381721501</v>
      </c>
      <c r="AN1044" s="54">
        <f t="shared" si="678"/>
        <v>3.1442310088891645E-7</v>
      </c>
      <c r="AO1044" s="54">
        <f t="shared" si="679"/>
        <v>2.41989898718318</v>
      </c>
      <c r="AP1044" s="54">
        <f t="shared" si="680"/>
        <v>9.7066277176057411E-2</v>
      </c>
      <c r="AQ1044" s="54">
        <f t="shared" si="681"/>
        <v>9.7066286759547094E-2</v>
      </c>
      <c r="AS1044" s="23">
        <f t="shared" si="653"/>
        <v>13.549124067298401</v>
      </c>
      <c r="AT1044" s="54">
        <f t="shared" si="682"/>
        <v>0</v>
      </c>
      <c r="AU1044" s="54" t="e">
        <f t="shared" si="683"/>
        <v>#DIV/0!</v>
      </c>
      <c r="AV1044" s="54" t="e">
        <f t="shared" si="684"/>
        <v>#DIV/0!</v>
      </c>
      <c r="AW1044" s="54" t="e">
        <f t="shared" si="685"/>
        <v>#DIV/0!</v>
      </c>
      <c r="AY1044" s="1" t="e">
        <f t="shared" si="663"/>
        <v>#N/A</v>
      </c>
      <c r="AZ1044" s="1" t="e">
        <f t="shared" si="664"/>
        <v>#N/A</v>
      </c>
    </row>
    <row r="1045" spans="1:52" hidden="1" x14ac:dyDescent="0.25">
      <c r="A1045" s="3"/>
      <c r="B1045" s="4"/>
      <c r="C1045" s="4">
        <f t="shared" si="665"/>
        <v>2.2374261322068547E-3</v>
      </c>
      <c r="D1045" s="22">
        <f t="shared" si="654"/>
        <v>156.17244945952484</v>
      </c>
      <c r="E1045" s="54">
        <f t="shared" si="666"/>
        <v>6.0229608354228192E-2</v>
      </c>
      <c r="F1045" s="54">
        <f t="shared" si="667"/>
        <v>0.35025795943576449</v>
      </c>
      <c r="G1045" s="54">
        <f t="shared" si="655"/>
        <v>5.1392298756682442E-2</v>
      </c>
      <c r="H1045" s="24">
        <f t="shared" si="668"/>
        <v>26.002599994182692</v>
      </c>
      <c r="I1045" s="23">
        <f t="shared" si="669"/>
        <v>0.18262681631747121</v>
      </c>
      <c r="J1045" s="23">
        <f t="shared" si="670"/>
        <v>0.5434786136107107</v>
      </c>
      <c r="K1045" s="22">
        <f t="shared" si="671"/>
        <v>45</v>
      </c>
      <c r="L1045" s="8"/>
      <c r="M1045" s="11">
        <f t="shared" si="644"/>
        <v>13.558704297619837</v>
      </c>
      <c r="N1045" s="9">
        <f t="shared" si="645"/>
        <v>13.570718054425118</v>
      </c>
      <c r="O1045" s="10">
        <f t="shared" si="672"/>
        <v>1.2013756805281162E-2</v>
      </c>
      <c r="P1045" s="10">
        <f t="shared" si="656"/>
        <v>111.94137692551726</v>
      </c>
      <c r="Q1045" s="10">
        <f t="shared" si="657"/>
        <v>0.49725881934312105</v>
      </c>
      <c r="R1045" s="10">
        <f t="shared" si="658"/>
        <v>0.49748134998705956</v>
      </c>
      <c r="S1045" s="9"/>
      <c r="T1045" s="9">
        <f t="shared" si="646"/>
        <v>13.559058834348244</v>
      </c>
      <c r="U1045" s="10">
        <f t="shared" si="659"/>
        <v>3.5453672840723982E-4</v>
      </c>
      <c r="V1045" s="10">
        <f t="shared" si="660"/>
        <v>3.3131050745370794</v>
      </c>
      <c r="W1045" s="10">
        <f t="shared" si="661"/>
        <v>8.5586454083768429E-2</v>
      </c>
      <c r="X1045" s="10">
        <f t="shared" si="662"/>
        <v>8.5598408435837783E-2</v>
      </c>
      <c r="Z1045" s="23">
        <f t="shared" si="647"/>
        <v>13.558704297371369</v>
      </c>
      <c r="AA1045" s="54">
        <f t="shared" si="648"/>
        <v>-2.4846791291111003E-10</v>
      </c>
      <c r="AB1045" s="54">
        <f t="shared" si="649"/>
        <v>8.8991461909427527E-2</v>
      </c>
      <c r="AC1045" s="54">
        <f t="shared" si="650"/>
        <v>0.17066596749474078</v>
      </c>
      <c r="AD1045" s="54">
        <f t="shared" si="673"/>
        <v>0.17066533216978441</v>
      </c>
      <c r="AG1045" s="23">
        <f t="shared" si="651"/>
        <v>13.558703070007295</v>
      </c>
      <c r="AH1045" s="54">
        <f t="shared" si="674"/>
        <v>-1.2276125413990258E-6</v>
      </c>
      <c r="AI1045" s="54">
        <f t="shared" si="675"/>
        <v>18.253709623576221</v>
      </c>
      <c r="AJ1045" s="54">
        <f t="shared" si="676"/>
        <v>0.24586544564752483</v>
      </c>
      <c r="AK1045" s="54">
        <f t="shared" si="677"/>
        <v>0.24586541121678274</v>
      </c>
      <c r="AM1045" s="23">
        <f t="shared" si="652"/>
        <v>13.558704705335543</v>
      </c>
      <c r="AN1045" s="54">
        <f t="shared" si="678"/>
        <v>4.0771570652964328E-7</v>
      </c>
      <c r="AO1045" s="54">
        <f t="shared" si="679"/>
        <v>2.4256822590538363</v>
      </c>
      <c r="AP1045" s="54">
        <f t="shared" si="680"/>
        <v>9.7229528889578171E-2</v>
      </c>
      <c r="AQ1045" s="54">
        <f t="shared" si="681"/>
        <v>9.7229543118371967E-2</v>
      </c>
      <c r="AS1045" s="23">
        <f t="shared" si="653"/>
        <v>13.558704297619837</v>
      </c>
      <c r="AT1045" s="54">
        <f t="shared" si="682"/>
        <v>0</v>
      </c>
      <c r="AU1045" s="54" t="e">
        <f t="shared" si="683"/>
        <v>#DIV/0!</v>
      </c>
      <c r="AV1045" s="54" t="e">
        <f t="shared" si="684"/>
        <v>#DIV/0!</v>
      </c>
      <c r="AW1045" s="54" t="e">
        <f t="shared" si="685"/>
        <v>#DIV/0!</v>
      </c>
      <c r="AY1045" s="1" t="e">
        <f t="shared" si="663"/>
        <v>#N/A</v>
      </c>
      <c r="AZ1045" s="1" t="e">
        <f t="shared" si="664"/>
        <v>#N/A</v>
      </c>
    </row>
    <row r="1046" spans="1:52" hidden="1" x14ac:dyDescent="0.25">
      <c r="A1046" s="3"/>
      <c r="B1046" s="4"/>
      <c r="C1046" s="4">
        <f t="shared" si="665"/>
        <v>3.3112891164546686E-3</v>
      </c>
      <c r="D1046" s="22">
        <f t="shared" si="654"/>
        <v>156.34441006472446</v>
      </c>
      <c r="E1046" s="54">
        <f t="shared" si="666"/>
        <v>6.0336930214430741E-2</v>
      </c>
      <c r="F1046" s="54">
        <f t="shared" si="667"/>
        <v>0.35036496984455956</v>
      </c>
      <c r="G1046" s="54">
        <f t="shared" si="655"/>
        <v>5.1472726890369698E-2</v>
      </c>
      <c r="H1046" s="24">
        <f t="shared" si="668"/>
        <v>26.00259999139065</v>
      </c>
      <c r="I1046" s="23">
        <f t="shared" si="669"/>
        <v>0.18262674906470086</v>
      </c>
      <c r="J1046" s="23">
        <f t="shared" si="670"/>
        <v>0.54347878169360986</v>
      </c>
      <c r="K1046" s="22">
        <f t="shared" si="671"/>
        <v>45</v>
      </c>
      <c r="L1046" s="8"/>
      <c r="M1046" s="11">
        <f t="shared" si="644"/>
        <v>13.571072173857745</v>
      </c>
      <c r="N1046" s="9">
        <f t="shared" si="645"/>
        <v>13.586011090245915</v>
      </c>
      <c r="O1046" s="10">
        <f t="shared" si="672"/>
        <v>1.4938916388169687E-2</v>
      </c>
      <c r="P1046" s="10">
        <f t="shared" si="656"/>
        <v>111.64093327365322</v>
      </c>
      <c r="Q1046" s="10">
        <f t="shared" si="657"/>
        <v>0.49635512314068858</v>
      </c>
      <c r="R1046" s="10">
        <f t="shared" si="658"/>
        <v>0.49663202156018021</v>
      </c>
      <c r="S1046" s="9"/>
      <c r="T1046" s="9">
        <f t="shared" si="646"/>
        <v>13.571514437640539</v>
      </c>
      <c r="U1046" s="10">
        <f t="shared" si="659"/>
        <v>4.4226378279432765E-4</v>
      </c>
      <c r="V1046" s="10">
        <f t="shared" si="660"/>
        <v>3.3147280740537255</v>
      </c>
      <c r="W1046" s="10">
        <f t="shared" si="661"/>
        <v>8.5576481123275649E-2</v>
      </c>
      <c r="X1046" s="10">
        <f t="shared" si="662"/>
        <v>8.5591379797421319E-2</v>
      </c>
      <c r="Z1046" s="23">
        <f t="shared" si="647"/>
        <v>13.571072173546694</v>
      </c>
      <c r="AA1046" s="54">
        <f t="shared" si="648"/>
        <v>-3.1105074072002026E-10</v>
      </c>
      <c r="AB1046" s="54">
        <f t="shared" si="649"/>
        <v>8.9351466313967537E-2</v>
      </c>
      <c r="AC1046" s="54">
        <f t="shared" si="650"/>
        <v>0.17120021229287055</v>
      </c>
      <c r="AD1046" s="54">
        <f t="shared" si="673"/>
        <v>0.17119893322010959</v>
      </c>
      <c r="AG1046" s="23">
        <f t="shared" si="651"/>
        <v>13.571070640465864</v>
      </c>
      <c r="AH1046" s="54">
        <f t="shared" si="674"/>
        <v>-1.5333918810256364E-6</v>
      </c>
      <c r="AI1046" s="54">
        <f t="shared" si="675"/>
        <v>18.286708164829619</v>
      </c>
      <c r="AJ1046" s="54">
        <f t="shared" si="676"/>
        <v>0.24608535128646514</v>
      </c>
      <c r="AK1046" s="54">
        <f t="shared" si="677"/>
        <v>0.24608530872017961</v>
      </c>
      <c r="AM1046" s="23">
        <f t="shared" si="652"/>
        <v>13.57107268377748</v>
      </c>
      <c r="AN1046" s="54">
        <f t="shared" si="678"/>
        <v>5.0991973488123676E-7</v>
      </c>
      <c r="AO1046" s="54">
        <f t="shared" si="679"/>
        <v>2.4331609807556545</v>
      </c>
      <c r="AP1046" s="54">
        <f t="shared" si="680"/>
        <v>9.7440448959723688E-2</v>
      </c>
      <c r="AQ1046" s="54">
        <f t="shared" si="681"/>
        <v>9.7440465607755197E-2</v>
      </c>
      <c r="AS1046" s="23">
        <f t="shared" si="653"/>
        <v>13.571072173857745</v>
      </c>
      <c r="AT1046" s="54">
        <f t="shared" si="682"/>
        <v>0</v>
      </c>
      <c r="AU1046" s="54" t="e">
        <f t="shared" si="683"/>
        <v>#DIV/0!</v>
      </c>
      <c r="AV1046" s="54" t="e">
        <f t="shared" si="684"/>
        <v>#DIV/0!</v>
      </c>
      <c r="AW1046" s="54" t="e">
        <f t="shared" si="685"/>
        <v>#DIV/0!</v>
      </c>
      <c r="AY1046" s="1" t="e">
        <f t="shared" si="663"/>
        <v>#N/A</v>
      </c>
      <c r="AZ1046" s="1" t="e">
        <f t="shared" si="664"/>
        <v>#N/A</v>
      </c>
    </row>
    <row r="1047" spans="1:52" hidden="1" x14ac:dyDescent="0.25">
      <c r="A1047" s="3"/>
      <c r="B1047" s="4"/>
      <c r="C1047" s="4">
        <f t="shared" si="665"/>
        <v>4.6502143276953255E-3</v>
      </c>
      <c r="D1047" s="22">
        <f t="shared" si="654"/>
        <v>156.55863722083086</v>
      </c>
      <c r="E1047" s="54">
        <f t="shared" si="666"/>
        <v>6.0470742392008579E-2</v>
      </c>
      <c r="F1047" s="54">
        <f t="shared" si="667"/>
        <v>0.3504983936949973</v>
      </c>
      <c r="G1047" s="54">
        <f t="shared" si="655"/>
        <v>5.1572967925882972E-2</v>
      </c>
      <c r="H1047" s="24">
        <f t="shared" si="668"/>
        <v>26.002599987909445</v>
      </c>
      <c r="I1047" s="23">
        <f t="shared" si="669"/>
        <v>0.18262666521189</v>
      </c>
      <c r="J1047" s="23">
        <f t="shared" si="670"/>
        <v>0.54347899126450916</v>
      </c>
      <c r="K1047" s="22">
        <f t="shared" si="671"/>
        <v>45</v>
      </c>
      <c r="L1047" s="8"/>
      <c r="M1047" s="11">
        <f t="shared" si="644"/>
        <v>13.58645295296099</v>
      </c>
      <c r="N1047" s="9">
        <f t="shared" si="645"/>
        <v>13.604512314622369</v>
      </c>
      <c r="O1047" s="10">
        <f t="shared" si="672"/>
        <v>1.8059361661379114E-2</v>
      </c>
      <c r="P1047" s="10">
        <f t="shared" si="656"/>
        <v>111.27314488824497</v>
      </c>
      <c r="Q1047" s="10">
        <f t="shared" si="657"/>
        <v>0.49525580392336771</v>
      </c>
      <c r="R1047" s="10">
        <f t="shared" si="658"/>
        <v>0.49559081490585088</v>
      </c>
      <c r="S1047" s="9"/>
      <c r="T1047" s="9">
        <f t="shared" si="646"/>
        <v>13.58698969359228</v>
      </c>
      <c r="U1047" s="10">
        <f t="shared" si="659"/>
        <v>5.3674063128994476E-4</v>
      </c>
      <c r="V1047" s="10">
        <f t="shared" si="660"/>
        <v>3.3167642858315278</v>
      </c>
      <c r="W1047" s="10">
        <f t="shared" si="661"/>
        <v>8.5564684062408594E-2</v>
      </c>
      <c r="X1047" s="10">
        <f t="shared" si="662"/>
        <v>8.5582744843921268E-2</v>
      </c>
      <c r="Z1047" s="23">
        <f t="shared" si="647"/>
        <v>13.5864529525818</v>
      </c>
      <c r="AA1047" s="54">
        <f t="shared" si="648"/>
        <v>-3.7919001272257447E-10</v>
      </c>
      <c r="AB1047" s="54">
        <f t="shared" si="649"/>
        <v>8.980709554517427E-2</v>
      </c>
      <c r="AC1047" s="54">
        <f t="shared" si="650"/>
        <v>0.1718784137126976</v>
      </c>
      <c r="AD1047" s="54">
        <f t="shared" si="673"/>
        <v>0.17187709390255576</v>
      </c>
      <c r="AG1047" s="23">
        <f t="shared" si="651"/>
        <v>13.58645108897233</v>
      </c>
      <c r="AH1047" s="54">
        <f t="shared" si="674"/>
        <v>-1.8639886594229438E-6</v>
      </c>
      <c r="AI1047" s="54">
        <f t="shared" si="675"/>
        <v>18.327753942580948</v>
      </c>
      <c r="AJ1047" s="54">
        <f t="shared" si="676"/>
        <v>0.24635838323262754</v>
      </c>
      <c r="AK1047" s="54">
        <f t="shared" si="677"/>
        <v>0.24635833160067994</v>
      </c>
      <c r="AM1047" s="23">
        <f t="shared" si="652"/>
        <v>13.586453573799488</v>
      </c>
      <c r="AN1047" s="54">
        <f t="shared" si="678"/>
        <v>6.208384988326543E-7</v>
      </c>
      <c r="AO1047" s="54">
        <f t="shared" si="679"/>
        <v>2.4424814198849378</v>
      </c>
      <c r="AP1047" s="54">
        <f t="shared" si="680"/>
        <v>9.7703009229651389E-2</v>
      </c>
      <c r="AQ1047" s="54">
        <f t="shared" si="681"/>
        <v>9.7703029997482274E-2</v>
      </c>
      <c r="AS1047" s="23">
        <f t="shared" si="653"/>
        <v>13.58645295296099</v>
      </c>
      <c r="AT1047" s="54">
        <f t="shared" si="682"/>
        <v>0</v>
      </c>
      <c r="AU1047" s="54" t="e">
        <f t="shared" si="683"/>
        <v>#DIV/0!</v>
      </c>
      <c r="AV1047" s="54" t="e">
        <f t="shared" si="684"/>
        <v>#DIV/0!</v>
      </c>
      <c r="AW1047" s="54" t="e">
        <f t="shared" si="685"/>
        <v>#DIV/0!</v>
      </c>
      <c r="AY1047" s="1" t="e">
        <f t="shared" si="663"/>
        <v>#N/A</v>
      </c>
      <c r="AZ1047" s="1" t="e">
        <f t="shared" si="664"/>
        <v>#N/A</v>
      </c>
    </row>
    <row r="1048" spans="1:52" hidden="1" x14ac:dyDescent="0.25">
      <c r="A1048" s="3"/>
      <c r="B1048" s="4"/>
      <c r="C1048" s="4">
        <f t="shared" si="665"/>
        <v>6.2741645527618411E-3</v>
      </c>
      <c r="D1048" s="22">
        <f t="shared" si="654"/>
        <v>156.8182018035356</v>
      </c>
      <c r="E1048" s="54">
        <f t="shared" si="666"/>
        <v>6.0633039967758026E-2</v>
      </c>
      <c r="F1048" s="54">
        <f t="shared" si="667"/>
        <v>0.35066022027808696</v>
      </c>
      <c r="G1048" s="54">
        <f t="shared" si="655"/>
        <v>5.1694489568137457E-2</v>
      </c>
      <c r="H1048" s="24">
        <f t="shared" si="668"/>
        <v>26.002599983687173</v>
      </c>
      <c r="I1048" s="23">
        <f t="shared" si="669"/>
        <v>0.18262656350882997</v>
      </c>
      <c r="J1048" s="23">
        <f t="shared" si="670"/>
        <v>0.54347924544801851</v>
      </c>
      <c r="K1048" s="22">
        <f t="shared" si="671"/>
        <v>45</v>
      </c>
      <c r="L1048" s="8"/>
      <c r="M1048" s="11">
        <f t="shared" si="644"/>
        <v>13.605048721390785</v>
      </c>
      <c r="N1048" s="9">
        <f t="shared" si="645"/>
        <v>13.626402701459613</v>
      </c>
      <c r="O1048" s="10">
        <f t="shared" si="672"/>
        <v>2.1353980068827383E-2</v>
      </c>
      <c r="P1048" s="10">
        <f t="shared" si="656"/>
        <v>110.83388901446195</v>
      </c>
      <c r="Q1048" s="10">
        <f t="shared" si="657"/>
        <v>0.49394866273650151</v>
      </c>
      <c r="R1048" s="10">
        <f t="shared" si="658"/>
        <v>0.49434517771498193</v>
      </c>
      <c r="S1048" s="9"/>
      <c r="T1048" s="9">
        <f t="shared" si="646"/>
        <v>13.605686370011542</v>
      </c>
      <c r="U1048" s="10">
        <f t="shared" si="659"/>
        <v>6.3764862075643691E-4</v>
      </c>
      <c r="V1048" s="10">
        <f t="shared" si="660"/>
        <v>3.319229888155685</v>
      </c>
      <c r="W1048" s="10">
        <f t="shared" si="661"/>
        <v>8.5550732494201601E-2</v>
      </c>
      <c r="X1048" s="10">
        <f t="shared" si="662"/>
        <v>8.5572159314603491E-2</v>
      </c>
      <c r="Z1048" s="23">
        <f t="shared" si="647"/>
        <v>13.605048720937889</v>
      </c>
      <c r="AA1048" s="54">
        <f t="shared" si="648"/>
        <v>-4.5289638705980906E-10</v>
      </c>
      <c r="AB1048" s="54">
        <f t="shared" si="649"/>
        <v>9.0356360399107771E-2</v>
      </c>
      <c r="AC1048" s="54">
        <f t="shared" si="650"/>
        <v>0.17269326582754735</v>
      </c>
      <c r="AD1048" s="54">
        <f t="shared" si="673"/>
        <v>0.17269112388956467</v>
      </c>
      <c r="AG1048" s="23">
        <f t="shared" si="651"/>
        <v>13.605046502621677</v>
      </c>
      <c r="AH1048" s="54">
        <f t="shared" si="674"/>
        <v>-2.2187691079977867E-6</v>
      </c>
      <c r="AI1048" s="54">
        <f t="shared" si="675"/>
        <v>18.377391298251517</v>
      </c>
      <c r="AJ1048" s="54">
        <f t="shared" si="676"/>
        <v>0.2466878206602747</v>
      </c>
      <c r="AK1048" s="54">
        <f t="shared" si="677"/>
        <v>0.24668775931846554</v>
      </c>
      <c r="AM1048" s="23">
        <f t="shared" si="652"/>
        <v>13.605049461809045</v>
      </c>
      <c r="AN1048" s="54">
        <f t="shared" si="678"/>
        <v>7.4041826003679034E-7</v>
      </c>
      <c r="AO1048" s="54">
        <f t="shared" si="679"/>
        <v>2.4537794294740527</v>
      </c>
      <c r="AP1048" s="54">
        <f t="shared" si="680"/>
        <v>9.8020831834999961E-2</v>
      </c>
      <c r="AQ1048" s="54">
        <f t="shared" si="681"/>
        <v>9.8020856709473608E-2</v>
      </c>
      <c r="AS1048" s="23">
        <f t="shared" si="653"/>
        <v>13.605048721390785</v>
      </c>
      <c r="AT1048" s="54">
        <f t="shared" si="682"/>
        <v>0</v>
      </c>
      <c r="AU1048" s="54" t="e">
        <f t="shared" si="683"/>
        <v>#DIV/0!</v>
      </c>
      <c r="AV1048" s="54" t="e">
        <f t="shared" si="684"/>
        <v>#DIV/0!</v>
      </c>
      <c r="AW1048" s="54" t="e">
        <f t="shared" si="685"/>
        <v>#DIV/0!</v>
      </c>
      <c r="AY1048" s="1" t="e">
        <f t="shared" si="663"/>
        <v>#N/A</v>
      </c>
      <c r="AZ1048" s="1" t="e">
        <f t="shared" si="664"/>
        <v>#N/A</v>
      </c>
    </row>
    <row r="1049" spans="1:52" hidden="1" x14ac:dyDescent="0.25">
      <c r="A1049" s="3"/>
      <c r="B1049" s="4"/>
      <c r="C1049" s="4">
        <f t="shared" si="665"/>
        <v>8.2019865954320696E-3</v>
      </c>
      <c r="D1049" s="22">
        <f t="shared" si="654"/>
        <v>157.12595605172402</v>
      </c>
      <c r="E1049" s="54">
        <f t="shared" si="666"/>
        <v>6.0825706491135556E-2</v>
      </c>
      <c r="F1049" s="54">
        <f t="shared" si="667"/>
        <v>0.35085232767716523</v>
      </c>
      <c r="G1049" s="54">
        <f t="shared" si="655"/>
        <v>5.1838667438589836E-2</v>
      </c>
      <c r="H1049" s="24">
        <f t="shared" si="668"/>
        <v>26.002599978674837</v>
      </c>
      <c r="I1049" s="23">
        <f t="shared" si="669"/>
        <v>0.18262644277520287</v>
      </c>
      <c r="J1049" s="23">
        <f t="shared" si="670"/>
        <v>0.54347954719407243</v>
      </c>
      <c r="K1049" s="22">
        <f t="shared" si="671"/>
        <v>45</v>
      </c>
      <c r="L1049" s="8"/>
      <c r="M1049" s="11">
        <f t="shared" si="644"/>
        <v>13.627040142471929</v>
      </c>
      <c r="N1049" s="9">
        <f t="shared" si="645"/>
        <v>13.651842753345665</v>
      </c>
      <c r="O1049" s="10">
        <f t="shared" si="672"/>
        <v>2.4802610873736697E-2</v>
      </c>
      <c r="P1049" s="10">
        <f t="shared" si="656"/>
        <v>110.31950049031899</v>
      </c>
      <c r="Q1049" s="10">
        <f t="shared" si="657"/>
        <v>0.49242252807039832</v>
      </c>
      <c r="R1049" s="10">
        <f t="shared" si="658"/>
        <v>0.49288360635025663</v>
      </c>
      <c r="S1049" s="9"/>
      <c r="T1049" s="9">
        <f t="shared" si="646"/>
        <v>13.627784874390432</v>
      </c>
      <c r="U1049" s="10">
        <f t="shared" si="659"/>
        <v>7.4473191850366049E-4</v>
      </c>
      <c r="V1049" s="10">
        <f t="shared" si="660"/>
        <v>3.3221330614443594</v>
      </c>
      <c r="W1049" s="10">
        <f t="shared" si="661"/>
        <v>8.5534210310881639E-2</v>
      </c>
      <c r="X1049" s="10">
        <f t="shared" si="662"/>
        <v>8.5559194993707871E-2</v>
      </c>
      <c r="Z1049" s="23">
        <f t="shared" si="647"/>
        <v>13.627040141939602</v>
      </c>
      <c r="AA1049" s="54">
        <f t="shared" si="648"/>
        <v>-5.3232618313359126E-10</v>
      </c>
      <c r="AB1049" s="54">
        <f t="shared" si="649"/>
        <v>9.101199146226352E-2</v>
      </c>
      <c r="AC1049" s="54">
        <f t="shared" si="650"/>
        <v>0.17366562235917204</v>
      </c>
      <c r="AD1049" s="54">
        <f t="shared" si="673"/>
        <v>0.17366548604776966</v>
      </c>
      <c r="AG1049" s="23">
        <f t="shared" si="651"/>
        <v>13.627037545086722</v>
      </c>
      <c r="AH1049" s="54">
        <f t="shared" si="674"/>
        <v>-2.5973852064709035E-6</v>
      </c>
      <c r="AI1049" s="54">
        <f t="shared" si="675"/>
        <v>18.436108803902826</v>
      </c>
      <c r="AJ1049" s="54">
        <f t="shared" si="676"/>
        <v>0.2470764695980868</v>
      </c>
      <c r="AK1049" s="54">
        <f t="shared" si="677"/>
        <v>0.24707639812002466</v>
      </c>
      <c r="AM1049" s="23">
        <f t="shared" si="652"/>
        <v>13.627041011195532</v>
      </c>
      <c r="AN1049" s="54">
        <f t="shared" si="678"/>
        <v>8.6872360327561182E-7</v>
      </c>
      <c r="AO1049" s="54">
        <f t="shared" si="679"/>
        <v>2.4671818970884183</v>
      </c>
      <c r="AP1049" s="54">
        <f t="shared" si="680"/>
        <v>9.8397222453018698E-2</v>
      </c>
      <c r="AQ1049" s="54">
        <f t="shared" si="681"/>
        <v>9.8397250823337098E-2</v>
      </c>
      <c r="AS1049" s="23">
        <f t="shared" si="653"/>
        <v>13.627040142471929</v>
      </c>
      <c r="AT1049" s="54">
        <f t="shared" si="682"/>
        <v>0</v>
      </c>
      <c r="AU1049" s="54" t="e">
        <f t="shared" si="683"/>
        <v>#DIV/0!</v>
      </c>
      <c r="AV1049" s="54" t="e">
        <f t="shared" si="684"/>
        <v>#DIV/0!</v>
      </c>
      <c r="AW1049" s="54" t="e">
        <f t="shared" si="685"/>
        <v>#DIV/0!</v>
      </c>
      <c r="AY1049" s="1" t="e">
        <f t="shared" si="663"/>
        <v>#N/A</v>
      </c>
      <c r="AZ1049" s="1" t="e">
        <f t="shared" si="664"/>
        <v>#N/A</v>
      </c>
    </row>
    <row r="1050" spans="1:52" hidden="1" x14ac:dyDescent="0.25">
      <c r="A1050" s="3"/>
      <c r="B1050" s="4"/>
      <c r="C1050" s="4">
        <f t="shared" si="665"/>
        <v>1.0451589136614975E-2</v>
      </c>
      <c r="D1050" s="22">
        <f t="shared" si="654"/>
        <v>157.48455644668371</v>
      </c>
      <c r="E1050" s="54">
        <f t="shared" si="666"/>
        <v>6.1050531755603765E-2</v>
      </c>
      <c r="F1050" s="54">
        <f t="shared" si="667"/>
        <v>0.35107650049165806</v>
      </c>
      <c r="G1050" s="54">
        <f t="shared" si="655"/>
        <v>5.2006797333917457E-2</v>
      </c>
      <c r="H1050" s="24">
        <f t="shared" si="668"/>
        <v>26.00259997282587</v>
      </c>
      <c r="I1050" s="23">
        <f t="shared" si="669"/>
        <v>0.18262630188944254</v>
      </c>
      <c r="J1050" s="23">
        <f t="shared" si="670"/>
        <v>0.5434798993057689</v>
      </c>
      <c r="K1050" s="22">
        <f t="shared" si="671"/>
        <v>45</v>
      </c>
      <c r="L1050" s="8"/>
      <c r="M1050" s="11">
        <f t="shared" si="644"/>
        <v>13.652587469900768</v>
      </c>
      <c r="N1050" s="9">
        <f t="shared" si="645"/>
        <v>13.680973068604741</v>
      </c>
      <c r="O1050" s="10">
        <f t="shared" si="672"/>
        <v>2.8385598703973614E-2</v>
      </c>
      <c r="P1050" s="10">
        <f t="shared" si="656"/>
        <v>109.72675675952259</v>
      </c>
      <c r="Q1050" s="10">
        <f t="shared" si="657"/>
        <v>0.49066719863581532</v>
      </c>
      <c r="R1050" s="10">
        <f t="shared" si="658"/>
        <v>0.49119557980498374</v>
      </c>
      <c r="S1050" s="9"/>
      <c r="T1050" s="9">
        <f t="shared" si="646"/>
        <v>13.653445251763166</v>
      </c>
      <c r="U1050" s="10">
        <f t="shared" si="659"/>
        <v>8.577818623987099E-4</v>
      </c>
      <c r="V1050" s="10">
        <f t="shared" si="660"/>
        <v>3.3254736541915135</v>
      </c>
      <c r="W1050" s="10">
        <f t="shared" si="661"/>
        <v>8.5514607070980991E-2</v>
      </c>
      <c r="X1050" s="10">
        <f t="shared" si="662"/>
        <v>8.5543330567575834E-2</v>
      </c>
      <c r="Z1050" s="23">
        <f t="shared" si="647"/>
        <v>13.652587469283102</v>
      </c>
      <c r="AA1050" s="54">
        <f t="shared" si="648"/>
        <v>-6.1766591841205809E-10</v>
      </c>
      <c r="AB1050" s="54">
        <f t="shared" si="649"/>
        <v>9.1777056567279677E-2</v>
      </c>
      <c r="AC1050" s="54">
        <f t="shared" si="650"/>
        <v>0.17479778788186959</v>
      </c>
      <c r="AD1050" s="54">
        <f t="shared" si="673"/>
        <v>0.17479899385399902</v>
      </c>
      <c r="AG1050" s="23">
        <f t="shared" si="651"/>
        <v>13.652584470177963</v>
      </c>
      <c r="AH1050" s="54">
        <f t="shared" si="674"/>
        <v>-2.9997228043754376E-6</v>
      </c>
      <c r="AI1050" s="54">
        <f t="shared" si="675"/>
        <v>18.504340931092361</v>
      </c>
      <c r="AJ1050" s="54">
        <f t="shared" si="676"/>
        <v>0.24752665826878631</v>
      </c>
      <c r="AK1050" s="54">
        <f t="shared" si="677"/>
        <v>0.24752657556872942</v>
      </c>
      <c r="AM1050" s="23">
        <f t="shared" si="652"/>
        <v>13.652588475821933</v>
      </c>
      <c r="AN1050" s="54">
        <f t="shared" si="678"/>
        <v>1.0059211650315092E-6</v>
      </c>
      <c r="AO1050" s="54">
        <f t="shared" si="679"/>
        <v>2.482807744171422</v>
      </c>
      <c r="AP1050" s="54">
        <f t="shared" si="680"/>
        <v>9.8835191920412957E-2</v>
      </c>
      <c r="AQ1050" s="54">
        <f t="shared" si="681"/>
        <v>9.8835225063228116E-2</v>
      </c>
      <c r="AS1050" s="23">
        <f t="shared" si="653"/>
        <v>13.652587469900768</v>
      </c>
      <c r="AT1050" s="54">
        <f t="shared" si="682"/>
        <v>0</v>
      </c>
      <c r="AU1050" s="54" t="e">
        <f t="shared" si="683"/>
        <v>#DIV/0!</v>
      </c>
      <c r="AV1050" s="54" t="e">
        <f t="shared" si="684"/>
        <v>#DIV/0!</v>
      </c>
      <c r="AW1050" s="54" t="e">
        <f t="shared" si="685"/>
        <v>#DIV/0!</v>
      </c>
      <c r="AY1050" s="1" t="e">
        <f t="shared" si="663"/>
        <v>#N/A</v>
      </c>
      <c r="AZ1050" s="1" t="e">
        <f t="shared" si="664"/>
        <v>#N/A</v>
      </c>
    </row>
    <row r="1051" spans="1:52" hidden="1" x14ac:dyDescent="0.25">
      <c r="A1051" s="3"/>
      <c r="B1051" s="4"/>
      <c r="C1051" s="4">
        <f t="shared" si="665"/>
        <v>1.304007738069712E-2</v>
      </c>
      <c r="D1051" s="22">
        <f t="shared" si="654"/>
        <v>157.89647949828839</v>
      </c>
      <c r="E1051" s="54">
        <f t="shared" si="666"/>
        <v>6.1309225255186402E-2</v>
      </c>
      <c r="F1051" s="54">
        <f t="shared" si="667"/>
        <v>0.35133444325458374</v>
      </c>
      <c r="G1051" s="54">
        <f t="shared" si="655"/>
        <v>5.220010426717786E-2</v>
      </c>
      <c r="H1051" s="24">
        <f t="shared" si="668"/>
        <v>26.002599966095801</v>
      </c>
      <c r="I1051" s="23">
        <f t="shared" si="669"/>
        <v>0.18262613978030201</v>
      </c>
      <c r="J1051" s="23">
        <f t="shared" si="670"/>
        <v>0.54348030446044404</v>
      </c>
      <c r="K1051" s="22">
        <f t="shared" si="671"/>
        <v>45</v>
      </c>
      <c r="L1051" s="8"/>
      <c r="M1051" s="11">
        <f t="shared" si="644"/>
        <v>13.681831098983738</v>
      </c>
      <c r="N1051" s="9">
        <f t="shared" si="645"/>
        <v>13.713914607963288</v>
      </c>
      <c r="O1051" s="10">
        <f t="shared" si="672"/>
        <v>3.2083508979550146E-2</v>
      </c>
      <c r="P1051" s="10">
        <f t="shared" si="656"/>
        <v>109.0528715131003</v>
      </c>
      <c r="Q1051" s="10">
        <f t="shared" si="657"/>
        <v>0.488673410448561</v>
      </c>
      <c r="R1051" s="10">
        <f t="shared" si="658"/>
        <v>0.48927152086580905</v>
      </c>
      <c r="S1051" s="9"/>
      <c r="T1051" s="9">
        <f t="shared" si="646"/>
        <v>13.682807724476065</v>
      </c>
      <c r="U1051" s="10">
        <f t="shared" si="659"/>
        <v>9.7662549232779838E-4</v>
      </c>
      <c r="V1051" s="10">
        <f t="shared" si="660"/>
        <v>3.3292428011812767</v>
      </c>
      <c r="W1051" s="10">
        <f t="shared" si="661"/>
        <v>8.5491310157982892E-2</v>
      </c>
      <c r="X1051" s="10">
        <f t="shared" si="662"/>
        <v>8.5523943427898971E-2</v>
      </c>
      <c r="Z1051" s="23">
        <f t="shared" si="647"/>
        <v>13.681831098274529</v>
      </c>
      <c r="AA1051" s="54">
        <f t="shared" si="648"/>
        <v>-7.092086917737106E-10</v>
      </c>
      <c r="AB1051" s="54">
        <f t="shared" si="649"/>
        <v>9.266061135500904E-2</v>
      </c>
      <c r="AC1051" s="54">
        <f t="shared" si="650"/>
        <v>0.176103387934466</v>
      </c>
      <c r="AD1051" s="54">
        <f t="shared" si="673"/>
        <v>0.17610219458249221</v>
      </c>
      <c r="AG1051" s="23">
        <f t="shared" si="651"/>
        <v>13.681827673119225</v>
      </c>
      <c r="AH1051" s="54">
        <f t="shared" si="674"/>
        <v>-3.425864512962562E-6</v>
      </c>
      <c r="AI1051" s="54">
        <f t="shared" si="675"/>
        <v>18.582470016571573</v>
      </c>
      <c r="AJ1051" s="54">
        <f t="shared" si="676"/>
        <v>0.24804024711003378</v>
      </c>
      <c r="AK1051" s="54">
        <f t="shared" si="677"/>
        <v>0.24804015277860092</v>
      </c>
      <c r="AM1051" s="23">
        <f t="shared" si="652"/>
        <v>13.681832251251951</v>
      </c>
      <c r="AN1051" s="54">
        <f t="shared" si="678"/>
        <v>1.1522682132891759E-6</v>
      </c>
      <c r="AO1051" s="54">
        <f t="shared" si="679"/>
        <v>2.5007684836500519</v>
      </c>
      <c r="AP1051" s="54">
        <f t="shared" si="680"/>
        <v>9.9337464923110047E-2</v>
      </c>
      <c r="AQ1051" s="54">
        <f t="shared" si="681"/>
        <v>9.9337503103103589E-2</v>
      </c>
      <c r="AS1051" s="23">
        <f t="shared" si="653"/>
        <v>13.681831098983738</v>
      </c>
      <c r="AT1051" s="54">
        <f t="shared" si="682"/>
        <v>0</v>
      </c>
      <c r="AU1051" s="54" t="e">
        <f t="shared" si="683"/>
        <v>#DIV/0!</v>
      </c>
      <c r="AV1051" s="54" t="e">
        <f t="shared" si="684"/>
        <v>#DIV/0!</v>
      </c>
      <c r="AW1051" s="54" t="e">
        <f t="shared" si="685"/>
        <v>#DIV/0!</v>
      </c>
      <c r="AY1051" s="1" t="e">
        <f t="shared" si="663"/>
        <v>#N/A</v>
      </c>
      <c r="AZ1051" s="1" t="e">
        <f t="shared" si="664"/>
        <v>#N/A</v>
      </c>
    </row>
    <row r="1052" spans="1:52" hidden="1" x14ac:dyDescent="0.25">
      <c r="A1052" s="3"/>
      <c r="B1052" s="4"/>
      <c r="C1052" s="4">
        <f t="shared" si="665"/>
        <v>1.5983857963806462E-2</v>
      </c>
      <c r="D1052" s="22">
        <f t="shared" si="654"/>
        <v>158.36403259057391</v>
      </c>
      <c r="E1052" s="54">
        <f t="shared" si="666"/>
        <v>6.1603426668999664E-2</v>
      </c>
      <c r="F1052" s="54">
        <f t="shared" si="667"/>
        <v>0.3516277908866583</v>
      </c>
      <c r="G1052" s="54">
        <f t="shared" si="655"/>
        <v>5.2419749308390592E-2</v>
      </c>
      <c r="H1052" s="24">
        <f t="shared" si="668"/>
        <v>26.002599958441969</v>
      </c>
      <c r="I1052" s="23">
        <f t="shared" si="669"/>
        <v>0.18262595542028368</v>
      </c>
      <c r="J1052" s="23">
        <f t="shared" si="670"/>
        <v>0.54348076522609301</v>
      </c>
      <c r="K1052" s="22">
        <f t="shared" si="671"/>
        <v>45</v>
      </c>
      <c r="L1052" s="8"/>
      <c r="M1052" s="11">
        <f t="shared" si="644"/>
        <v>13.714891821660368</v>
      </c>
      <c r="N1052" s="9">
        <f t="shared" si="645"/>
        <v>13.750768770976972</v>
      </c>
      <c r="O1052" s="10">
        <f t="shared" si="672"/>
        <v>3.5876949316604012E-2</v>
      </c>
      <c r="P1052" s="10">
        <f t="shared" si="656"/>
        <v>108.29549404579205</v>
      </c>
      <c r="Q1052" s="10">
        <f t="shared" si="657"/>
        <v>0.48643282154779571</v>
      </c>
      <c r="R1052" s="10">
        <f t="shared" si="658"/>
        <v>0.48710277677365488</v>
      </c>
      <c r="S1052" s="9"/>
      <c r="T1052" s="9">
        <f t="shared" si="646"/>
        <v>13.715992938281964</v>
      </c>
      <c r="U1052" s="10">
        <f t="shared" si="659"/>
        <v>1.1011166215961765E-3</v>
      </c>
      <c r="V1052" s="10">
        <f t="shared" si="660"/>
        <v>3.3334225330459124</v>
      </c>
      <c r="W1052" s="10">
        <f t="shared" si="661"/>
        <v>8.5463598009250782E-2</v>
      </c>
      <c r="X1052" s="10">
        <f t="shared" si="662"/>
        <v>8.5500302628178843E-2</v>
      </c>
      <c r="Z1052" s="23">
        <f t="shared" si="647"/>
        <v>13.714891820853083</v>
      </c>
      <c r="AA1052" s="54">
        <f t="shared" si="648"/>
        <v>-8.0728490559067723E-10</v>
      </c>
      <c r="AB1052" s="54">
        <f t="shared" si="649"/>
        <v>9.3667222603747671E-2</v>
      </c>
      <c r="AC1052" s="54">
        <f t="shared" si="650"/>
        <v>0.17758735178187671</v>
      </c>
      <c r="AD1052" s="54">
        <f t="shared" si="673"/>
        <v>0.17758689759863444</v>
      </c>
      <c r="AG1052" s="23">
        <f t="shared" si="651"/>
        <v>13.714887945599234</v>
      </c>
      <c r="AH1052" s="54">
        <f t="shared" si="674"/>
        <v>-3.8760611342780749E-6</v>
      </c>
      <c r="AI1052" s="54">
        <f t="shared" si="675"/>
        <v>18.67082510451252</v>
      </c>
      <c r="AJ1052" s="54">
        <f t="shared" si="676"/>
        <v>0.24861860505610744</v>
      </c>
      <c r="AK1052" s="54">
        <f t="shared" si="677"/>
        <v>0.24861849877024195</v>
      </c>
      <c r="AM1052" s="23">
        <f t="shared" si="652"/>
        <v>13.714893129764608</v>
      </c>
      <c r="AN1052" s="54">
        <f t="shared" si="678"/>
        <v>1.3081042400386877E-6</v>
      </c>
      <c r="AO1052" s="54">
        <f t="shared" si="679"/>
        <v>2.5211686286793418</v>
      </c>
      <c r="AP1052" s="54">
        <f t="shared" si="680"/>
        <v>9.9906486569194569E-2</v>
      </c>
      <c r="AQ1052" s="54">
        <f t="shared" si="681"/>
        <v>9.9906529678287725E-2</v>
      </c>
      <c r="AS1052" s="23">
        <f t="shared" si="653"/>
        <v>13.714891821660368</v>
      </c>
      <c r="AT1052" s="54">
        <f t="shared" si="682"/>
        <v>0</v>
      </c>
      <c r="AU1052" s="54" t="e">
        <f t="shared" si="683"/>
        <v>#DIV/0!</v>
      </c>
      <c r="AV1052" s="54" t="e">
        <f t="shared" si="684"/>
        <v>#DIV/0!</v>
      </c>
      <c r="AW1052" s="54" t="e">
        <f t="shared" si="685"/>
        <v>#DIV/0!</v>
      </c>
      <c r="AY1052" s="1" t="e">
        <f t="shared" si="663"/>
        <v>#N/A</v>
      </c>
      <c r="AZ1052" s="1" t="e">
        <f t="shared" si="664"/>
        <v>#N/A</v>
      </c>
    </row>
    <row r="1053" spans="1:52" hidden="1" x14ac:dyDescent="0.25">
      <c r="A1053" s="3"/>
      <c r="B1053" s="4"/>
      <c r="C1053" s="4">
        <f t="shared" si="665"/>
        <v>1.9298722620102557E-2</v>
      </c>
      <c r="D1053" s="22">
        <f t="shared" si="654"/>
        <v>158.88936124119675</v>
      </c>
      <c r="E1053" s="54">
        <f t="shared" si="666"/>
        <v>6.1934714222860711E-2</v>
      </c>
      <c r="F1053" s="54">
        <f t="shared" si="667"/>
        <v>0.35195811703363794</v>
      </c>
      <c r="G1053" s="54">
        <f t="shared" si="655"/>
        <v>5.2666834868143823E-2</v>
      </c>
      <c r="H1053" s="24">
        <f t="shared" si="668"/>
        <v>26.00259994982332</v>
      </c>
      <c r="I1053" s="23">
        <f t="shared" si="669"/>
        <v>0.18262574782039923</v>
      </c>
      <c r="J1053" s="23">
        <f t="shared" si="670"/>
        <v>0.54348128407446561</v>
      </c>
      <c r="K1053" s="22">
        <f t="shared" si="671"/>
        <v>45</v>
      </c>
      <c r="L1053" s="8"/>
      <c r="M1053" s="11">
        <f t="shared" si="644"/>
        <v>13.751870893825446</v>
      </c>
      <c r="N1053" s="9">
        <f t="shared" si="645"/>
        <v>13.79161735823376</v>
      </c>
      <c r="O1053" s="10">
        <f t="shared" si="672"/>
        <v>3.9746464408313642E-2</v>
      </c>
      <c r="P1053" s="10">
        <f t="shared" si="656"/>
        <v>107.45271238085891</v>
      </c>
      <c r="Q1053" s="10">
        <f t="shared" si="657"/>
        <v>0.48393800997418068</v>
      </c>
      <c r="R1053" s="10">
        <f t="shared" si="658"/>
        <v>0.48468161441631763</v>
      </c>
      <c r="S1053" s="9"/>
      <c r="T1053" s="9">
        <f t="shared" si="646"/>
        <v>13.753102022325089</v>
      </c>
      <c r="U1053" s="10">
        <f t="shared" si="659"/>
        <v>1.2311284996435745E-3</v>
      </c>
      <c r="V1053" s="10">
        <f t="shared" si="660"/>
        <v>3.3379854058707195</v>
      </c>
      <c r="W1053" s="10">
        <f t="shared" si="661"/>
        <v>8.5430634653755985E-2</v>
      </c>
      <c r="X1053" s="10">
        <f t="shared" si="662"/>
        <v>8.5471563218767102E-2</v>
      </c>
      <c r="Z1053" s="23">
        <f t="shared" si="647"/>
        <v>13.751870892913134</v>
      </c>
      <c r="AA1053" s="54">
        <f t="shared" si="648"/>
        <v>-9.1231200372021704E-10</v>
      </c>
      <c r="AB1053" s="54">
        <f t="shared" si="649"/>
        <v>9.4804372047896712E-2</v>
      </c>
      <c r="AC1053" s="54">
        <f t="shared" si="650"/>
        <v>0.17925998425148981</v>
      </c>
      <c r="AD1053" s="54">
        <f t="shared" si="673"/>
        <v>0.17925939970072635</v>
      </c>
      <c r="AG1053" s="23">
        <f t="shared" si="651"/>
        <v>13.751866543116545</v>
      </c>
      <c r="AH1053" s="54">
        <f t="shared" si="674"/>
        <v>-4.3507089007022159E-6</v>
      </c>
      <c r="AI1053" s="54">
        <f t="shared" si="675"/>
        <v>18.769682185834213</v>
      </c>
      <c r="AJ1053" s="54">
        <f t="shared" si="676"/>
        <v>0.24926261102976791</v>
      </c>
      <c r="AK1053" s="54">
        <f t="shared" si="677"/>
        <v>0.24926249220285232</v>
      </c>
      <c r="AM1053" s="23">
        <f t="shared" si="652"/>
        <v>13.751872367669794</v>
      </c>
      <c r="AN1053" s="54">
        <f t="shared" si="678"/>
        <v>1.4738443478989893E-6</v>
      </c>
      <c r="AO1053" s="54">
        <f t="shared" si="679"/>
        <v>2.5441057623608212</v>
      </c>
      <c r="AP1053" s="54">
        <f t="shared" si="680"/>
        <v>0.10054441880849267</v>
      </c>
      <c r="AQ1053" s="54">
        <f t="shared" si="681"/>
        <v>0.10054446694108729</v>
      </c>
      <c r="AS1053" s="23">
        <f t="shared" si="653"/>
        <v>13.751870893825446</v>
      </c>
      <c r="AT1053" s="54">
        <f t="shared" si="682"/>
        <v>0</v>
      </c>
      <c r="AU1053" s="54" t="e">
        <f t="shared" si="683"/>
        <v>#DIV/0!</v>
      </c>
      <c r="AV1053" s="54" t="e">
        <f t="shared" si="684"/>
        <v>#DIV/0!</v>
      </c>
      <c r="AW1053" s="54" t="e">
        <f t="shared" si="685"/>
        <v>#DIV/0!</v>
      </c>
      <c r="AY1053" s="1" t="e">
        <f t="shared" si="663"/>
        <v>#N/A</v>
      </c>
      <c r="AZ1053" s="1" t="e">
        <f t="shared" si="664"/>
        <v>#N/A</v>
      </c>
    </row>
    <row r="1054" spans="1:52" hidden="1" x14ac:dyDescent="0.25">
      <c r="A1054" s="3"/>
      <c r="B1054" s="4"/>
      <c r="C1054" s="4">
        <f t="shared" si="665"/>
        <v>2.2999916206632536E-2</v>
      </c>
      <c r="D1054" s="22">
        <f t="shared" si="654"/>
        <v>159.47445366678454</v>
      </c>
      <c r="E1054" s="54">
        <f t="shared" si="666"/>
        <v>6.2304611487691355E-2</v>
      </c>
      <c r="F1054" s="54">
        <f t="shared" si="667"/>
        <v>0.35232694084499383</v>
      </c>
      <c r="G1054" s="54">
        <f t="shared" si="655"/>
        <v>5.2942408850692096E-2</v>
      </c>
      <c r="H1054" s="24">
        <f t="shared" si="668"/>
        <v>26.00259994020022</v>
      </c>
      <c r="I1054" s="23">
        <f t="shared" si="669"/>
        <v>0.18262551602590971</v>
      </c>
      <c r="J1054" s="23">
        <f t="shared" si="670"/>
        <v>0.54348186339171323</v>
      </c>
      <c r="K1054" s="22">
        <f t="shared" si="671"/>
        <v>45</v>
      </c>
      <c r="L1054" s="8"/>
      <c r="M1054" s="11">
        <f t="shared" si="644"/>
        <v>13.79284999002302</v>
      </c>
      <c r="N1054" s="9">
        <f t="shared" si="645"/>
        <v>13.836522474481269</v>
      </c>
      <c r="O1054" s="10">
        <f t="shared" si="672"/>
        <v>4.3672484458248562E-2</v>
      </c>
      <c r="P1054" s="10">
        <f t="shared" si="656"/>
        <v>106.52305878356806</v>
      </c>
      <c r="Q1054" s="10">
        <f t="shared" si="657"/>
        <v>0.4811824819954878</v>
      </c>
      <c r="R1054" s="10">
        <f t="shared" si="658"/>
        <v>0.48200122667816941</v>
      </c>
      <c r="S1054" s="9"/>
      <c r="T1054" s="9">
        <f t="shared" si="646"/>
        <v>13.794216537517318</v>
      </c>
      <c r="U1054" s="10">
        <f t="shared" si="659"/>
        <v>1.3665474942978761E-3</v>
      </c>
      <c r="V1054" s="10">
        <f t="shared" si="660"/>
        <v>3.3428941741460267</v>
      </c>
      <c r="W1054" s="10">
        <f t="shared" si="661"/>
        <v>8.5391465780993089E-2</v>
      </c>
      <c r="X1054" s="10">
        <f t="shared" si="662"/>
        <v>8.5436762145505635E-2</v>
      </c>
      <c r="Z1054" s="23">
        <f t="shared" si="647"/>
        <v>13.792849988998254</v>
      </c>
      <c r="AA1054" s="54">
        <f t="shared" si="648"/>
        <v>-1.0247660497952893E-9</v>
      </c>
      <c r="AB1054" s="54">
        <f t="shared" si="649"/>
        <v>9.6078529340248284E-2</v>
      </c>
      <c r="AC1054" s="54">
        <f t="shared" si="650"/>
        <v>0.18112946657756665</v>
      </c>
      <c r="AD1054" s="54">
        <f t="shared" si="673"/>
        <v>0.18112981211660592</v>
      </c>
      <c r="AG1054" s="23">
        <f t="shared" si="651"/>
        <v>13.792845139693048</v>
      </c>
      <c r="AH1054" s="54">
        <f t="shared" si="674"/>
        <v>-4.850329972327927E-6</v>
      </c>
      <c r="AI1054" s="54">
        <f t="shared" si="675"/>
        <v>18.879262608311549</v>
      </c>
      <c r="AJ1054" s="54">
        <f t="shared" si="676"/>
        <v>0.2499726364402956</v>
      </c>
      <c r="AK1054" s="54">
        <f t="shared" si="677"/>
        <v>0.24997250471137339</v>
      </c>
      <c r="AM1054" s="23">
        <f t="shared" si="652"/>
        <v>13.792851639996828</v>
      </c>
      <c r="AN1054" s="54">
        <f t="shared" si="678"/>
        <v>1.6499738073605386E-6</v>
      </c>
      <c r="AO1054" s="54">
        <f t="shared" si="679"/>
        <v>2.5696705127396369</v>
      </c>
      <c r="AP1054" s="54">
        <f t="shared" si="680"/>
        <v>0.10125313619568671</v>
      </c>
      <c r="AQ1054" s="54">
        <f t="shared" si="681"/>
        <v>0.10125318978631609</v>
      </c>
      <c r="AS1054" s="23">
        <f t="shared" si="653"/>
        <v>13.79284999002302</v>
      </c>
      <c r="AT1054" s="54">
        <f t="shared" si="682"/>
        <v>0</v>
      </c>
      <c r="AU1054" s="54" t="e">
        <f t="shared" si="683"/>
        <v>#DIV/0!</v>
      </c>
      <c r="AV1054" s="54" t="e">
        <f t="shared" si="684"/>
        <v>#DIV/0!</v>
      </c>
      <c r="AW1054" s="54" t="e">
        <f t="shared" si="685"/>
        <v>#DIV/0!</v>
      </c>
      <c r="AY1054" s="1" t="e">
        <f t="shared" si="663"/>
        <v>#N/A</v>
      </c>
      <c r="AZ1054" s="1" t="e">
        <f t="shared" si="664"/>
        <v>#N/A</v>
      </c>
    </row>
    <row r="1055" spans="1:52" hidden="1" x14ac:dyDescent="0.25">
      <c r="A1055" s="3"/>
      <c r="B1055" s="4"/>
      <c r="C1055" s="4">
        <f t="shared" si="665"/>
        <v>2.7102192915822821E-2</v>
      </c>
      <c r="D1055" s="22">
        <f t="shared" si="654"/>
        <v>160.12114326515029</v>
      </c>
      <c r="E1055" s="54">
        <f t="shared" si="666"/>
        <v>6.2714592997394167E-2</v>
      </c>
      <c r="F1055" s="54">
        <f t="shared" si="667"/>
        <v>0.35273573257548496</v>
      </c>
      <c r="G1055" s="54">
        <f t="shared" si="655"/>
        <v>5.3247467970099306E-2</v>
      </c>
      <c r="H1055" s="24">
        <f t="shared" si="668"/>
        <v>26.002599929534298</v>
      </c>
      <c r="I1055" s="23">
        <f t="shared" si="669"/>
        <v>0.18262525911280494</v>
      </c>
      <c r="J1055" s="23">
        <f t="shared" si="670"/>
        <v>0.54348250548718779</v>
      </c>
      <c r="K1055" s="22">
        <f t="shared" si="671"/>
        <v>45</v>
      </c>
      <c r="L1055" s="8"/>
      <c r="M1055" s="11">
        <f t="shared" si="644"/>
        <v>13.837891100094936</v>
      </c>
      <c r="N1055" s="9">
        <f t="shared" si="645"/>
        <v>13.885526414456352</v>
      </c>
      <c r="O1055" s="10">
        <f t="shared" si="672"/>
        <v>4.7635314361416548E-2</v>
      </c>
      <c r="P1055" s="10">
        <f t="shared" si="656"/>
        <v>105.50551662708519</v>
      </c>
      <c r="Q1055" s="10">
        <f t="shared" si="657"/>
        <v>0.47816068838712389</v>
      </c>
      <c r="R1055" s="10">
        <f t="shared" si="658"/>
        <v>0.47905574753028346</v>
      </c>
      <c r="S1055" s="9"/>
      <c r="T1055" s="9">
        <f t="shared" si="646"/>
        <v>13.839398367535154</v>
      </c>
      <c r="U1055" s="10">
        <f t="shared" si="659"/>
        <v>1.5072674402176744E-3</v>
      </c>
      <c r="V1055" s="10">
        <f t="shared" si="660"/>
        <v>3.3481015275194128</v>
      </c>
      <c r="W1055" s="10">
        <f t="shared" si="661"/>
        <v>8.5345016556645531E-2</v>
      </c>
      <c r="X1055" s="10">
        <f t="shared" si="662"/>
        <v>8.5394815927437195E-2</v>
      </c>
      <c r="Z1055" s="23">
        <f t="shared" si="647"/>
        <v>13.837891098949758</v>
      </c>
      <c r="AA1055" s="54">
        <f t="shared" si="648"/>
        <v>-1.1451781745108747E-9</v>
      </c>
      <c r="AB1055" s="54">
        <f t="shared" si="649"/>
        <v>9.7495636214384604E-2</v>
      </c>
      <c r="AC1055" s="54">
        <f t="shared" si="650"/>
        <v>0.18320277309746033</v>
      </c>
      <c r="AD1055" s="54">
        <f t="shared" si="673"/>
        <v>0.18320328513832757</v>
      </c>
      <c r="AG1055" s="23">
        <f t="shared" si="651"/>
        <v>13.837885724539788</v>
      </c>
      <c r="AH1055" s="54">
        <f t="shared" si="674"/>
        <v>-5.3755551476797336E-6</v>
      </c>
      <c r="AI1055" s="54">
        <f t="shared" si="675"/>
        <v>18.999731655801753</v>
      </c>
      <c r="AJ1055" s="54">
        <f t="shared" si="676"/>
        <v>0.25074853470199321</v>
      </c>
      <c r="AK1055" s="54">
        <f t="shared" si="677"/>
        <v>0.25074838925552401</v>
      </c>
      <c r="AM1055" s="23">
        <f t="shared" si="652"/>
        <v>13.837892937138221</v>
      </c>
      <c r="AN1055" s="54">
        <f t="shared" si="678"/>
        <v>1.8370432854908358E-6</v>
      </c>
      <c r="AO1055" s="54">
        <f t="shared" si="679"/>
        <v>2.5979463824961515</v>
      </c>
      <c r="AP1055" s="54">
        <f t="shared" si="680"/>
        <v>0.10203421886089982</v>
      </c>
      <c r="AQ1055" s="54">
        <f t="shared" si="681"/>
        <v>0.10203427860777114</v>
      </c>
      <c r="AS1055" s="23">
        <f t="shared" si="653"/>
        <v>13.837891100094936</v>
      </c>
      <c r="AT1055" s="54">
        <f t="shared" si="682"/>
        <v>0</v>
      </c>
      <c r="AU1055" s="54" t="e">
        <f t="shared" si="683"/>
        <v>#DIV/0!</v>
      </c>
      <c r="AV1055" s="54" t="e">
        <f t="shared" si="684"/>
        <v>#DIV/0!</v>
      </c>
      <c r="AW1055" s="54" t="e">
        <f t="shared" si="685"/>
        <v>#DIV/0!</v>
      </c>
      <c r="AY1055" s="1" t="e">
        <f t="shared" si="663"/>
        <v>#N/A</v>
      </c>
      <c r="AZ1055" s="1" t="e">
        <f t="shared" si="664"/>
        <v>#N/A</v>
      </c>
    </row>
    <row r="1056" spans="1:52" hidden="1" x14ac:dyDescent="0.25">
      <c r="A1056" s="3"/>
      <c r="B1056" s="4"/>
      <c r="C1056" s="4">
        <f t="shared" si="665"/>
        <v>3.1619863374616343E-2</v>
      </c>
      <c r="D1056" s="22">
        <f t="shared" si="654"/>
        <v>160.83110944835676</v>
      </c>
      <c r="E1056" s="54">
        <f t="shared" si="666"/>
        <v>6.3166088955939975E-2</v>
      </c>
      <c r="F1056" s="54">
        <f t="shared" si="667"/>
        <v>0.35318591827858531</v>
      </c>
      <c r="G1056" s="54">
        <f t="shared" si="655"/>
        <v>5.3582960438098501E-2</v>
      </c>
      <c r="H1056" s="24">
        <f t="shared" si="668"/>
        <v>26.002599917788356</v>
      </c>
      <c r="I1056" s="23">
        <f t="shared" si="669"/>
        <v>0.1826249761848539</v>
      </c>
      <c r="J1056" s="23">
        <f t="shared" si="670"/>
        <v>0.54348321260081334</v>
      </c>
      <c r="K1056" s="22">
        <f t="shared" si="671"/>
        <v>45</v>
      </c>
      <c r="L1056" s="8"/>
      <c r="M1056" s="11">
        <f t="shared" si="644"/>
        <v>13.887036409214581</v>
      </c>
      <c r="N1056" s="9">
        <f t="shared" si="645"/>
        <v>13.938651564238342</v>
      </c>
      <c r="O1056" s="10">
        <f t="shared" si="672"/>
        <v>5.1615155023760906E-2</v>
      </c>
      <c r="P1056" s="10">
        <f t="shared" si="656"/>
        <v>104.39952778873923</v>
      </c>
      <c r="Q1056" s="10">
        <f t="shared" si="657"/>
        <v>0.47486804707201025</v>
      </c>
      <c r="R1056" s="10">
        <f t="shared" si="658"/>
        <v>0.47584027401954065</v>
      </c>
      <c r="S1056" s="9"/>
      <c r="T1056" s="9">
        <f t="shared" si="646"/>
        <v>13.88868959364817</v>
      </c>
      <c r="U1056" s="10">
        <f t="shared" si="659"/>
        <v>1.6531844335894164E-3</v>
      </c>
      <c r="V1056" s="10">
        <f t="shared" si="660"/>
        <v>3.3535499089779157</v>
      </c>
      <c r="W1056" s="10">
        <f t="shared" si="661"/>
        <v>8.5290091362439202E-2</v>
      </c>
      <c r="X1056" s="10">
        <f t="shared" si="662"/>
        <v>8.5344520278841776E-2</v>
      </c>
      <c r="Z1056" s="23">
        <f t="shared" si="647"/>
        <v>13.887036407940446</v>
      </c>
      <c r="AA1056" s="54">
        <f t="shared" si="648"/>
        <v>-1.2741345756239753E-9</v>
      </c>
      <c r="AB1056" s="54">
        <f t="shared" si="649"/>
        <v>9.9060978917601142E-2</v>
      </c>
      <c r="AC1056" s="54">
        <f t="shared" si="650"/>
        <v>0.18548543593863406</v>
      </c>
      <c r="AD1056" s="54">
        <f t="shared" si="673"/>
        <v>0.18548581134948394</v>
      </c>
      <c r="AG1056" s="23">
        <f t="shared" si="651"/>
        <v>13.887030482106885</v>
      </c>
      <c r="AH1056" s="54">
        <f t="shared" si="674"/>
        <v>-5.9271076953137936E-6</v>
      </c>
      <c r="AI1056" s="54">
        <f t="shared" si="675"/>
        <v>19.131196367628313</v>
      </c>
      <c r="AJ1056" s="54">
        <f t="shared" si="676"/>
        <v>0.25158962488984271</v>
      </c>
      <c r="AK1056" s="54">
        <f t="shared" si="677"/>
        <v>0.25158946519642406</v>
      </c>
      <c r="AM1056" s="23">
        <f t="shared" si="652"/>
        <v>13.887038444878929</v>
      </c>
      <c r="AN1056" s="54">
        <f t="shared" si="678"/>
        <v>2.0356643481989067E-6</v>
      </c>
      <c r="AO1056" s="54">
        <f t="shared" si="679"/>
        <v>2.629009347460642</v>
      </c>
      <c r="AP1056" s="54">
        <f t="shared" si="680"/>
        <v>0.10288893929646495</v>
      </c>
      <c r="AQ1056" s="54">
        <f t="shared" si="681"/>
        <v>0.1028890049447705</v>
      </c>
      <c r="AS1056" s="23">
        <f t="shared" si="653"/>
        <v>13.887036409214581</v>
      </c>
      <c r="AT1056" s="54">
        <f t="shared" si="682"/>
        <v>0</v>
      </c>
      <c r="AU1056" s="54" t="e">
        <f t="shared" si="683"/>
        <v>#DIV/0!</v>
      </c>
      <c r="AV1056" s="54" t="e">
        <f t="shared" si="684"/>
        <v>#DIV/0!</v>
      </c>
      <c r="AW1056" s="54" t="e">
        <f t="shared" si="685"/>
        <v>#DIV/0!</v>
      </c>
      <c r="AY1056" s="1" t="e">
        <f t="shared" si="663"/>
        <v>#N/A</v>
      </c>
      <c r="AZ1056" s="1" t="e">
        <f t="shared" si="664"/>
        <v>#N/A</v>
      </c>
    </row>
    <row r="1057" spans="1:52" hidden="1" x14ac:dyDescent="0.25">
      <c r="A1057" s="3"/>
      <c r="B1057" s="4"/>
      <c r="C1057" s="4">
        <f t="shared" si="665"/>
        <v>3.6566834582620902E-2</v>
      </c>
      <c r="D1057" s="22">
        <f t="shared" si="654"/>
        <v>161.60587714634823</v>
      </c>
      <c r="E1057" s="54">
        <f t="shared" si="666"/>
        <v>6.3660489228786116E-2</v>
      </c>
      <c r="F1057" s="54">
        <f t="shared" si="667"/>
        <v>0.35367888378631895</v>
      </c>
      <c r="G1057" s="54">
        <f t="shared" si="655"/>
        <v>5.3949788176140136E-2</v>
      </c>
      <c r="H1057" s="24">
        <f t="shared" si="668"/>
        <v>26.002599904926232</v>
      </c>
      <c r="I1057" s="23">
        <f t="shared" si="669"/>
        <v>0.18262466637110356</v>
      </c>
      <c r="J1057" s="23">
        <f t="shared" si="670"/>
        <v>0.54348398690933764</v>
      </c>
      <c r="K1057" s="22">
        <f t="shared" si="671"/>
        <v>45</v>
      </c>
      <c r="L1057" s="8"/>
      <c r="M1057" s="11">
        <f t="shared" si="644"/>
        <v>13.940308193914044</v>
      </c>
      <c r="N1057" s="9">
        <f t="shared" si="645"/>
        <v>13.995900344668971</v>
      </c>
      <c r="O1057" s="10">
        <f t="shared" si="672"/>
        <v>5.5592150754927516E-2</v>
      </c>
      <c r="P1057" s="10">
        <f t="shared" si="656"/>
        <v>103.20499989215469</v>
      </c>
      <c r="Q1057" s="10">
        <f t="shared" si="657"/>
        <v>0.47130097072457144</v>
      </c>
      <c r="R1057" s="10">
        <f t="shared" si="658"/>
        <v>0.47235089366655669</v>
      </c>
      <c r="S1057" s="9"/>
      <c r="T1057" s="9">
        <f t="shared" si="646"/>
        <v>13.942112385854003</v>
      </c>
      <c r="U1057" s="10">
        <f t="shared" si="659"/>
        <v>1.8041919399589545E-3</v>
      </c>
      <c r="V1057" s="10">
        <f t="shared" si="660"/>
        <v>3.359171431938436</v>
      </c>
      <c r="W1057" s="10">
        <f t="shared" si="661"/>
        <v>8.5225375649410295E-2</v>
      </c>
      <c r="X1057" s="10">
        <f t="shared" si="662"/>
        <v>8.5284551861517191E-2</v>
      </c>
      <c r="Z1057" s="23">
        <f t="shared" si="647"/>
        <v>13.940308192501721</v>
      </c>
      <c r="AA1057" s="54">
        <f t="shared" si="648"/>
        <v>-1.4123227032314389E-9</v>
      </c>
      <c r="AB1057" s="54">
        <f t="shared" si="649"/>
        <v>0.10078297334660767</v>
      </c>
      <c r="AC1057" s="54">
        <f t="shared" si="650"/>
        <v>0.18798862239679709</v>
      </c>
      <c r="AD1057" s="54">
        <f t="shared" si="673"/>
        <v>0.187988028570581</v>
      </c>
      <c r="AG1057" s="23">
        <f t="shared" si="651"/>
        <v>13.940301688125995</v>
      </c>
      <c r="AH1057" s="54">
        <f t="shared" si="674"/>
        <v>-6.5057880487273678E-6</v>
      </c>
      <c r="AI1057" s="54">
        <f t="shared" si="675"/>
        <v>19.273703977569166</v>
      </c>
      <c r="AJ1057" s="54">
        <f t="shared" si="676"/>
        <v>0.25249468732518066</v>
      </c>
      <c r="AK1057" s="54">
        <f t="shared" si="677"/>
        <v>0.25249451287746577</v>
      </c>
      <c r="AM1057" s="23">
        <f t="shared" si="652"/>
        <v>13.940310440419132</v>
      </c>
      <c r="AN1057" s="54">
        <f t="shared" si="678"/>
        <v>2.2465050886211202E-6</v>
      </c>
      <c r="AO1057" s="54">
        <f t="shared" si="679"/>
        <v>2.6629274180750846</v>
      </c>
      <c r="AP1057" s="54">
        <f t="shared" si="680"/>
        <v>0.10381825063648656</v>
      </c>
      <c r="AQ1057" s="54">
        <f t="shared" si="681"/>
        <v>0.10381832289123831</v>
      </c>
      <c r="AS1057" s="23">
        <f t="shared" si="653"/>
        <v>13.940308193914044</v>
      </c>
      <c r="AT1057" s="54">
        <f t="shared" si="682"/>
        <v>0</v>
      </c>
      <c r="AU1057" s="54" t="e">
        <f t="shared" si="683"/>
        <v>#DIV/0!</v>
      </c>
      <c r="AV1057" s="54" t="e">
        <f t="shared" si="684"/>
        <v>#DIV/0!</v>
      </c>
      <c r="AW1057" s="54" t="e">
        <f t="shared" si="685"/>
        <v>#DIV/0!</v>
      </c>
      <c r="AY1057" s="1" t="e">
        <f t="shared" si="663"/>
        <v>#N/A</v>
      </c>
      <c r="AZ1057" s="1" t="e">
        <f t="shared" si="664"/>
        <v>#N/A</v>
      </c>
    </row>
    <row r="1058" spans="1:52" hidden="1" x14ac:dyDescent="0.25">
      <c r="A1058" s="3"/>
      <c r="B1058" s="4"/>
      <c r="C1058" s="4">
        <f t="shared" si="665"/>
        <v>4.1956644133343386E-2</v>
      </c>
      <c r="D1058" s="22">
        <f t="shared" si="654"/>
        <v>162.44681522608892</v>
      </c>
      <c r="E1058" s="54">
        <f t="shared" si="666"/>
        <v>6.4199146762946468E-2</v>
      </c>
      <c r="F1058" s="54">
        <f t="shared" si="667"/>
        <v>0.35421597811940508</v>
      </c>
      <c r="G1058" s="54">
        <f t="shared" si="655"/>
        <v>5.4348808665705794E-2</v>
      </c>
      <c r="H1058" s="24">
        <f t="shared" si="668"/>
        <v>26.002599890912727</v>
      </c>
      <c r="I1058" s="23">
        <f t="shared" si="669"/>
        <v>0.18262432882373558</v>
      </c>
      <c r="J1058" s="23">
        <f t="shared" si="670"/>
        <v>0.5434848305316885</v>
      </c>
      <c r="K1058" s="22">
        <f t="shared" si="671"/>
        <v>45</v>
      </c>
      <c r="L1058" s="8"/>
      <c r="M1058" s="11">
        <f t="shared" si="644"/>
        <v>13.997708760520466</v>
      </c>
      <c r="N1058" s="9">
        <f t="shared" si="645"/>
        <v>14.057255218755772</v>
      </c>
      <c r="O1058" s="10">
        <f t="shared" si="672"/>
        <v>5.9546458235306687E-2</v>
      </c>
      <c r="P1058" s="10">
        <f t="shared" si="656"/>
        <v>101.92231279765329</v>
      </c>
      <c r="Q1058" s="10">
        <f t="shared" si="657"/>
        <v>0.46745689810109936</v>
      </c>
      <c r="R1058" s="10">
        <f t="shared" si="658"/>
        <v>0.46858471597159301</v>
      </c>
      <c r="S1058" s="9"/>
      <c r="T1058" s="9">
        <f t="shared" si="646"/>
        <v>13.999668936660935</v>
      </c>
      <c r="U1058" s="10">
        <f t="shared" si="659"/>
        <v>1.9601761404697271E-3</v>
      </c>
      <c r="V1058" s="10">
        <f t="shared" si="660"/>
        <v>3.3648879118362598</v>
      </c>
      <c r="W1058" s="10">
        <f t="shared" si="661"/>
        <v>8.5149440050853425E-2</v>
      </c>
      <c r="X1058" s="10">
        <f t="shared" si="662"/>
        <v>8.5213472308404148E-2</v>
      </c>
      <c r="Z1058" s="23">
        <f t="shared" si="647"/>
        <v>13.997708758960032</v>
      </c>
      <c r="AA1058" s="54">
        <f t="shared" si="648"/>
        <v>-1.5604335601437924E-9</v>
      </c>
      <c r="AB1058" s="54">
        <f t="shared" si="649"/>
        <v>0.10266551727200776</v>
      </c>
      <c r="AC1058" s="54">
        <f t="shared" si="650"/>
        <v>0.19071481010856145</v>
      </c>
      <c r="AD1058" s="54">
        <f t="shared" si="673"/>
        <v>0.19071427920220993</v>
      </c>
      <c r="AG1058" s="23">
        <f t="shared" si="651"/>
        <v>13.997701648061973</v>
      </c>
      <c r="AH1058" s="54">
        <f t="shared" si="674"/>
        <v>-7.1124584923865086E-6</v>
      </c>
      <c r="AI1058" s="54">
        <f t="shared" si="675"/>
        <v>19.427239424418076</v>
      </c>
      <c r="AJ1058" s="54">
        <f t="shared" si="676"/>
        <v>0.25346195020065898</v>
      </c>
      <c r="AK1058" s="54">
        <f t="shared" si="677"/>
        <v>0.25346176055510111</v>
      </c>
      <c r="AM1058" s="23">
        <f t="shared" si="652"/>
        <v>13.997711230806074</v>
      </c>
      <c r="AN1058" s="54">
        <f t="shared" si="678"/>
        <v>2.4702856080693891E-6</v>
      </c>
      <c r="AO1058" s="54">
        <f t="shared" si="679"/>
        <v>2.6997600362793333</v>
      </c>
      <c r="AP1058" s="54">
        <f t="shared" si="680"/>
        <v>0.10482277141898058</v>
      </c>
      <c r="AQ1058" s="54">
        <f t="shared" si="681"/>
        <v>0.10482285053670723</v>
      </c>
      <c r="AS1058" s="23">
        <f t="shared" si="653"/>
        <v>13.997708760520466</v>
      </c>
      <c r="AT1058" s="54">
        <f t="shared" si="682"/>
        <v>0</v>
      </c>
      <c r="AU1058" s="54" t="e">
        <f t="shared" si="683"/>
        <v>#DIV/0!</v>
      </c>
      <c r="AV1058" s="54" t="e">
        <f t="shared" si="684"/>
        <v>#DIV/0!</v>
      </c>
      <c r="AW1058" s="54" t="e">
        <f t="shared" si="685"/>
        <v>#DIV/0!</v>
      </c>
      <c r="AY1058" s="1" t="e">
        <f t="shared" si="663"/>
        <v>#N/A</v>
      </c>
      <c r="AZ1058" s="1" t="e">
        <f t="shared" si="664"/>
        <v>#N/A</v>
      </c>
    </row>
    <row r="1059" spans="1:52" hidden="1" x14ac:dyDescent="0.25">
      <c r="A1059" s="3"/>
      <c r="B1059" s="4"/>
      <c r="C1059" s="4">
        <f t="shared" si="665"/>
        <v>4.7802489807510007E-2</v>
      </c>
      <c r="D1059" s="22">
        <f t="shared" si="654"/>
        <v>163.35513402220164</v>
      </c>
      <c r="E1059" s="54">
        <f t="shared" si="666"/>
        <v>6.4783380544547603E-2</v>
      </c>
      <c r="F1059" s="54">
        <f t="shared" si="667"/>
        <v>0.35479851643623123</v>
      </c>
      <c r="G1059" s="54">
        <f t="shared" si="655"/>
        <v>5.4780836523989129E-2</v>
      </c>
      <c r="H1059" s="24">
        <f t="shared" si="668"/>
        <v>26.002599875713528</v>
      </c>
      <c r="I1059" s="23">
        <f t="shared" si="669"/>
        <v>0.1826239627162132</v>
      </c>
      <c r="J1059" s="23">
        <f t="shared" si="670"/>
        <v>0.54348574553360529</v>
      </c>
      <c r="K1059" s="22">
        <f t="shared" si="671"/>
        <v>45</v>
      </c>
      <c r="L1059" s="8"/>
      <c r="M1059" s="11">
        <f t="shared" si="644"/>
        <v>14.059220447850871</v>
      </c>
      <c r="N1059" s="9">
        <f t="shared" si="645"/>
        <v>14.12267878137451</v>
      </c>
      <c r="O1059" s="10">
        <f t="shared" si="672"/>
        <v>6.345833352363961E-2</v>
      </c>
      <c r="P1059" s="10">
        <f t="shared" si="656"/>
        <v>100.55232380058455</v>
      </c>
      <c r="Q1059" s="10">
        <f t="shared" si="657"/>
        <v>0.46333432792908552</v>
      </c>
      <c r="R1059" s="10">
        <f t="shared" si="658"/>
        <v>0.46453990681712115</v>
      </c>
      <c r="S1059" s="9"/>
      <c r="T1059" s="9">
        <f t="shared" si="646"/>
        <v>14.061341459334688</v>
      </c>
      <c r="U1059" s="10">
        <f t="shared" si="659"/>
        <v>2.12101148381727E-3</v>
      </c>
      <c r="V1059" s="10">
        <f t="shared" si="660"/>
        <v>3.3706110272766785</v>
      </c>
      <c r="W1059" s="10">
        <f t="shared" si="661"/>
        <v>8.5060746888293751E-2</v>
      </c>
      <c r="X1059" s="10">
        <f t="shared" si="662"/>
        <v>8.5129734655768965E-2</v>
      </c>
      <c r="Z1059" s="23">
        <f t="shared" si="647"/>
        <v>14.059220446131626</v>
      </c>
      <c r="AA1059" s="54">
        <f t="shared" si="648"/>
        <v>-1.719245190656693E-9</v>
      </c>
      <c r="AB1059" s="54">
        <f t="shared" si="649"/>
        <v>0.10471460170001684</v>
      </c>
      <c r="AC1059" s="54">
        <f t="shared" si="650"/>
        <v>0.19367018955638268</v>
      </c>
      <c r="AD1059" s="54">
        <f t="shared" si="673"/>
        <v>0.19367062967360052</v>
      </c>
      <c r="AG1059" s="23">
        <f t="shared" si="651"/>
        <v>14.059212699822938</v>
      </c>
      <c r="AH1059" s="54">
        <f t="shared" si="674"/>
        <v>-7.748027933018875E-6</v>
      </c>
      <c r="AI1059" s="54">
        <f t="shared" si="675"/>
        <v>19.591723338825688</v>
      </c>
      <c r="AJ1059" s="54">
        <f t="shared" si="676"/>
        <v>0.25448908535487086</v>
      </c>
      <c r="AK1059" s="54">
        <f t="shared" si="677"/>
        <v>0.25448887992674207</v>
      </c>
      <c r="AM1059" s="23">
        <f t="shared" si="652"/>
        <v>14.059223155624098</v>
      </c>
      <c r="AN1059" s="54">
        <f t="shared" si="678"/>
        <v>2.7077732269731314E-6</v>
      </c>
      <c r="AO1059" s="54">
        <f t="shared" si="679"/>
        <v>2.7395573726919107</v>
      </c>
      <c r="AP1059" s="54">
        <f t="shared" si="680"/>
        <v>0.10590276940690169</v>
      </c>
      <c r="AQ1059" s="54">
        <f t="shared" si="681"/>
        <v>0.10590285527856808</v>
      </c>
      <c r="AS1059" s="23">
        <f t="shared" si="653"/>
        <v>14.059220447850871</v>
      </c>
      <c r="AT1059" s="54">
        <f t="shared" si="682"/>
        <v>0</v>
      </c>
      <c r="AU1059" s="54" t="e">
        <f t="shared" si="683"/>
        <v>#DIV/0!</v>
      </c>
      <c r="AV1059" s="54" t="e">
        <f t="shared" si="684"/>
        <v>#DIV/0!</v>
      </c>
      <c r="AW1059" s="54" t="e">
        <f t="shared" si="685"/>
        <v>#DIV/0!</v>
      </c>
      <c r="AY1059" s="1" t="e">
        <f t="shared" si="663"/>
        <v>#N/A</v>
      </c>
      <c r="AZ1059" s="1" t="e">
        <f t="shared" si="664"/>
        <v>#N/A</v>
      </c>
    </row>
    <row r="1060" spans="1:52" hidden="1" x14ac:dyDescent="0.25">
      <c r="A1060" s="3"/>
      <c r="B1060" s="4"/>
      <c r="C1060" s="4">
        <f t="shared" si="665"/>
        <v>5.4117255373790543E-2</v>
      </c>
      <c r="D1060" s="22">
        <f t="shared" si="654"/>
        <v>164.33188214371393</v>
      </c>
      <c r="E1060" s="54">
        <f t="shared" si="666"/>
        <v>6.5414478177353089E-2</v>
      </c>
      <c r="F1060" s="54">
        <f t="shared" si="667"/>
        <v>0.35542778260389429</v>
      </c>
      <c r="G1060" s="54">
        <f t="shared" si="655"/>
        <v>5.5246644872608906E-2</v>
      </c>
      <c r="H1060" s="24">
        <f t="shared" si="668"/>
        <v>26.002599859295138</v>
      </c>
      <c r="I1060" s="23">
        <f t="shared" si="669"/>
        <v>0.18262356724166515</v>
      </c>
      <c r="J1060" s="23">
        <f t="shared" si="670"/>
        <v>0.5434867339316779</v>
      </c>
      <c r="K1060" s="22">
        <f t="shared" si="671"/>
        <v>45</v>
      </c>
      <c r="L1060" s="8"/>
      <c r="M1060" s="11">
        <f t="shared" si="644"/>
        <v>14.124805712454556</v>
      </c>
      <c r="N1060" s="9">
        <f t="shared" si="645"/>
        <v>14.192113946607629</v>
      </c>
      <c r="O1060" s="10">
        <f t="shared" si="672"/>
        <v>6.7308234153072632E-2</v>
      </c>
      <c r="P1060" s="10">
        <f t="shared" si="656"/>
        <v>99.096371036059992</v>
      </c>
      <c r="Q1060" s="10">
        <f t="shared" si="657"/>
        <v>0.45893285419688473</v>
      </c>
      <c r="R1060" s="10">
        <f t="shared" si="658"/>
        <v>0.46021572457921345</v>
      </c>
      <c r="S1060" s="9"/>
      <c r="T1060" s="9">
        <f t="shared" si="646"/>
        <v>14.127092268896511</v>
      </c>
      <c r="U1060" s="10">
        <f t="shared" si="659"/>
        <v>2.2865564419554119E-3</v>
      </c>
      <c r="V1060" s="10">
        <f t="shared" si="660"/>
        <v>3.3762426239908709</v>
      </c>
      <c r="W1060" s="10">
        <f t="shared" si="661"/>
        <v>8.4957659157018986E-2</v>
      </c>
      <c r="X1060" s="10">
        <f t="shared" si="662"/>
        <v>8.5031692262543604E-2</v>
      </c>
      <c r="Z1060" s="23">
        <f t="shared" si="647"/>
        <v>14.124805710564939</v>
      </c>
      <c r="AA1060" s="54">
        <f t="shared" si="648"/>
        <v>-1.8896173514804104E-9</v>
      </c>
      <c r="AB1060" s="54">
        <f t="shared" si="649"/>
        <v>0.10693733546130348</v>
      </c>
      <c r="AC1060" s="54">
        <f t="shared" si="650"/>
        <v>0.1968627958944347</v>
      </c>
      <c r="AD1060" s="54">
        <f t="shared" si="673"/>
        <v>0.19686283069310359</v>
      </c>
      <c r="AG1060" s="23">
        <f t="shared" si="651"/>
        <v>14.124797299018066</v>
      </c>
      <c r="AH1060" s="54">
        <f t="shared" si="674"/>
        <v>-8.4134364897181513E-6</v>
      </c>
      <c r="AI1060" s="54">
        <f t="shared" si="675"/>
        <v>19.767010241765004</v>
      </c>
      <c r="AJ1060" s="54">
        <f t="shared" si="676"/>
        <v>0.25557320911469977</v>
      </c>
      <c r="AK1060" s="54">
        <f t="shared" si="677"/>
        <v>0.25557298730557254</v>
      </c>
      <c r="AM1060" s="23">
        <f t="shared" si="652"/>
        <v>14.124808672231874</v>
      </c>
      <c r="AN1060" s="54">
        <f t="shared" si="678"/>
        <v>2.9597773174572239E-6</v>
      </c>
      <c r="AO1060" s="54">
        <f t="shared" si="679"/>
        <v>2.7823595614343022</v>
      </c>
      <c r="AP1060" s="54">
        <f t="shared" si="680"/>
        <v>0.10705814589252317</v>
      </c>
      <c r="AQ1060" s="54">
        <f t="shared" si="681"/>
        <v>0.10705823963094296</v>
      </c>
      <c r="AS1060" s="23">
        <f t="shared" si="653"/>
        <v>14.124805712454556</v>
      </c>
      <c r="AT1060" s="54">
        <f t="shared" si="682"/>
        <v>0</v>
      </c>
      <c r="AU1060" s="54" t="e">
        <f t="shared" si="683"/>
        <v>#DIV/0!</v>
      </c>
      <c r="AV1060" s="54" t="e">
        <f t="shared" si="684"/>
        <v>#DIV/0!</v>
      </c>
      <c r="AW1060" s="54" t="e">
        <f t="shared" si="685"/>
        <v>#DIV/0!</v>
      </c>
      <c r="AY1060" s="1" t="e">
        <f t="shared" si="663"/>
        <v>#N/A</v>
      </c>
      <c r="AZ1060" s="1" t="e">
        <f t="shared" si="664"/>
        <v>#N/A</v>
      </c>
    </row>
    <row r="1061" spans="1:52" hidden="1" x14ac:dyDescent="0.25">
      <c r="A1061" s="3"/>
      <c r="B1061" s="4"/>
      <c r="C1061" s="4">
        <f t="shared" si="665"/>
        <v>6.0913533247368097E-2</v>
      </c>
      <c r="D1061" s="22">
        <f t="shared" si="654"/>
        <v>165.37794270236813</v>
      </c>
      <c r="E1061" s="54">
        <f t="shared" si="666"/>
        <v>6.6093698147260765E-2</v>
      </c>
      <c r="F1061" s="54">
        <f t="shared" si="667"/>
        <v>0.35610503145612654</v>
      </c>
      <c r="G1061" s="54">
        <f t="shared" si="655"/>
        <v>5.5746966552675283E-2</v>
      </c>
      <c r="H1061" s="24">
        <f t="shared" si="668"/>
        <v>26.002599841624814</v>
      </c>
      <c r="I1061" s="23">
        <f t="shared" si="669"/>
        <v>0.18262314161146681</v>
      </c>
      <c r="J1061" s="23">
        <f t="shared" si="670"/>
        <v>0.54348779769689304</v>
      </c>
      <c r="K1061" s="22">
        <f t="shared" si="671"/>
        <v>45</v>
      </c>
      <c r="L1061" s="8"/>
      <c r="M1061" s="11">
        <f t="shared" si="644"/>
        <v>14.194407311744452</v>
      </c>
      <c r="N1061" s="9">
        <f t="shared" si="645"/>
        <v>14.265484245437753</v>
      </c>
      <c r="O1061" s="10">
        <f t="shared" si="672"/>
        <v>7.1076933693300148E-2</v>
      </c>
      <c r="P1061" s="10">
        <f t="shared" si="656"/>
        <v>97.55627461597912</v>
      </c>
      <c r="Q1061" s="10">
        <f t="shared" si="657"/>
        <v>0.45425320164688004</v>
      </c>
      <c r="R1061" s="10">
        <f t="shared" si="658"/>
        <v>0.45561255672833151</v>
      </c>
      <c r="S1061" s="9"/>
      <c r="T1061" s="9">
        <f t="shared" si="646"/>
        <v>14.196863961236128</v>
      </c>
      <c r="U1061" s="10">
        <f t="shared" si="659"/>
        <v>2.4566494916751225E-3</v>
      </c>
      <c r="V1061" s="10">
        <f t="shared" si="660"/>
        <v>3.3816751738631878</v>
      </c>
      <c r="W1061" s="10">
        <f t="shared" si="661"/>
        <v>8.4838452054744939E-2</v>
      </c>
      <c r="X1061" s="10">
        <f t="shared" si="662"/>
        <v>8.491761028377566E-2</v>
      </c>
      <c r="Z1061" s="23">
        <f t="shared" si="647"/>
        <v>14.194407309671993</v>
      </c>
      <c r="AA1061" s="54">
        <f t="shared" si="648"/>
        <v>-2.0724595373167176E-9</v>
      </c>
      <c r="AB1061" s="54">
        <f t="shared" si="649"/>
        <v>0.10933987334583156</v>
      </c>
      <c r="AC1061" s="54">
        <f t="shared" si="650"/>
        <v>0.20029867474587676</v>
      </c>
      <c r="AD1061" s="54">
        <f t="shared" si="673"/>
        <v>0.20029815592933692</v>
      </c>
      <c r="AG1061" s="23">
        <f t="shared" si="651"/>
        <v>14.19439820210488</v>
      </c>
      <c r="AH1061" s="54">
        <f t="shared" si="674"/>
        <v>-9.1096395724576951E-6</v>
      </c>
      <c r="AI1061" s="54">
        <f t="shared" si="675"/>
        <v>19.952886437283723</v>
      </c>
      <c r="AJ1061" s="54">
        <f t="shared" si="676"/>
        <v>0.25671088093820255</v>
      </c>
      <c r="AK1061" s="54">
        <f t="shared" si="677"/>
        <v>0.25671064226632173</v>
      </c>
      <c r="AM1061" s="23">
        <f t="shared" si="652"/>
        <v>14.194410538888045</v>
      </c>
      <c r="AN1061" s="54">
        <f t="shared" si="678"/>
        <v>3.2271435923547642E-6</v>
      </c>
      <c r="AO1061" s="54">
        <f t="shared" si="679"/>
        <v>2.8281958125677384</v>
      </c>
      <c r="AP1061" s="54">
        <f t="shared" si="680"/>
        <v>0.1082884180980369</v>
      </c>
      <c r="AQ1061" s="54">
        <f t="shared" si="681"/>
        <v>0.10828851956524162</v>
      </c>
      <c r="AS1061" s="23">
        <f t="shared" si="653"/>
        <v>14.194407311744452</v>
      </c>
      <c r="AT1061" s="54">
        <f t="shared" si="682"/>
        <v>0</v>
      </c>
      <c r="AU1061" s="54" t="e">
        <f t="shared" si="683"/>
        <v>#DIV/0!</v>
      </c>
      <c r="AV1061" s="54" t="e">
        <f t="shared" si="684"/>
        <v>#DIV/0!</v>
      </c>
      <c r="AW1061" s="54" t="e">
        <f t="shared" si="685"/>
        <v>#DIV/0!</v>
      </c>
      <c r="AY1061" s="1" t="e">
        <f t="shared" si="663"/>
        <v>#N/A</v>
      </c>
      <c r="AZ1061" s="1" t="e">
        <f t="shared" si="664"/>
        <v>#N/A</v>
      </c>
    </row>
    <row r="1062" spans="1:52" hidden="1" x14ac:dyDescent="0.25">
      <c r="A1062" s="3"/>
      <c r="B1062" s="4"/>
      <c r="C1062" s="4">
        <f t="shared" si="665"/>
        <v>6.8203644519684248E-2</v>
      </c>
      <c r="D1062" s="22">
        <f t="shared" si="654"/>
        <v>166.49402909758751</v>
      </c>
      <c r="E1062" s="54">
        <f t="shared" si="666"/>
        <v>6.682227182407538E-2</v>
      </c>
      <c r="F1062" s="54">
        <f t="shared" si="667"/>
        <v>0.35683149078925896</v>
      </c>
      <c r="G1062" s="54">
        <f t="shared" si="655"/>
        <v>5.6282495228709727E-2</v>
      </c>
      <c r="H1062" s="24">
        <f t="shared" si="668"/>
        <v>26.002599822670525</v>
      </c>
      <c r="I1062" s="23">
        <f t="shared" si="669"/>
        <v>0.18262268505398571</v>
      </c>
      <c r="J1062" s="23">
        <f t="shared" si="670"/>
        <v>0.54348893875776938</v>
      </c>
      <c r="K1062" s="22">
        <f t="shared" si="671"/>
        <v>45</v>
      </c>
      <c r="L1062" s="8"/>
      <c r="M1062" s="11">
        <f t="shared" si="644"/>
        <v>14.267948597764457</v>
      </c>
      <c r="N1062" s="9">
        <f t="shared" si="645"/>
        <v>14.342694244081718</v>
      </c>
      <c r="O1062" s="10">
        <f t="shared" si="672"/>
        <v>7.4745646317261105E-2</v>
      </c>
      <c r="P1062" s="10">
        <f t="shared" si="656"/>
        <v>95.934335047584398</v>
      </c>
      <c r="Q1062" s="10">
        <f t="shared" si="657"/>
        <v>0.44929726021132638</v>
      </c>
      <c r="R1062" s="10">
        <f t="shared" si="658"/>
        <v>0.45073195564216989</v>
      </c>
      <c r="S1062" s="9"/>
      <c r="T1062" s="9">
        <f t="shared" si="646"/>
        <v>14.270579703126954</v>
      </c>
      <c r="U1062" s="10">
        <f t="shared" si="659"/>
        <v>2.6311053624965552E-3</v>
      </c>
      <c r="V1062" s="10">
        <f t="shared" si="660"/>
        <v>3.3867923988707767</v>
      </c>
      <c r="W1062" s="10">
        <f t="shared" si="661"/>
        <v>8.4701327061981649E-2</v>
      </c>
      <c r="X1062" s="10">
        <f t="shared" si="662"/>
        <v>8.4785679709830919E-2</v>
      </c>
      <c r="Z1062" s="23">
        <f t="shared" si="647"/>
        <v>14.267948595495753</v>
      </c>
      <c r="AA1062" s="54">
        <f t="shared" si="648"/>
        <v>-2.2687043355062997E-9</v>
      </c>
      <c r="AB1062" s="54">
        <f t="shared" si="649"/>
        <v>0.11192627538080631</v>
      </c>
      <c r="AC1062" s="54">
        <f t="shared" si="650"/>
        <v>0.20397985936290325</v>
      </c>
      <c r="AD1062" s="54">
        <f t="shared" si="673"/>
        <v>0.20397987842741822</v>
      </c>
      <c r="AG1062" s="23">
        <f t="shared" si="651"/>
        <v>14.267938760172658</v>
      </c>
      <c r="AH1062" s="54">
        <f t="shared" si="674"/>
        <v>-9.8375917989557138E-6</v>
      </c>
      <c r="AI1062" s="54">
        <f t="shared" si="675"/>
        <v>20.149068756260395</v>
      </c>
      <c r="AJ1062" s="54">
        <f t="shared" si="676"/>
        <v>0.2578981142518405</v>
      </c>
      <c r="AK1062" s="54">
        <f t="shared" si="677"/>
        <v>0.2578978583934452</v>
      </c>
      <c r="AM1062" s="23">
        <f t="shared" si="652"/>
        <v>14.267952108512286</v>
      </c>
      <c r="AN1062" s="54">
        <f t="shared" si="678"/>
        <v>3.5107478293383565E-6</v>
      </c>
      <c r="AO1062" s="54">
        <f t="shared" si="679"/>
        <v>2.8770834938662921</v>
      </c>
      <c r="AP1062" s="54">
        <f t="shared" si="680"/>
        <v>0.10959270311948598</v>
      </c>
      <c r="AQ1062" s="54">
        <f t="shared" si="681"/>
        <v>0.10959281267153873</v>
      </c>
      <c r="AS1062" s="23">
        <f t="shared" si="653"/>
        <v>14.267948597764457</v>
      </c>
      <c r="AT1062" s="54">
        <f t="shared" si="682"/>
        <v>0</v>
      </c>
      <c r="AU1062" s="54" t="e">
        <f t="shared" si="683"/>
        <v>#DIV/0!</v>
      </c>
      <c r="AV1062" s="54" t="e">
        <f t="shared" si="684"/>
        <v>#DIV/0!</v>
      </c>
      <c r="AW1062" s="54" t="e">
        <f t="shared" si="685"/>
        <v>#DIV/0!</v>
      </c>
      <c r="AY1062" s="1" t="e">
        <f t="shared" si="663"/>
        <v>#N/A</v>
      </c>
      <c r="AZ1062" s="1" t="e">
        <f t="shared" si="664"/>
        <v>#N/A</v>
      </c>
    </row>
    <row r="1063" spans="1:52" hidden="1" x14ac:dyDescent="0.25">
      <c r="A1063" s="3"/>
      <c r="B1063" s="4"/>
      <c r="C1063" s="4">
        <f t="shared" si="665"/>
        <v>7.5999656769382792E-2</v>
      </c>
      <c r="D1063" s="22">
        <f t="shared" si="654"/>
        <v>167.68068048918695</v>
      </c>
      <c r="E1063" s="54">
        <f t="shared" si="666"/>
        <v>6.7601405241534171E-2</v>
      </c>
      <c r="F1063" s="54">
        <f t="shared" si="667"/>
        <v>0.357608363137081</v>
      </c>
      <c r="G1063" s="54">
        <f t="shared" si="655"/>
        <v>5.6853886415576843E-2</v>
      </c>
      <c r="H1063" s="24">
        <f t="shared" si="668"/>
        <v>26.002599802400894</v>
      </c>
      <c r="I1063" s="23">
        <f t="shared" si="669"/>
        <v>0.18262219681346611</v>
      </c>
      <c r="J1063" s="23">
        <f t="shared" si="670"/>
        <v>0.54349015900314523</v>
      </c>
      <c r="K1063" s="22">
        <f t="shared" si="671"/>
        <v>45</v>
      </c>
      <c r="L1063" s="8"/>
      <c r="M1063" s="11">
        <f t="shared" si="644"/>
        <v>14.345333931923406</v>
      </c>
      <c r="N1063" s="9">
        <f t="shared" si="645"/>
        <v>14.423630090881206</v>
      </c>
      <c r="O1063" s="10">
        <f t="shared" si="672"/>
        <v>7.8296158957799733E-2</v>
      </c>
      <c r="P1063" s="10">
        <f t="shared" si="656"/>
        <v>94.233328505806654</v>
      </c>
      <c r="Q1063" s="10">
        <f t="shared" si="657"/>
        <v>0.44406811704839322</v>
      </c>
      <c r="R1063" s="10">
        <f t="shared" si="658"/>
        <v>0.44557667227127284</v>
      </c>
      <c r="S1063" s="9"/>
      <c r="T1063" s="9">
        <f t="shared" si="646"/>
        <v>14.348143643528745</v>
      </c>
      <c r="U1063" s="10">
        <f t="shared" si="659"/>
        <v>2.8097116053391602E-3</v>
      </c>
      <c r="V1063" s="10">
        <f t="shared" si="660"/>
        <v>3.3914700668811641</v>
      </c>
      <c r="W1063" s="10">
        <f t="shared" si="661"/>
        <v>8.4544428522980136E-2</v>
      </c>
      <c r="X1063" s="10">
        <f t="shared" si="662"/>
        <v>8.4634033914589554E-2</v>
      </c>
      <c r="Z1063" s="23">
        <f t="shared" si="647"/>
        <v>14.345333929443999</v>
      </c>
      <c r="AA1063" s="54">
        <f t="shared" si="648"/>
        <v>-2.4794069020117604E-9</v>
      </c>
      <c r="AB1063" s="54">
        <f t="shared" si="649"/>
        <v>0.11470380757781354</v>
      </c>
      <c r="AC1063" s="54">
        <f t="shared" si="650"/>
        <v>0.20791410073906738</v>
      </c>
      <c r="AD1063" s="54">
        <f t="shared" si="673"/>
        <v>0.20791366214684315</v>
      </c>
      <c r="AG1063" s="23">
        <f t="shared" si="651"/>
        <v>14.345323333693024</v>
      </c>
      <c r="AH1063" s="54">
        <f t="shared" si="674"/>
        <v>-1.0598230382186102E-5</v>
      </c>
      <c r="AI1063" s="54">
        <f t="shared" si="675"/>
        <v>20.355203246759345</v>
      </c>
      <c r="AJ1063" s="54">
        <f t="shared" si="676"/>
        <v>0.25913038700587265</v>
      </c>
      <c r="AK1063" s="54">
        <f t="shared" si="677"/>
        <v>0.25913011324887836</v>
      </c>
      <c r="AM1063" s="23">
        <f t="shared" si="652"/>
        <v>14.345337743412346</v>
      </c>
      <c r="AN1063" s="54">
        <f t="shared" si="678"/>
        <v>3.8114889395757245E-6</v>
      </c>
      <c r="AO1063" s="54">
        <f t="shared" si="679"/>
        <v>2.9290271660166853</v>
      </c>
      <c r="AP1063" s="54">
        <f t="shared" si="680"/>
        <v>0.1109697026041624</v>
      </c>
      <c r="AQ1063" s="54">
        <f t="shared" si="681"/>
        <v>0.11096982070700845</v>
      </c>
      <c r="AS1063" s="23">
        <f t="shared" si="653"/>
        <v>14.345333931923406</v>
      </c>
      <c r="AT1063" s="54">
        <f t="shared" si="682"/>
        <v>0</v>
      </c>
      <c r="AU1063" s="54" t="e">
        <f t="shared" si="683"/>
        <v>#DIV/0!</v>
      </c>
      <c r="AV1063" s="54" t="e">
        <f t="shared" si="684"/>
        <v>#DIV/0!</v>
      </c>
      <c r="AW1063" s="54" t="e">
        <f t="shared" si="685"/>
        <v>#DIV/0!</v>
      </c>
      <c r="AY1063" s="1" t="e">
        <f t="shared" si="663"/>
        <v>#N/A</v>
      </c>
      <c r="AZ1063" s="1" t="e">
        <f t="shared" si="664"/>
        <v>#N/A</v>
      </c>
    </row>
    <row r="1064" spans="1:52" hidden="1" x14ac:dyDescent="0.25">
      <c r="A1064" s="3"/>
      <c r="B1064" s="4"/>
      <c r="C1064" s="4">
        <f t="shared" si="665"/>
        <v>8.431339998554209E-2</v>
      </c>
      <c r="D1064" s="22">
        <f t="shared" si="654"/>
        <v>168.93825708951735</v>
      </c>
      <c r="E1064" s="54">
        <f t="shared" si="666"/>
        <v>6.8432280688674671E-2</v>
      </c>
      <c r="F1064" s="54">
        <f t="shared" si="667"/>
        <v>0.35843682735759025</v>
      </c>
      <c r="G1064" s="54">
        <f t="shared" si="655"/>
        <v>5.7461758456023429E-2</v>
      </c>
      <c r="H1064" s="24">
        <f t="shared" si="668"/>
        <v>26.002599780785161</v>
      </c>
      <c r="I1064" s="23">
        <f t="shared" si="669"/>
        <v>0.18262167614903188</v>
      </c>
      <c r="J1064" s="23">
        <f t="shared" si="670"/>
        <v>0.54349146028467099</v>
      </c>
      <c r="K1064" s="22">
        <f t="shared" si="671"/>
        <v>45</v>
      </c>
      <c r="L1064" s="8"/>
      <c r="M1064" s="11">
        <f t="shared" si="644"/>
        <v>14.426449228670407</v>
      </c>
      <c r="N1064" s="9">
        <f t="shared" si="645"/>
        <v>14.508160197282566</v>
      </c>
      <c r="O1064" s="10">
        <f t="shared" si="672"/>
        <v>8.1710968612158652E-2</v>
      </c>
      <c r="P1064" s="10">
        <f t="shared" si="656"/>
        <v>92.45649855998164</v>
      </c>
      <c r="Q1064" s="10">
        <f t="shared" si="657"/>
        <v>0.43857008475618009</v>
      </c>
      <c r="R1064" s="10">
        <f t="shared" si="658"/>
        <v>0.44015068621900727</v>
      </c>
      <c r="S1064" s="9"/>
      <c r="T1064" s="9">
        <f t="shared" si="646"/>
        <v>14.429441454218068</v>
      </c>
      <c r="U1064" s="10">
        <f t="shared" si="659"/>
        <v>2.9922255476613202E-3</v>
      </c>
      <c r="V1064" s="10">
        <f t="shared" si="660"/>
        <v>3.3955769639355502</v>
      </c>
      <c r="W1064" s="10">
        <f t="shared" si="661"/>
        <v>8.4365862639489531E-2</v>
      </c>
      <c r="X1064" s="10">
        <f t="shared" si="662"/>
        <v>8.4460767630186909E-2</v>
      </c>
      <c r="Z1064" s="23">
        <f t="shared" si="647"/>
        <v>14.426449225964809</v>
      </c>
      <c r="AA1064" s="54">
        <f t="shared" si="648"/>
        <v>-2.7055975237999519E-9</v>
      </c>
      <c r="AB1064" s="54">
        <f t="shared" si="649"/>
        <v>0.11767554494384454</v>
      </c>
      <c r="AC1064" s="54">
        <f t="shared" si="650"/>
        <v>0.21210140143699066</v>
      </c>
      <c r="AD1064" s="54">
        <f t="shared" si="673"/>
        <v>0.21210144217851071</v>
      </c>
      <c r="AG1064" s="23">
        <f t="shared" si="651"/>
        <v>14.426437836212017</v>
      </c>
      <c r="AH1064" s="54">
        <f t="shared" si="674"/>
        <v>-1.1392458389991589E-5</v>
      </c>
      <c r="AI1064" s="54">
        <f t="shared" si="675"/>
        <v>20.570864676819362</v>
      </c>
      <c r="AJ1064" s="54">
        <f t="shared" si="676"/>
        <v>0.26040266233009118</v>
      </c>
      <c r="AK1064" s="54">
        <f t="shared" si="677"/>
        <v>0.26040237028328722</v>
      </c>
      <c r="AM1064" s="23">
        <f t="shared" si="652"/>
        <v>14.426453358951809</v>
      </c>
      <c r="AN1064" s="54">
        <f t="shared" si="678"/>
        <v>4.1302814022259327E-6</v>
      </c>
      <c r="AO1064" s="54">
        <f t="shared" si="679"/>
        <v>2.9840176427413025</v>
      </c>
      <c r="AP1064" s="54">
        <f t="shared" si="680"/>
        <v>0.1124176906224181</v>
      </c>
      <c r="AQ1064" s="54">
        <f t="shared" si="681"/>
        <v>0.11241781758606738</v>
      </c>
      <c r="AS1064" s="23">
        <f t="shared" si="653"/>
        <v>14.426449228670407</v>
      </c>
      <c r="AT1064" s="54">
        <f t="shared" si="682"/>
        <v>0</v>
      </c>
      <c r="AU1064" s="54" t="e">
        <f t="shared" si="683"/>
        <v>#DIV/0!</v>
      </c>
      <c r="AV1064" s="54" t="e">
        <f t="shared" si="684"/>
        <v>#DIV/0!</v>
      </c>
      <c r="AW1064" s="54" t="e">
        <f t="shared" si="685"/>
        <v>#DIV/0!</v>
      </c>
      <c r="AY1064" s="1" t="e">
        <f t="shared" si="663"/>
        <v>#N/A</v>
      </c>
      <c r="AZ1064" s="1" t="e">
        <f t="shared" si="664"/>
        <v>#N/A</v>
      </c>
    </row>
    <row r="1065" spans="1:52" hidden="1" x14ac:dyDescent="0.25">
      <c r="A1065" s="3"/>
      <c r="B1065" s="4"/>
      <c r="C1065" s="4">
        <f t="shared" si="665"/>
        <v>9.3156480873192157E-2</v>
      </c>
      <c r="D1065" s="22">
        <f t="shared" si="654"/>
        <v>170.26693541053945</v>
      </c>
      <c r="E1065" s="54">
        <f t="shared" si="666"/>
        <v>6.9316058139527931E-2</v>
      </c>
      <c r="F1065" s="54">
        <f t="shared" si="667"/>
        <v>0.35931804005853674</v>
      </c>
      <c r="G1065" s="54">
        <f t="shared" si="655"/>
        <v>5.8106693471152354E-2</v>
      </c>
      <c r="H1065" s="24">
        <f t="shared" si="668"/>
        <v>26.002599757793149</v>
      </c>
      <c r="I1065" s="23">
        <f t="shared" si="669"/>
        <v>0.18262112233379033</v>
      </c>
      <c r="J1065" s="23">
        <f t="shared" si="670"/>
        <v>0.54349284441904844</v>
      </c>
      <c r="K1065" s="22">
        <f t="shared" si="671"/>
        <v>45</v>
      </c>
      <c r="L1065" s="8"/>
      <c r="M1065" s="11">
        <f t="shared" si="644"/>
        <v>14.511162633711276</v>
      </c>
      <c r="N1065" s="9">
        <f t="shared" si="645"/>
        <v>14.5961360559892</v>
      </c>
      <c r="O1065" s="10">
        <f t="shared" si="672"/>
        <v>8.4973422277924371E-2</v>
      </c>
      <c r="P1065" s="10">
        <f t="shared" si="656"/>
        <v>90.607543989828045</v>
      </c>
      <c r="Q1065" s="10">
        <f t="shared" si="657"/>
        <v>0.43280872426363826</v>
      </c>
      <c r="R1065" s="10">
        <f t="shared" si="658"/>
        <v>0.43445923071616077</v>
      </c>
      <c r="S1065" s="9"/>
      <c r="T1065" s="9">
        <f t="shared" si="646"/>
        <v>14.514341005418281</v>
      </c>
      <c r="U1065" s="10">
        <f t="shared" si="659"/>
        <v>3.1783717070048567E-3</v>
      </c>
      <c r="V1065" s="10">
        <f t="shared" si="660"/>
        <v>3.3989760426872659</v>
      </c>
      <c r="W1065" s="10">
        <f t="shared" si="661"/>
        <v>8.4163718696601428E-2</v>
      </c>
      <c r="X1065" s="10">
        <f t="shared" si="662"/>
        <v>8.4263958167065417E-2</v>
      </c>
      <c r="Z1065" s="23">
        <f t="shared" si="647"/>
        <v>14.511162630762856</v>
      </c>
      <c r="AA1065" s="54">
        <f t="shared" si="648"/>
        <v>-2.9484201746754479E-9</v>
      </c>
      <c r="AB1065" s="54">
        <f t="shared" si="649"/>
        <v>0.12084721109275223</v>
      </c>
      <c r="AC1065" s="54">
        <f t="shared" si="650"/>
        <v>0.21654651258544355</v>
      </c>
      <c r="AD1065" s="54">
        <f t="shared" si="673"/>
        <v>0.21654638599493761</v>
      </c>
      <c r="AG1065" s="23">
        <f t="shared" si="651"/>
        <v>14.511150412583444</v>
      </c>
      <c r="AH1065" s="54">
        <f t="shared" si="674"/>
        <v>-1.2221127832390266E-5</v>
      </c>
      <c r="AI1065" s="54">
        <f t="shared" si="675"/>
        <v>20.795556579569155</v>
      </c>
      <c r="AJ1065" s="54">
        <f t="shared" si="676"/>
        <v>0.26170941488135474</v>
      </c>
      <c r="AK1065" s="54">
        <f t="shared" si="677"/>
        <v>0.26170910404039432</v>
      </c>
      <c r="AM1065" s="23">
        <f t="shared" si="652"/>
        <v>14.51116710175816</v>
      </c>
      <c r="AN1065" s="54">
        <f t="shared" si="678"/>
        <v>4.4680468835878173E-6</v>
      </c>
      <c r="AO1065" s="54">
        <f t="shared" si="679"/>
        <v>3.0420309742074068</v>
      </c>
      <c r="AP1065" s="54">
        <f t="shared" si="680"/>
        <v>0.11393450054387474</v>
      </c>
      <c r="AQ1065" s="54">
        <f t="shared" si="681"/>
        <v>0.11393463689808146</v>
      </c>
      <c r="AS1065" s="23">
        <f t="shared" si="653"/>
        <v>14.511162633711276</v>
      </c>
      <c r="AT1065" s="54">
        <f t="shared" si="682"/>
        <v>0</v>
      </c>
      <c r="AU1065" s="54" t="e">
        <f t="shared" si="683"/>
        <v>#DIV/0!</v>
      </c>
      <c r="AV1065" s="54" t="e">
        <f t="shared" si="684"/>
        <v>#DIV/0!</v>
      </c>
      <c r="AW1065" s="54" t="e">
        <f t="shared" si="685"/>
        <v>#DIV/0!</v>
      </c>
      <c r="AY1065" s="1" t="e">
        <f t="shared" si="663"/>
        <v>#N/A</v>
      </c>
      <c r="AZ1065" s="1" t="e">
        <f t="shared" si="664"/>
        <v>#N/A</v>
      </c>
    </row>
    <row r="1066" spans="1:52" hidden="1" x14ac:dyDescent="0.25">
      <c r="A1066" s="3"/>
      <c r="B1066" s="4"/>
      <c r="C1066" s="4">
        <f t="shared" si="665"/>
        <v>0.10254029576328154</v>
      </c>
      <c r="D1066" s="22">
        <f t="shared" si="654"/>
        <v>171.6667036071766</v>
      </c>
      <c r="E1066" s="54">
        <f t="shared" si="666"/>
        <v>7.0253876543340574E-2</v>
      </c>
      <c r="F1066" s="54">
        <f t="shared" si="667"/>
        <v>0.36025313688390065</v>
      </c>
      <c r="G1066" s="54">
        <f t="shared" si="655"/>
        <v>5.8789238301852099E-2</v>
      </c>
      <c r="H1066" s="24">
        <f t="shared" si="668"/>
        <v>26.002599733395233</v>
      </c>
      <c r="I1066" s="23">
        <f t="shared" si="669"/>
        <v>0.18262053465402395</v>
      </c>
      <c r="J1066" s="23">
        <f t="shared" si="670"/>
        <v>0.54349431319005093</v>
      </c>
      <c r="K1066" s="22">
        <f t="shared" si="671"/>
        <v>45</v>
      </c>
      <c r="L1066" s="8"/>
      <c r="M1066" s="11">
        <f t="shared" si="644"/>
        <v>14.599325339922164</v>
      </c>
      <c r="N1066" s="9">
        <f t="shared" si="645"/>
        <v>14.687393196830573</v>
      </c>
      <c r="O1066" s="10">
        <f t="shared" si="672"/>
        <v>8.8067856908409681E-2</v>
      </c>
      <c r="P1066" s="10">
        <f t="shared" si="656"/>
        <v>88.690602371548863</v>
      </c>
      <c r="Q1066" s="10">
        <f t="shared" si="657"/>
        <v>0.42679086084388346</v>
      </c>
      <c r="R1066" s="10">
        <f t="shared" si="658"/>
        <v>0.42850881091216309</v>
      </c>
      <c r="S1066" s="9"/>
      <c r="T1066" s="9">
        <f t="shared" si="646"/>
        <v>14.602693179661085</v>
      </c>
      <c r="U1066" s="10">
        <f t="shared" si="659"/>
        <v>3.3678397389209636E-3</v>
      </c>
      <c r="V1066" s="10">
        <f t="shared" si="660"/>
        <v>3.4015257430493007</v>
      </c>
      <c r="W1066" s="10">
        <f t="shared" si="661"/>
        <v>8.3936092291466452E-2</v>
      </c>
      <c r="X1066" s="10">
        <f t="shared" si="662"/>
        <v>8.4041688648400267E-2</v>
      </c>
      <c r="Z1066" s="23">
        <f t="shared" si="647"/>
        <v>14.59932533671312</v>
      </c>
      <c r="AA1066" s="54">
        <f t="shared" si="648"/>
        <v>-3.2090436974385739E-9</v>
      </c>
      <c r="AB1066" s="54">
        <f t="shared" si="649"/>
        <v>0.12422292382119522</v>
      </c>
      <c r="AC1066" s="54">
        <f t="shared" si="650"/>
        <v>0.22125124898763357</v>
      </c>
      <c r="AD1066" s="54">
        <f t="shared" si="673"/>
        <v>0.2212508291955507</v>
      </c>
      <c r="AG1066" s="23">
        <f t="shared" si="651"/>
        <v>14.59931225489948</v>
      </c>
      <c r="AH1066" s="54">
        <f t="shared" si="674"/>
        <v>-1.3085022683156922E-5</v>
      </c>
      <c r="AI1066" s="54">
        <f t="shared" si="675"/>
        <v>21.028711802074838</v>
      </c>
      <c r="AJ1066" s="54">
        <f t="shared" si="676"/>
        <v>0.26304466151452754</v>
      </c>
      <c r="AK1066" s="54">
        <f t="shared" si="677"/>
        <v>0.26304433119275256</v>
      </c>
      <c r="AM1066" s="23">
        <f t="shared" si="652"/>
        <v>14.599330165627508</v>
      </c>
      <c r="AN1066" s="54">
        <f t="shared" si="678"/>
        <v>4.8257053446576492E-6</v>
      </c>
      <c r="AO1066" s="54">
        <f t="shared" si="679"/>
        <v>3.1030275993487857</v>
      </c>
      <c r="AP1066" s="54">
        <f t="shared" si="680"/>
        <v>0.11551751979292711</v>
      </c>
      <c r="AQ1066" s="54">
        <f t="shared" si="681"/>
        <v>0.11551766605848288</v>
      </c>
      <c r="AS1066" s="23">
        <f t="shared" si="653"/>
        <v>14.599325339922164</v>
      </c>
      <c r="AT1066" s="54">
        <f t="shared" si="682"/>
        <v>0</v>
      </c>
      <c r="AU1066" s="54" t="e">
        <f t="shared" si="683"/>
        <v>#DIV/0!</v>
      </c>
      <c r="AV1066" s="54" t="e">
        <f t="shared" si="684"/>
        <v>#DIV/0!</v>
      </c>
      <c r="AW1066" s="54" t="e">
        <f t="shared" si="685"/>
        <v>#DIV/0!</v>
      </c>
      <c r="AY1066" s="1" t="e">
        <f t="shared" si="663"/>
        <v>#N/A</v>
      </c>
      <c r="AZ1066" s="1" t="e">
        <f t="shared" si="664"/>
        <v>#N/A</v>
      </c>
    </row>
    <row r="1067" spans="1:52" hidden="1" x14ac:dyDescent="0.25">
      <c r="A1067" s="3"/>
      <c r="B1067" s="4"/>
      <c r="C1067" s="4">
        <f t="shared" si="665"/>
        <v>0.11247604231140779</v>
      </c>
      <c r="D1067" s="22">
        <f t="shared" si="654"/>
        <v>173.13735706513799</v>
      </c>
      <c r="E1067" s="54">
        <f t="shared" si="666"/>
        <v>7.1246854993745834E-2</v>
      </c>
      <c r="F1067" s="54">
        <f t="shared" si="667"/>
        <v>0.36124323367967026</v>
      </c>
      <c r="G1067" s="54">
        <f t="shared" si="655"/>
        <v>5.9509905455619086E-2</v>
      </c>
      <c r="H1067" s="24">
        <f t="shared" si="668"/>
        <v>26.00259970756229</v>
      </c>
      <c r="I1067" s="23">
        <f t="shared" si="669"/>
        <v>0.18261991240845768</v>
      </c>
      <c r="J1067" s="23">
        <f t="shared" si="670"/>
        <v>0.5434958683503549</v>
      </c>
      <c r="K1067" s="22">
        <f t="shared" si="671"/>
        <v>45</v>
      </c>
      <c r="L1067" s="8"/>
      <c r="M1067" s="11">
        <f t="shared" si="644"/>
        <v>14.690772541577891</v>
      </c>
      <c r="N1067" s="9">
        <f t="shared" si="645"/>
        <v>14.781752278256244</v>
      </c>
      <c r="O1067" s="10">
        <f t="shared" si="672"/>
        <v>9.0979736678352907E-2</v>
      </c>
      <c r="P1067" s="10">
        <f t="shared" si="656"/>
        <v>86.710229173075433</v>
      </c>
      <c r="Q1067" s="10">
        <f t="shared" si="657"/>
        <v>0.4205245916703188</v>
      </c>
      <c r="R1067" s="10">
        <f t="shared" si="658"/>
        <v>0.42230721387576647</v>
      </c>
      <c r="S1067" s="9"/>
      <c r="T1067" s="9">
        <f t="shared" si="646"/>
        <v>14.694332824572678</v>
      </c>
      <c r="U1067" s="10">
        <f t="shared" si="659"/>
        <v>3.5602829947869452E-3</v>
      </c>
      <c r="V1067" s="10">
        <f t="shared" si="660"/>
        <v>3.403081475825013</v>
      </c>
      <c r="W1067" s="10">
        <f t="shared" si="661"/>
        <v>8.3681110256327795E-2</v>
      </c>
      <c r="X1067" s="10">
        <f t="shared" si="662"/>
        <v>8.3792072955424915E-2</v>
      </c>
      <c r="Z1067" s="23">
        <f t="shared" si="647"/>
        <v>14.690772538089217</v>
      </c>
      <c r="AA1067" s="54">
        <f t="shared" si="648"/>
        <v>-3.4886742383832825E-9</v>
      </c>
      <c r="AB1067" s="54">
        <f t="shared" si="649"/>
        <v>0.12780624642569227</v>
      </c>
      <c r="AC1067" s="54">
        <f t="shared" si="650"/>
        <v>0.22621646727751971</v>
      </c>
      <c r="AD1067" s="54">
        <f t="shared" si="673"/>
        <v>0.22621663399408931</v>
      </c>
      <c r="AG1067" s="23">
        <f t="shared" si="651"/>
        <v>14.690758556735604</v>
      </c>
      <c r="AH1067" s="54">
        <f t="shared" si="674"/>
        <v>-1.39848422868738E-5</v>
      </c>
      <c r="AI1067" s="54">
        <f t="shared" si="675"/>
        <v>21.269694118042548</v>
      </c>
      <c r="AJ1067" s="54">
        <f t="shared" si="676"/>
        <v>0.26440200239969269</v>
      </c>
      <c r="AK1067" s="54">
        <f t="shared" si="677"/>
        <v>0.26440165238234781</v>
      </c>
      <c r="AM1067" s="23">
        <f t="shared" si="652"/>
        <v>14.690777745743246</v>
      </c>
      <c r="AN1067" s="54">
        <f t="shared" si="678"/>
        <v>5.204165354655288E-6</v>
      </c>
      <c r="AO1067" s="54">
        <f t="shared" si="679"/>
        <v>3.1669514601862234</v>
      </c>
      <c r="AP1067" s="54">
        <f t="shared" si="680"/>
        <v>0.1171636841429487</v>
      </c>
      <c r="AQ1067" s="54">
        <f t="shared" si="681"/>
        <v>0.11716384049879386</v>
      </c>
      <c r="AS1067" s="23">
        <f t="shared" si="653"/>
        <v>14.690772541577891</v>
      </c>
      <c r="AT1067" s="54">
        <f t="shared" si="682"/>
        <v>0</v>
      </c>
      <c r="AU1067" s="54" t="e">
        <f t="shared" si="683"/>
        <v>#DIV/0!</v>
      </c>
      <c r="AV1067" s="54" t="e">
        <f t="shared" si="684"/>
        <v>#DIV/0!</v>
      </c>
      <c r="AW1067" s="54" t="e">
        <f t="shared" si="685"/>
        <v>#DIV/0!</v>
      </c>
      <c r="AY1067" s="1" t="e">
        <f t="shared" si="663"/>
        <v>#N/A</v>
      </c>
      <c r="AZ1067" s="1" t="e">
        <f t="shared" si="664"/>
        <v>#N/A</v>
      </c>
    </row>
    <row r="1068" spans="1:52" hidden="1" x14ac:dyDescent="0.25">
      <c r="A1068" s="3"/>
      <c r="B1068" s="4"/>
      <c r="C1068" s="4">
        <f t="shared" si="665"/>
        <v>0.12297473013938738</v>
      </c>
      <c r="D1068" s="22">
        <f t="shared" si="654"/>
        <v>174.67849438823924</v>
      </c>
      <c r="E1068" s="54">
        <f t="shared" si="666"/>
        <v>7.2296093792281996E-2</v>
      </c>
      <c r="F1068" s="54">
        <f t="shared" si="667"/>
        <v>0.3622894275542744</v>
      </c>
      <c r="G1068" s="54">
        <f t="shared" si="655"/>
        <v>6.0269174070181022E-2</v>
      </c>
      <c r="H1068" s="24">
        <f t="shared" si="668"/>
        <v>26.002599680265703</v>
      </c>
      <c r="I1068" s="23">
        <f t="shared" si="669"/>
        <v>0.1826192549075924</v>
      </c>
      <c r="J1068" s="23">
        <f t="shared" si="670"/>
        <v>0.54349751162320581</v>
      </c>
      <c r="K1068" s="22">
        <f t="shared" si="671"/>
        <v>45</v>
      </c>
      <c r="L1068" s="8"/>
      <c r="M1068" s="11">
        <f t="shared" si="644"/>
        <v>14.785324524874099</v>
      </c>
      <c r="N1068" s="9">
        <f t="shared" si="645"/>
        <v>14.879020309644851</v>
      </c>
      <c r="O1068" s="10">
        <f t="shared" si="672"/>
        <v>9.36957847707518E-2</v>
      </c>
      <c r="P1068" s="10">
        <f t="shared" si="656"/>
        <v>84.671372169867567</v>
      </c>
      <c r="Q1068" s="10">
        <f t="shared" si="657"/>
        <v>0.41401928335192129</v>
      </c>
      <c r="R1068" s="10">
        <f t="shared" si="658"/>
        <v>0.41586350870719219</v>
      </c>
      <c r="S1068" s="9"/>
      <c r="T1068" s="9">
        <f t="shared" si="646"/>
        <v>14.789079842634877</v>
      </c>
      <c r="U1068" s="10">
        <f t="shared" si="659"/>
        <v>3.7553177607776433E-3</v>
      </c>
      <c r="V1068" s="10">
        <f t="shared" si="660"/>
        <v>3.4034972546626889</v>
      </c>
      <c r="W1068" s="10">
        <f t="shared" si="661"/>
        <v>8.3396956894646837E-2</v>
      </c>
      <c r="X1068" s="10">
        <f t="shared" si="662"/>
        <v>8.3513281999606545E-2</v>
      </c>
      <c r="Z1068" s="23">
        <f t="shared" si="647"/>
        <v>14.785324521085519</v>
      </c>
      <c r="AA1068" s="54">
        <f t="shared" si="648"/>
        <v>-3.7885801162929056E-9</v>
      </c>
      <c r="AB1068" s="54">
        <f t="shared" si="649"/>
        <v>0.13160093019880753</v>
      </c>
      <c r="AC1068" s="54">
        <f t="shared" si="650"/>
        <v>0.23144343566847211</v>
      </c>
      <c r="AD1068" s="54">
        <f t="shared" si="673"/>
        <v>0.23144369119394861</v>
      </c>
      <c r="AG1068" s="23">
        <f t="shared" si="651"/>
        <v>14.785309603688836</v>
      </c>
      <c r="AH1068" s="54">
        <f t="shared" si="674"/>
        <v>-1.4921185263361281E-5</v>
      </c>
      <c r="AI1068" s="54">
        <f t="shared" si="675"/>
        <v>21.517800677369223</v>
      </c>
      <c r="AJ1068" s="54">
        <f t="shared" si="676"/>
        <v>0.26577466868179656</v>
      </c>
      <c r="AK1068" s="54">
        <f t="shared" si="677"/>
        <v>0.26577429820856657</v>
      </c>
      <c r="AM1068" s="23">
        <f t="shared" si="652"/>
        <v>14.78533012918807</v>
      </c>
      <c r="AN1068" s="54">
        <f t="shared" si="678"/>
        <v>5.604313971119268E-6</v>
      </c>
      <c r="AO1068" s="54">
        <f t="shared" si="679"/>
        <v>3.2337293171638173</v>
      </c>
      <c r="AP1068" s="54">
        <f t="shared" si="680"/>
        <v>0.11886947994849704</v>
      </c>
      <c r="AQ1068" s="54">
        <f t="shared" si="681"/>
        <v>0.11886964686563288</v>
      </c>
      <c r="AS1068" s="23">
        <f t="shared" si="653"/>
        <v>14.785324524874099</v>
      </c>
      <c r="AT1068" s="54">
        <f t="shared" si="682"/>
        <v>0</v>
      </c>
      <c r="AU1068" s="54" t="e">
        <f t="shared" si="683"/>
        <v>#DIV/0!</v>
      </c>
      <c r="AV1068" s="54" t="e">
        <f t="shared" si="684"/>
        <v>#DIV/0!</v>
      </c>
      <c r="AW1068" s="54" t="e">
        <f t="shared" si="685"/>
        <v>#DIV/0!</v>
      </c>
      <c r="AY1068" s="1" t="e">
        <f t="shared" si="663"/>
        <v>#N/A</v>
      </c>
      <c r="AZ1068" s="1" t="e">
        <f t="shared" si="664"/>
        <v>#N/A</v>
      </c>
    </row>
    <row r="1069" spans="1:52" hidden="1" x14ac:dyDescent="0.25">
      <c r="A1069" s="3"/>
      <c r="B1069" s="4"/>
      <c r="C1069" s="4">
        <f t="shared" si="665"/>
        <v>0.13404719054935474</v>
      </c>
      <c r="D1069" s="22">
        <f t="shared" si="654"/>
        <v>176.28951394611752</v>
      </c>
      <c r="E1069" s="54">
        <f t="shared" si="666"/>
        <v>7.3402675419219368E-2</v>
      </c>
      <c r="F1069" s="54">
        <f t="shared" si="667"/>
        <v>0.36339279784659151</v>
      </c>
      <c r="G1069" s="54">
        <f t="shared" si="655"/>
        <v>6.1067490902734133E-2</v>
      </c>
      <c r="H1069" s="24">
        <f t="shared" si="668"/>
        <v>26.002599651477304</v>
      </c>
      <c r="I1069" s="23">
        <f t="shared" si="669"/>
        <v>0.1826185614730966</v>
      </c>
      <c r="J1069" s="23">
        <f t="shared" si="670"/>
        <v>0.54349924470393751</v>
      </c>
      <c r="K1069" s="22">
        <f t="shared" si="671"/>
        <v>45</v>
      </c>
      <c r="L1069" s="8"/>
      <c r="M1069" s="11">
        <f t="shared" si="644"/>
        <v>14.882787889996381</v>
      </c>
      <c r="N1069" s="9">
        <f t="shared" si="645"/>
        <v>14.978991996847322</v>
      </c>
      <c r="O1069" s="10">
        <f t="shared" si="672"/>
        <v>9.6204106850940718E-2</v>
      </c>
      <c r="P1069" s="10">
        <f t="shared" si="656"/>
        <v>82.579341080526817</v>
      </c>
      <c r="Q1069" s="10">
        <f t="shared" si="657"/>
        <v>0.40728555795256938</v>
      </c>
      <c r="R1069" s="10">
        <f t="shared" si="658"/>
        <v>0.40918803522575881</v>
      </c>
      <c r="S1069" s="9"/>
      <c r="T1069" s="9">
        <f t="shared" si="646"/>
        <v>14.886740413237481</v>
      </c>
      <c r="U1069" s="10">
        <f t="shared" si="659"/>
        <v>3.9525232411001809E-3</v>
      </c>
      <c r="V1069" s="10">
        <f t="shared" si="660"/>
        <v>3.4026274560720937</v>
      </c>
      <c r="W1069" s="10">
        <f t="shared" si="661"/>
        <v>8.3081901081368509E-2</v>
      </c>
      <c r="X1069" s="10">
        <f t="shared" si="662"/>
        <v>8.3203570871388965E-2</v>
      </c>
      <c r="Z1069" s="23">
        <f t="shared" si="647"/>
        <v>14.882787885886367</v>
      </c>
      <c r="AA1069" s="54">
        <f t="shared" si="648"/>
        <v>-4.1100136627392203E-9</v>
      </c>
      <c r="AB1069" s="54">
        <f t="shared" si="649"/>
        <v>0.13560853848991486</v>
      </c>
      <c r="AC1069" s="54">
        <f t="shared" si="650"/>
        <v>0.23692970441682915</v>
      </c>
      <c r="AD1069" s="54">
        <f t="shared" si="673"/>
        <v>0.2369299068785512</v>
      </c>
      <c r="AG1069" s="23">
        <f t="shared" si="651"/>
        <v>14.882771995462299</v>
      </c>
      <c r="AH1069" s="54">
        <f t="shared" si="674"/>
        <v>-1.5894534081795086E-5</v>
      </c>
      <c r="AI1069" s="54">
        <f t="shared" si="675"/>
        <v>21.772265211275698</v>
      </c>
      <c r="AJ1069" s="54">
        <f t="shared" si="676"/>
        <v>0.26715557476744234</v>
      </c>
      <c r="AK1069" s="54">
        <f t="shared" si="677"/>
        <v>0.26715518350085271</v>
      </c>
      <c r="AM1069" s="23">
        <f t="shared" si="652"/>
        <v>14.882793917002516</v>
      </c>
      <c r="AN1069" s="54">
        <f t="shared" si="678"/>
        <v>6.0270061350564674E-6</v>
      </c>
      <c r="AO1069" s="54">
        <f t="shared" si="679"/>
        <v>3.3032701744505131</v>
      </c>
      <c r="AP1069" s="54">
        <f t="shared" si="680"/>
        <v>0.12063095020480967</v>
      </c>
      <c r="AQ1069" s="54">
        <f t="shared" si="681"/>
        <v>0.12063112828622656</v>
      </c>
      <c r="AS1069" s="23">
        <f t="shared" si="653"/>
        <v>14.882787889996381</v>
      </c>
      <c r="AT1069" s="54">
        <f t="shared" si="682"/>
        <v>0</v>
      </c>
      <c r="AU1069" s="54" t="e">
        <f t="shared" si="683"/>
        <v>#DIV/0!</v>
      </c>
      <c r="AV1069" s="54" t="e">
        <f t="shared" si="684"/>
        <v>#DIV/0!</v>
      </c>
      <c r="AW1069" s="54" t="e">
        <f t="shared" si="685"/>
        <v>#DIV/0!</v>
      </c>
      <c r="AY1069" s="1" t="e">
        <f t="shared" si="663"/>
        <v>#N/A</v>
      </c>
      <c r="AZ1069" s="1" t="e">
        <f t="shared" si="664"/>
        <v>#N/A</v>
      </c>
    </row>
    <row r="1070" spans="1:52" hidden="1" x14ac:dyDescent="0.25">
      <c r="A1070" s="3"/>
      <c r="B1070" s="4"/>
      <c r="C1070" s="4">
        <f t="shared" si="665"/>
        <v>0.14570408542026841</v>
      </c>
      <c r="D1070" s="22">
        <f t="shared" si="654"/>
        <v>177.96961114717988</v>
      </c>
      <c r="E1070" s="54">
        <f t="shared" si="666"/>
        <v>7.4567665422677107E-2</v>
      </c>
      <c r="F1070" s="54">
        <f t="shared" si="667"/>
        <v>0.36455440701248676</v>
      </c>
      <c r="G1070" s="54">
        <f t="shared" si="655"/>
        <v>6.1905271351358142E-2</v>
      </c>
      <c r="H1070" s="24">
        <f t="shared" si="668"/>
        <v>26.002599621169377</v>
      </c>
      <c r="I1070" s="23">
        <f t="shared" si="669"/>
        <v>0.18261783143724927</v>
      </c>
      <c r="J1070" s="23">
        <f t="shared" si="670"/>
        <v>0.54350106926136599</v>
      </c>
      <c r="K1070" s="22">
        <f t="shared" si="671"/>
        <v>45</v>
      </c>
      <c r="L1070" s="8"/>
      <c r="M1070" s="11">
        <f t="shared" si="644"/>
        <v>14.982956897208556</v>
      </c>
      <c r="N1070" s="9">
        <f t="shared" si="645"/>
        <v>15.081451200608473</v>
      </c>
      <c r="O1070" s="10">
        <f t="shared" si="672"/>
        <v>9.8494303399917271E-2</v>
      </c>
      <c r="P1070" s="10">
        <f t="shared" si="656"/>
        <v>80.439772424292954</v>
      </c>
      <c r="Q1070" s="10">
        <f t="shared" si="657"/>
        <v>0.40033526612684034</v>
      </c>
      <c r="R1070" s="10">
        <f t="shared" si="658"/>
        <v>0.40229237981801091</v>
      </c>
      <c r="S1070" s="9"/>
      <c r="T1070" s="9">
        <f t="shared" si="646"/>
        <v>14.987108339544694</v>
      </c>
      <c r="U1070" s="10">
        <f t="shared" si="659"/>
        <v>4.1514423361377339E-3</v>
      </c>
      <c r="V1070" s="10">
        <f t="shared" si="660"/>
        <v>3.4003286814009677</v>
      </c>
      <c r="W1070" s="10">
        <f t="shared" si="661"/>
        <v>8.2734323711938923E-2</v>
      </c>
      <c r="X1070" s="10">
        <f t="shared" si="662"/>
        <v>8.2861306355773559E-2</v>
      </c>
      <c r="Z1070" s="23">
        <f t="shared" si="647"/>
        <v>14.98295689275426</v>
      </c>
      <c r="AA1070" s="54">
        <f t="shared" si="648"/>
        <v>-4.4542964872107405E-9</v>
      </c>
      <c r="AB1070" s="54">
        <f t="shared" si="649"/>
        <v>0.13983143803637546</v>
      </c>
      <c r="AC1070" s="54">
        <f t="shared" si="650"/>
        <v>0.24267445489278813</v>
      </c>
      <c r="AD1070" s="54">
        <f t="shared" si="673"/>
        <v>0.24267424928160788</v>
      </c>
      <c r="AG1070" s="23">
        <f t="shared" si="651"/>
        <v>14.9829399919676</v>
      </c>
      <c r="AH1070" s="54">
        <f t="shared" si="674"/>
        <v>-1.6905240956432976E-5</v>
      </c>
      <c r="AI1070" s="54">
        <f t="shared" si="675"/>
        <v>22.032262552234766</v>
      </c>
      <c r="AJ1070" s="54">
        <f t="shared" si="676"/>
        <v>0.26853738127584387</v>
      </c>
      <c r="AK1070" s="54">
        <f t="shared" si="677"/>
        <v>0.26853696862970361</v>
      </c>
      <c r="AM1070" s="23">
        <f t="shared" si="652"/>
        <v>14.982963370262327</v>
      </c>
      <c r="AN1070" s="54">
        <f t="shared" si="678"/>
        <v>6.4730537712165415E-6</v>
      </c>
      <c r="AO1070" s="54">
        <f t="shared" si="679"/>
        <v>3.3754648995231178</v>
      </c>
      <c r="AP1070" s="54">
        <f t="shared" si="680"/>
        <v>0.12244370685514144</v>
      </c>
      <c r="AQ1070" s="54">
        <f t="shared" si="681"/>
        <v>0.12244389640013746</v>
      </c>
      <c r="AS1070" s="23">
        <f t="shared" si="653"/>
        <v>14.982956897208556</v>
      </c>
      <c r="AT1070" s="54">
        <f t="shared" si="682"/>
        <v>0</v>
      </c>
      <c r="AU1070" s="54" t="e">
        <f t="shared" si="683"/>
        <v>#DIV/0!</v>
      </c>
      <c r="AV1070" s="54" t="e">
        <f t="shared" si="684"/>
        <v>#DIV/0!</v>
      </c>
      <c r="AW1070" s="54" t="e">
        <f t="shared" si="685"/>
        <v>#DIV/0!</v>
      </c>
      <c r="AY1070" s="1" t="e">
        <f t="shared" si="663"/>
        <v>#N/A</v>
      </c>
      <c r="AZ1070" s="1" t="e">
        <f t="shared" si="664"/>
        <v>#N/A</v>
      </c>
    </row>
    <row r="1071" spans="1:52" hidden="1" x14ac:dyDescent="0.25">
      <c r="A1071" s="3"/>
      <c r="B1071" s="4"/>
      <c r="C1071" s="4">
        <f t="shared" si="665"/>
        <v>0.15795591538046699</v>
      </c>
      <c r="D1071" s="22">
        <f t="shared" si="654"/>
        <v>179.71777660276612</v>
      </c>
      <c r="E1071" s="54">
        <f t="shared" si="666"/>
        <v>7.579211323538837E-2</v>
      </c>
      <c r="F1071" s="54">
        <f t="shared" si="667"/>
        <v>0.3657753014392065</v>
      </c>
      <c r="G1071" s="54">
        <f t="shared" si="655"/>
        <v>6.2782900513205966E-2</v>
      </c>
      <c r="H1071" s="24">
        <f t="shared" si="668"/>
        <v>26.00259958931462</v>
      </c>
      <c r="I1071" s="23">
        <f t="shared" si="669"/>
        <v>0.18261706414242804</v>
      </c>
      <c r="J1071" s="23">
        <f t="shared" si="670"/>
        <v>0.54350298693906784</v>
      </c>
      <c r="K1071" s="22">
        <f t="shared" si="671"/>
        <v>45</v>
      </c>
      <c r="L1071" s="8"/>
      <c r="M1071" s="11">
        <f t="shared" si="644"/>
        <v>15.085614926640465</v>
      </c>
      <c r="N1071" s="9">
        <f t="shared" si="645"/>
        <v>15.186172494790855</v>
      </c>
      <c r="O1071" s="10">
        <f t="shared" si="672"/>
        <v>0.10055756815038919</v>
      </c>
      <c r="P1071" s="10">
        <f t="shared" si="656"/>
        <v>78.258589719275548</v>
      </c>
      <c r="Q1071" s="10">
        <f t="shared" si="657"/>
        <v>0.39318144619816564</v>
      </c>
      <c r="R1071" s="10">
        <f t="shared" si="658"/>
        <v>0.39518933721789151</v>
      </c>
      <c r="S1071" s="9"/>
      <c r="T1071" s="9">
        <f t="shared" si="646"/>
        <v>15.089966509890671</v>
      </c>
      <c r="U1071" s="10">
        <f t="shared" si="659"/>
        <v>4.3515832502052376E-3</v>
      </c>
      <c r="V1071" s="10">
        <f t="shared" si="660"/>
        <v>3.3964616893750512</v>
      </c>
      <c r="W1071" s="10">
        <f t="shared" si="661"/>
        <v>8.2352744936102035E-2</v>
      </c>
      <c r="X1071" s="10">
        <f t="shared" si="662"/>
        <v>8.2484994242535303E-2</v>
      </c>
      <c r="Z1071" s="23">
        <f t="shared" si="647"/>
        <v>15.085614921817724</v>
      </c>
      <c r="AA1071" s="54">
        <f t="shared" si="648"/>
        <v>-4.8227413174117828E-9</v>
      </c>
      <c r="AB1071" s="54">
        <f t="shared" si="649"/>
        <v>0.14427038231601894</v>
      </c>
      <c r="AC1071" s="54">
        <f t="shared" si="650"/>
        <v>0.24867431670524601</v>
      </c>
      <c r="AD1071" s="54">
        <f t="shared" si="673"/>
        <v>0.2486742950904616</v>
      </c>
      <c r="AG1071" s="23">
        <f t="shared" si="651"/>
        <v>15.085596973125432</v>
      </c>
      <c r="AH1071" s="54">
        <f t="shared" si="674"/>
        <v>-1.7953515033752865E-5</v>
      </c>
      <c r="AI1071" s="54">
        <f t="shared" si="675"/>
        <v>22.296913950730119</v>
      </c>
      <c r="AJ1071" s="54">
        <f t="shared" si="676"/>
        <v>0.26991256139834813</v>
      </c>
      <c r="AK1071" s="54">
        <f t="shared" si="677"/>
        <v>0.26991212694630301</v>
      </c>
      <c r="AM1071" s="23">
        <f t="shared" si="652"/>
        <v>15.085621869855244</v>
      </c>
      <c r="AN1071" s="54">
        <f t="shared" si="678"/>
        <v>6.9432147782322318E-6</v>
      </c>
      <c r="AO1071" s="54">
        <f t="shared" si="679"/>
        <v>3.4501860619609594</v>
      </c>
      <c r="AP1071" s="54">
        <f t="shared" si="680"/>
        <v>0.12430294948466653</v>
      </c>
      <c r="AQ1071" s="54">
        <f t="shared" si="681"/>
        <v>0.12430315092236302</v>
      </c>
      <c r="AS1071" s="23">
        <f t="shared" si="653"/>
        <v>15.085614926640465</v>
      </c>
      <c r="AT1071" s="54">
        <f t="shared" si="682"/>
        <v>0</v>
      </c>
      <c r="AU1071" s="54" t="e">
        <f t="shared" si="683"/>
        <v>#DIV/0!</v>
      </c>
      <c r="AV1071" s="54" t="e">
        <f t="shared" si="684"/>
        <v>#DIV/0!</v>
      </c>
      <c r="AW1071" s="54" t="e">
        <f t="shared" si="685"/>
        <v>#DIV/0!</v>
      </c>
      <c r="AY1071" s="1" t="e">
        <f t="shared" si="663"/>
        <v>#N/A</v>
      </c>
      <c r="AZ1071" s="1" t="e">
        <f t="shared" si="664"/>
        <v>#N/A</v>
      </c>
    </row>
    <row r="1072" spans="1:52" hidden="1" x14ac:dyDescent="0.25">
      <c r="A1072" s="3"/>
      <c r="B1072" s="4"/>
      <c r="C1072" s="4">
        <f t="shared" si="665"/>
        <v>0.17081302733653062</v>
      </c>
      <c r="D1072" s="22">
        <f t="shared" si="654"/>
        <v>181.53279534596777</v>
      </c>
      <c r="E1072" s="54">
        <f t="shared" si="666"/>
        <v>7.7077052927134709E-2</v>
      </c>
      <c r="F1072" s="54">
        <f t="shared" si="667"/>
        <v>0.36705651219562929</v>
      </c>
      <c r="G1072" s="54">
        <f t="shared" si="655"/>
        <v>6.3700734282336496E-2</v>
      </c>
      <c r="H1072" s="24">
        <f t="shared" si="668"/>
        <v>26.002599555886128</v>
      </c>
      <c r="I1072" s="23">
        <f t="shared" si="669"/>
        <v>0.18261625894063763</v>
      </c>
      <c r="J1072" s="23">
        <f t="shared" si="670"/>
        <v>0.54350499935655883</v>
      </c>
      <c r="K1072" s="22">
        <f t="shared" si="671"/>
        <v>45</v>
      </c>
      <c r="L1072" s="8"/>
      <c r="M1072" s="11">
        <f t="shared" si="644"/>
        <v>15.190536038718065</v>
      </c>
      <c r="N1072" s="9">
        <f t="shared" si="645"/>
        <v>15.292922808735579</v>
      </c>
      <c r="O1072" s="10">
        <f t="shared" si="672"/>
        <v>0.10238677001751384</v>
      </c>
      <c r="P1072" s="10">
        <f t="shared" si="656"/>
        <v>76.04195926860892</v>
      </c>
      <c r="Q1072" s="10">
        <f t="shared" si="657"/>
        <v>0.38583826826720796</v>
      </c>
      <c r="R1072" s="10">
        <f t="shared" si="658"/>
        <v>0.38789285724777933</v>
      </c>
      <c r="S1072" s="9"/>
      <c r="T1072" s="9">
        <f t="shared" si="646"/>
        <v>15.195088460661545</v>
      </c>
      <c r="U1072" s="10">
        <f t="shared" si="659"/>
        <v>4.5524219434796009E-3</v>
      </c>
      <c r="V1072" s="10">
        <f t="shared" si="660"/>
        <v>3.3908933624844035</v>
      </c>
      <c r="W1072" s="10">
        <f t="shared" si="661"/>
        <v>8.1935850564353846E-2</v>
      </c>
      <c r="X1072" s="10">
        <f t="shared" si="662"/>
        <v>8.2073305825502055E-2</v>
      </c>
      <c r="Z1072" s="23">
        <f t="shared" si="647"/>
        <v>15.190536033501408</v>
      </c>
      <c r="AA1072" s="54">
        <f t="shared" si="648"/>
        <v>-5.2166573283329853E-9</v>
      </c>
      <c r="AB1072" s="54">
        <f t="shared" si="649"/>
        <v>0.14892504499369405</v>
      </c>
      <c r="AC1072" s="54">
        <f t="shared" si="650"/>
        <v>0.2549244015446967</v>
      </c>
      <c r="AD1072" s="54">
        <f t="shared" si="673"/>
        <v>0.2549245002810327</v>
      </c>
      <c r="AG1072" s="23">
        <f t="shared" si="651"/>
        <v>15.190516999306643</v>
      </c>
      <c r="AH1072" s="54">
        <f t="shared" si="674"/>
        <v>-1.903941142167298E-5</v>
      </c>
      <c r="AI1072" s="54">
        <f t="shared" si="675"/>
        <v>22.565293519125831</v>
      </c>
      <c r="AJ1072" s="54">
        <f t="shared" si="676"/>
        <v>0.2712734740799792</v>
      </c>
      <c r="AK1072" s="54">
        <f t="shared" si="677"/>
        <v>0.27127301736002113</v>
      </c>
      <c r="AM1072" s="23">
        <f t="shared" si="652"/>
        <v>15.190543476900185</v>
      </c>
      <c r="AN1072" s="54">
        <f t="shared" si="678"/>
        <v>7.4381821200120157E-6</v>
      </c>
      <c r="AO1072" s="54">
        <f t="shared" si="679"/>
        <v>3.5272880299776266</v>
      </c>
      <c r="AP1072" s="54">
        <f t="shared" si="680"/>
        <v>0.12620349101420997</v>
      </c>
      <c r="AQ1072" s="54">
        <f t="shared" si="681"/>
        <v>0.1262037049329528</v>
      </c>
      <c r="AS1072" s="23">
        <f t="shared" si="653"/>
        <v>15.190536038718065</v>
      </c>
      <c r="AT1072" s="54">
        <f t="shared" si="682"/>
        <v>0</v>
      </c>
      <c r="AU1072" s="54" t="e">
        <f t="shared" si="683"/>
        <v>#DIV/0!</v>
      </c>
      <c r="AV1072" s="54" t="e">
        <f t="shared" si="684"/>
        <v>#DIV/0!</v>
      </c>
      <c r="AW1072" s="54" t="e">
        <f t="shared" si="685"/>
        <v>#DIV/0!</v>
      </c>
      <c r="AY1072" s="1" t="e">
        <f t="shared" si="663"/>
        <v>#N/A</v>
      </c>
      <c r="AZ1072" s="1" t="e">
        <f t="shared" si="664"/>
        <v>#N/A</v>
      </c>
    </row>
    <row r="1073" spans="1:52" hidden="1" x14ac:dyDescent="0.25">
      <c r="A1073" s="3"/>
      <c r="B1073" s="4"/>
      <c r="C1073" s="4">
        <f t="shared" si="665"/>
        <v>0.184285621427589</v>
      </c>
      <c r="D1073" s="22">
        <f t="shared" si="654"/>
        <v>183.41324726162992</v>
      </c>
      <c r="E1073" s="54">
        <f t="shared" si="666"/>
        <v>7.8423503899759509E-2</v>
      </c>
      <c r="F1073" s="54">
        <f t="shared" si="667"/>
        <v>0.36839905572526249</v>
      </c>
      <c r="G1073" s="54">
        <f t="shared" si="655"/>
        <v>6.4659100488533044E-2</v>
      </c>
      <c r="H1073" s="24">
        <f t="shared" si="668"/>
        <v>26.002599520857384</v>
      </c>
      <c r="I1073" s="23">
        <f t="shared" si="669"/>
        <v>0.18261541519307434</v>
      </c>
      <c r="J1073" s="23">
        <f t="shared" si="670"/>
        <v>0.54350710811038239</v>
      </c>
      <c r="K1073" s="22">
        <f t="shared" si="671"/>
        <v>45</v>
      </c>
      <c r="L1073" s="8"/>
      <c r="M1073" s="11">
        <f t="shared" si="644"/>
        <v>15.297486619565991</v>
      </c>
      <c r="N1073" s="9">
        <f t="shared" si="645"/>
        <v>15.401463135716385</v>
      </c>
      <c r="O1073" s="10">
        <f t="shared" si="672"/>
        <v>0.10397651615039472</v>
      </c>
      <c r="P1073" s="10">
        <f t="shared" si="656"/>
        <v>73.796241917855383</v>
      </c>
      <c r="Q1073" s="10">
        <f t="shared" si="657"/>
        <v>0.37832096276719751</v>
      </c>
      <c r="R1073" s="10">
        <f t="shared" si="658"/>
        <v>0.3804179758716012</v>
      </c>
      <c r="S1073" s="9"/>
      <c r="T1073" s="9">
        <f t="shared" si="646"/>
        <v>15.302240024985936</v>
      </c>
      <c r="U1073" s="10">
        <f t="shared" si="659"/>
        <v>4.7534054199456222E-3</v>
      </c>
      <c r="V1073" s="10">
        <f t="shared" si="660"/>
        <v>3.3834986663613185</v>
      </c>
      <c r="W1073" s="10">
        <f t="shared" si="661"/>
        <v>8.1482517013017577E-2</v>
      </c>
      <c r="X1073" s="10">
        <f t="shared" si="662"/>
        <v>8.1625102948729295E-2</v>
      </c>
      <c r="Z1073" s="23">
        <f t="shared" si="647"/>
        <v>15.297486613928626</v>
      </c>
      <c r="AA1073" s="54">
        <f t="shared" si="648"/>
        <v>-5.6373643531060225E-9</v>
      </c>
      <c r="AB1073" s="54">
        <f t="shared" si="649"/>
        <v>0.15379459846311724</v>
      </c>
      <c r="AC1073" s="54">
        <f t="shared" si="650"/>
        <v>0.26141937246034769</v>
      </c>
      <c r="AD1073" s="54">
        <f t="shared" si="673"/>
        <v>0.2614194432097019</v>
      </c>
      <c r="AG1073" s="23">
        <f t="shared" si="651"/>
        <v>15.297466456743656</v>
      </c>
      <c r="AH1073" s="54">
        <f t="shared" si="674"/>
        <v>-2.0162822334413022E-5</v>
      </c>
      <c r="AI1073" s="54">
        <f t="shared" si="675"/>
        <v>22.83643568814832</v>
      </c>
      <c r="AJ1073" s="54">
        <f t="shared" si="676"/>
        <v>0.27261244205876362</v>
      </c>
      <c r="AK1073" s="54">
        <f t="shared" si="677"/>
        <v>0.27261196274045441</v>
      </c>
      <c r="AM1073" s="23">
        <f t="shared" si="652"/>
        <v>15.297494578139252</v>
      </c>
      <c r="AN1073" s="54">
        <f t="shared" si="678"/>
        <v>7.9585732617459826E-6</v>
      </c>
      <c r="AO1073" s="54">
        <f t="shared" si="679"/>
        <v>3.6066073538656802</v>
      </c>
      <c r="AP1073" s="54">
        <f t="shared" si="680"/>
        <v>0.12813979065567491</v>
      </c>
      <c r="AQ1073" s="54">
        <f t="shared" si="681"/>
        <v>0.12814001743165435</v>
      </c>
      <c r="AS1073" s="23">
        <f t="shared" si="653"/>
        <v>15.297486619565991</v>
      </c>
      <c r="AT1073" s="54">
        <f t="shared" si="682"/>
        <v>0</v>
      </c>
      <c r="AU1073" s="54" t="e">
        <f t="shared" si="683"/>
        <v>#DIV/0!</v>
      </c>
      <c r="AV1073" s="54" t="e">
        <f t="shared" si="684"/>
        <v>#DIV/0!</v>
      </c>
      <c r="AW1073" s="54" t="e">
        <f t="shared" si="685"/>
        <v>#DIV/0!</v>
      </c>
      <c r="AY1073" s="1" t="e">
        <f t="shared" si="663"/>
        <v>#N/A</v>
      </c>
      <c r="AZ1073" s="1" t="e">
        <f t="shared" si="664"/>
        <v>#N/A</v>
      </c>
    </row>
    <row r="1074" spans="1:52" hidden="1" x14ac:dyDescent="0.25">
      <c r="A1074" s="3"/>
      <c r="B1074" s="4"/>
      <c r="C1074" s="4">
        <f t="shared" si="665"/>
        <v>0.19838375746492215</v>
      </c>
      <c r="D1074" s="22">
        <f t="shared" si="654"/>
        <v>185.35750887215735</v>
      </c>
      <c r="E1074" s="54">
        <f t="shared" si="666"/>
        <v>7.9832471530741772E-2</v>
      </c>
      <c r="F1074" s="54">
        <f t="shared" si="667"/>
        <v>0.36980393448794796</v>
      </c>
      <c r="G1074" s="54">
        <f t="shared" si="655"/>
        <v>6.565830007710334E-2</v>
      </c>
      <c r="H1074" s="24">
        <f t="shared" si="668"/>
        <v>26.002599484202232</v>
      </c>
      <c r="I1074" s="23">
        <f t="shared" si="669"/>
        <v>0.18261453226972282</v>
      </c>
      <c r="J1074" s="23">
        <f t="shared" si="670"/>
        <v>0.54350931477511766</v>
      </c>
      <c r="K1074" s="22">
        <f t="shared" si="671"/>
        <v>45</v>
      </c>
      <c r="L1074" s="8"/>
      <c r="M1074" s="11">
        <f t="shared" si="644"/>
        <v>15.406227093310951</v>
      </c>
      <c r="N1074" s="9">
        <f t="shared" si="645"/>
        <v>15.511550287366012</v>
      </c>
      <c r="O1074" s="10">
        <f t="shared" si="672"/>
        <v>0.1053231940550603</v>
      </c>
      <c r="P1074" s="10">
        <f t="shared" si="656"/>
        <v>71.527941306631377</v>
      </c>
      <c r="Q1074" s="10">
        <f t="shared" si="657"/>
        <v>0.37064573327583139</v>
      </c>
      <c r="R1074" s="10">
        <f t="shared" si="658"/>
        <v>0.37278073030444098</v>
      </c>
      <c r="S1074" s="9"/>
      <c r="T1074" s="9">
        <f t="shared" si="646"/>
        <v>15.411181049129301</v>
      </c>
      <c r="U1074" s="10">
        <f t="shared" si="659"/>
        <v>4.9539558183493426E-3</v>
      </c>
      <c r="V1074" s="10">
        <f t="shared" si="660"/>
        <v>3.3741625582695502</v>
      </c>
      <c r="W1074" s="10">
        <f t="shared" si="661"/>
        <v>8.0991834152033107E-2</v>
      </c>
      <c r="X1074" s="10">
        <f t="shared" si="662"/>
        <v>8.1139460967686067E-2</v>
      </c>
      <c r="Z1074" s="23">
        <f t="shared" si="647"/>
        <v>15.406227087224792</v>
      </c>
      <c r="AA1074" s="54">
        <f t="shared" si="648"/>
        <v>-6.0861591322236563E-9</v>
      </c>
      <c r="AB1074" s="54">
        <f t="shared" si="649"/>
        <v>0.15887697789190439</v>
      </c>
      <c r="AC1074" s="54">
        <f t="shared" si="650"/>
        <v>0.26815224768284285</v>
      </c>
      <c r="AD1074" s="54">
        <f t="shared" si="673"/>
        <v>0.26815219596422601</v>
      </c>
      <c r="AG1074" s="23">
        <f t="shared" si="651"/>
        <v>15.406205769840406</v>
      </c>
      <c r="AH1074" s="54">
        <f t="shared" si="674"/>
        <v>-2.1323470544842849E-5</v>
      </c>
      <c r="AI1074" s="54">
        <f t="shared" si="675"/>
        <v>23.109343483058705</v>
      </c>
      <c r="AJ1074" s="54">
        <f t="shared" si="676"/>
        <v>0.27392183210459159</v>
      </c>
      <c r="AK1074" s="54">
        <f t="shared" si="677"/>
        <v>0.27392132957453363</v>
      </c>
      <c r="AM1074" s="23">
        <f t="shared" si="652"/>
        <v>15.406235598231063</v>
      </c>
      <c r="AN1074" s="54">
        <f t="shared" si="678"/>
        <v>8.5049201121734086E-6</v>
      </c>
      <c r="AO1074" s="54">
        <f t="shared" si="679"/>
        <v>3.6879634158514154</v>
      </c>
      <c r="AP1074" s="54">
        <f t="shared" si="680"/>
        <v>0.13010599265639738</v>
      </c>
      <c r="AQ1074" s="54">
        <f t="shared" si="681"/>
        <v>0.13010623277693256</v>
      </c>
      <c r="AS1074" s="23">
        <f t="shared" si="653"/>
        <v>15.406227093310951</v>
      </c>
      <c r="AT1074" s="54">
        <f t="shared" si="682"/>
        <v>0</v>
      </c>
      <c r="AU1074" s="54" t="e">
        <f t="shared" si="683"/>
        <v>#DIV/0!</v>
      </c>
      <c r="AV1074" s="54" t="e">
        <f t="shared" si="684"/>
        <v>#DIV/0!</v>
      </c>
      <c r="AW1074" s="54" t="e">
        <f t="shared" si="685"/>
        <v>#DIV/0!</v>
      </c>
      <c r="AY1074" s="1" t="e">
        <f t="shared" si="663"/>
        <v>#N/A</v>
      </c>
      <c r="AZ1074" s="1" t="e">
        <f t="shared" si="664"/>
        <v>#N/A</v>
      </c>
    </row>
    <row r="1075" spans="1:52" hidden="1" x14ac:dyDescent="0.25">
      <c r="A1075" s="3"/>
      <c r="B1075" s="4"/>
      <c r="C1075" s="4">
        <f t="shared" si="665"/>
        <v>0.21311736090889805</v>
      </c>
      <c r="D1075" s="22">
        <f t="shared" si="654"/>
        <v>187.36375660649347</v>
      </c>
      <c r="E1075" s="54">
        <f t="shared" si="666"/>
        <v>8.13049477705311E-2</v>
      </c>
      <c r="F1075" s="54">
        <f t="shared" si="667"/>
        <v>0.37127213755546407</v>
      </c>
      <c r="G1075" s="54">
        <f t="shared" si="655"/>
        <v>6.6698608328472964E-2</v>
      </c>
      <c r="H1075" s="24">
        <f t="shared" si="668"/>
        <v>26.002599445894862</v>
      </c>
      <c r="I1075" s="23">
        <f t="shared" si="669"/>
        <v>0.18261360954898173</v>
      </c>
      <c r="J1075" s="23">
        <f t="shared" si="670"/>
        <v>0.54351162090431504</v>
      </c>
      <c r="K1075" s="22">
        <f t="shared" si="671"/>
        <v>45</v>
      </c>
      <c r="L1075" s="8"/>
      <c r="M1075" s="11">
        <f t="shared" si="644"/>
        <v>15.516513681110798</v>
      </c>
      <c r="N1075" s="9">
        <f t="shared" si="645"/>
        <v>15.622938672263901</v>
      </c>
      <c r="O1075" s="10">
        <f t="shared" si="672"/>
        <v>0.10642499115310322</v>
      </c>
      <c r="P1075" s="10">
        <f t="shared" si="656"/>
        <v>69.24364927379294</v>
      </c>
      <c r="Q1075" s="10">
        <f t="shared" si="657"/>
        <v>0.36282965383520854</v>
      </c>
      <c r="R1075" s="10">
        <f t="shared" si="658"/>
        <v>0.36499805836138416</v>
      </c>
      <c r="S1075" s="9"/>
      <c r="T1075" s="9">
        <f t="shared" si="646"/>
        <v>15.521667156357402</v>
      </c>
      <c r="U1075" s="10">
        <f t="shared" si="659"/>
        <v>5.1534752466046996E-3</v>
      </c>
      <c r="V1075" s="10">
        <f t="shared" si="660"/>
        <v>3.3627817988027271</v>
      </c>
      <c r="W1075" s="10">
        <f t="shared" si="661"/>
        <v>8.0463125430938864E-2</v>
      </c>
      <c r="X1075" s="10">
        <f t="shared" si="662"/>
        <v>8.0615688994388424E-2</v>
      </c>
      <c r="Z1075" s="23">
        <f t="shared" si="647"/>
        <v>15.5165136745465</v>
      </c>
      <c r="AA1075" s="54">
        <f t="shared" si="648"/>
        <v>-6.564297549971343E-9</v>
      </c>
      <c r="AB1075" s="54">
        <f t="shared" si="649"/>
        <v>0.16416878250615383</v>
      </c>
      <c r="AC1075" s="54">
        <f t="shared" si="650"/>
        <v>0.27511431889654692</v>
      </c>
      <c r="AD1075" s="54">
        <f t="shared" si="673"/>
        <v>0.27511431942901798</v>
      </c>
      <c r="AG1075" s="23">
        <f t="shared" si="651"/>
        <v>15.516491160205154</v>
      </c>
      <c r="AH1075" s="54">
        <f t="shared" si="674"/>
        <v>-2.2520905643474975E-5</v>
      </c>
      <c r="AI1075" s="54">
        <f t="shared" si="675"/>
        <v>23.382997810744744</v>
      </c>
      <c r="AJ1075" s="54">
        <f t="shared" si="676"/>
        <v>0.27519413961489508</v>
      </c>
      <c r="AK1075" s="54">
        <f t="shared" si="677"/>
        <v>0.27519361359999334</v>
      </c>
      <c r="AM1075" s="23">
        <f t="shared" si="652"/>
        <v>15.516522758770659</v>
      </c>
      <c r="AN1075" s="54">
        <f t="shared" si="678"/>
        <v>9.0776598611341797E-6</v>
      </c>
      <c r="AO1075" s="54">
        <f t="shared" si="679"/>
        <v>3.7711594229622696</v>
      </c>
      <c r="AP1075" s="54">
        <f t="shared" si="680"/>
        <v>0.13209597289615335</v>
      </c>
      <c r="AQ1075" s="54">
        <f t="shared" si="681"/>
        <v>0.13209622679033828</v>
      </c>
      <c r="AS1075" s="23">
        <f t="shared" si="653"/>
        <v>15.516513681110798</v>
      </c>
      <c r="AT1075" s="54">
        <f t="shared" si="682"/>
        <v>0</v>
      </c>
      <c r="AU1075" s="54" t="e">
        <f t="shared" si="683"/>
        <v>#DIV/0!</v>
      </c>
      <c r="AV1075" s="54" t="e">
        <f t="shared" si="684"/>
        <v>#DIV/0!</v>
      </c>
      <c r="AW1075" s="54" t="e">
        <f t="shared" si="685"/>
        <v>#DIV/0!</v>
      </c>
      <c r="AY1075" s="1" t="e">
        <f t="shared" si="663"/>
        <v>#N/A</v>
      </c>
      <c r="AZ1075" s="1" t="e">
        <f t="shared" si="664"/>
        <v>#N/A</v>
      </c>
    </row>
    <row r="1076" spans="1:52" hidden="1" x14ac:dyDescent="0.25">
      <c r="A1076" s="3"/>
      <c r="B1076" s="4"/>
      <c r="C1076" s="4">
        <f t="shared" si="665"/>
        <v>0.2284962284287049</v>
      </c>
      <c r="D1076" s="22">
        <f t="shared" si="654"/>
        <v>189.42997165691162</v>
      </c>
      <c r="E1076" s="54">
        <f t="shared" si="666"/>
        <v>8.2841911698187387E-2</v>
      </c>
      <c r="F1076" s="54">
        <f t="shared" si="667"/>
        <v>0.37280464116555245</v>
      </c>
      <c r="G1076" s="54">
        <f t="shared" si="655"/>
        <v>6.7780276115348745E-2</v>
      </c>
      <c r="H1076" s="24">
        <f t="shared" si="668"/>
        <v>26.002599405909809</v>
      </c>
      <c r="I1076" s="23">
        <f t="shared" si="669"/>
        <v>0.18261264641731548</v>
      </c>
      <c r="J1076" s="23">
        <f t="shared" si="670"/>
        <v>0.54351402803136617</v>
      </c>
      <c r="K1076" s="22">
        <f t="shared" si="671"/>
        <v>45</v>
      </c>
      <c r="L1076" s="8"/>
      <c r="M1076" s="11">
        <f t="shared" si="644"/>
        <v>15.628100185018317</v>
      </c>
      <c r="N1076" s="9">
        <f t="shared" si="645"/>
        <v>15.735382075654991</v>
      </c>
      <c r="O1076" s="10">
        <f t="shared" si="672"/>
        <v>0.10728189063667415</v>
      </c>
      <c r="P1076" s="10">
        <f t="shared" si="656"/>
        <v>66.949989203009238</v>
      </c>
      <c r="Q1076" s="10">
        <f t="shared" si="657"/>
        <v>0.35489055151227844</v>
      </c>
      <c r="R1076" s="10">
        <f t="shared" si="658"/>
        <v>0.3570876827141754</v>
      </c>
      <c r="S1076" s="9"/>
      <c r="T1076" s="9">
        <f t="shared" si="646"/>
        <v>15.633451536292654</v>
      </c>
      <c r="U1076" s="10">
        <f t="shared" si="659"/>
        <v>5.3513512743368352E-3</v>
      </c>
      <c r="V1076" s="10">
        <f t="shared" si="660"/>
        <v>3.3492666210279096</v>
      </c>
      <c r="W1076" s="10">
        <f t="shared" si="661"/>
        <v>7.9895964707024883E-2</v>
      </c>
      <c r="X1076" s="10">
        <f t="shared" si="662"/>
        <v>8.00533468511503E-2</v>
      </c>
      <c r="Z1076" s="23">
        <f t="shared" si="647"/>
        <v>15.628100177945299</v>
      </c>
      <c r="AA1076" s="54">
        <f t="shared" si="648"/>
        <v>-7.0730177270661443E-9</v>
      </c>
      <c r="AB1076" s="54">
        <f t="shared" si="649"/>
        <v>0.1696659879893633</v>
      </c>
      <c r="AC1076" s="54">
        <f t="shared" si="650"/>
        <v>0.28229641903144403</v>
      </c>
      <c r="AD1076" s="54">
        <f t="shared" si="673"/>
        <v>0.28229668120076529</v>
      </c>
      <c r="AG1076" s="23">
        <f t="shared" si="651"/>
        <v>15.628076430515396</v>
      </c>
      <c r="AH1076" s="54">
        <f t="shared" si="674"/>
        <v>-2.3754502921136122E-5</v>
      </c>
      <c r="AI1076" s="54">
        <f t="shared" si="675"/>
        <v>23.656367184026852</v>
      </c>
      <c r="AJ1076" s="54">
        <f t="shared" si="676"/>
        <v>0.27642207081806069</v>
      </c>
      <c r="AK1076" s="54">
        <f t="shared" si="677"/>
        <v>0.27642152098014477</v>
      </c>
      <c r="AM1076" s="23">
        <f t="shared" si="652"/>
        <v>15.628109862145193</v>
      </c>
      <c r="AN1076" s="54">
        <f t="shared" si="678"/>
        <v>9.6771268758288898E-6</v>
      </c>
      <c r="AO1076" s="54">
        <f t="shared" si="679"/>
        <v>3.8559836982640232</v>
      </c>
      <c r="AP1076" s="54">
        <f t="shared" si="680"/>
        <v>0.13410339113872957</v>
      </c>
      <c r="AQ1076" s="54">
        <f t="shared" si="681"/>
        <v>0.13410365916625561</v>
      </c>
      <c r="AS1076" s="23">
        <f t="shared" si="653"/>
        <v>15.628100185018317</v>
      </c>
      <c r="AT1076" s="54">
        <f t="shared" si="682"/>
        <v>0</v>
      </c>
      <c r="AU1076" s="54" t="e">
        <f t="shared" si="683"/>
        <v>#DIV/0!</v>
      </c>
      <c r="AV1076" s="54" t="e">
        <f t="shared" si="684"/>
        <v>#DIV/0!</v>
      </c>
      <c r="AW1076" s="54" t="e">
        <f t="shared" si="685"/>
        <v>#DIV/0!</v>
      </c>
      <c r="AY1076" s="1" t="e">
        <f t="shared" si="663"/>
        <v>#N/A</v>
      </c>
      <c r="AZ1076" s="1" t="e">
        <f t="shared" si="664"/>
        <v>#N/A</v>
      </c>
    </row>
    <row r="1077" spans="1:52" hidden="1" x14ac:dyDescent="0.25">
      <c r="A1077" s="3"/>
      <c r="B1077" s="4"/>
      <c r="C1077" s="4">
        <f t="shared" si="665"/>
        <v>0.24453003308472465</v>
      </c>
      <c r="D1077" s="22">
        <f t="shared" si="654"/>
        <v>191.55394650020153</v>
      </c>
      <c r="E1077" s="54">
        <f t="shared" si="666"/>
        <v>8.4444330039307181E-2</v>
      </c>
      <c r="F1077" s="54">
        <f t="shared" si="667"/>
        <v>0.37440240923834162</v>
      </c>
      <c r="G1077" s="54">
        <f t="shared" si="655"/>
        <v>6.8903531194330431E-2</v>
      </c>
      <c r="H1077" s="24">
        <f t="shared" si="668"/>
        <v>26.002599364221915</v>
      </c>
      <c r="I1077" s="23">
        <f t="shared" si="669"/>
        <v>0.1826116422689297</v>
      </c>
      <c r="J1077" s="23">
        <f t="shared" si="670"/>
        <v>0.54351653767031516</v>
      </c>
      <c r="K1077" s="22">
        <f t="shared" si="671"/>
        <v>45</v>
      </c>
      <c r="L1077" s="8"/>
      <c r="M1077" s="11">
        <f t="shared" si="644"/>
        <v>15.740739773545043</v>
      </c>
      <c r="N1077" s="9">
        <f t="shared" si="645"/>
        <v>15.848635416593124</v>
      </c>
      <c r="O1077" s="10">
        <f t="shared" si="672"/>
        <v>0.10789564304808152</v>
      </c>
      <c r="P1077" s="10">
        <f t="shared" si="656"/>
        <v>64.653558206608793</v>
      </c>
      <c r="Q1077" s="10">
        <f t="shared" si="657"/>
        <v>0.34684687543022907</v>
      </c>
      <c r="R1077" s="10">
        <f t="shared" si="658"/>
        <v>0.34906798122564786</v>
      </c>
      <c r="S1077" s="9"/>
      <c r="T1077" s="9">
        <f t="shared" si="646"/>
        <v>15.746286736518295</v>
      </c>
      <c r="U1077" s="10">
        <f t="shared" si="659"/>
        <v>5.5469629732520787E-3</v>
      </c>
      <c r="V1077" s="10">
        <f t="shared" si="660"/>
        <v>3.3335422127781427</v>
      </c>
      <c r="W1077" s="10">
        <f t="shared" si="661"/>
        <v>7.9290189261591607E-2</v>
      </c>
      <c r="X1077" s="10">
        <f t="shared" si="662"/>
        <v>7.9452258214467927E-2</v>
      </c>
      <c r="Z1077" s="23">
        <f t="shared" si="647"/>
        <v>15.740739765931552</v>
      </c>
      <c r="AA1077" s="54">
        <f t="shared" si="648"/>
        <v>-7.6134902826652251E-9</v>
      </c>
      <c r="AB1077" s="54">
        <f t="shared" si="649"/>
        <v>0.17536313880499454</v>
      </c>
      <c r="AC1077" s="54">
        <f t="shared" si="650"/>
        <v>0.28968761997211745</v>
      </c>
      <c r="AD1077" s="54">
        <f t="shared" si="673"/>
        <v>0.28968765443197492</v>
      </c>
      <c r="AG1077" s="23">
        <f t="shared" si="651"/>
        <v>15.740714750079677</v>
      </c>
      <c r="AH1077" s="54">
        <f t="shared" si="674"/>
        <v>-2.5023465365592301E-5</v>
      </c>
      <c r="AI1077" s="54">
        <f t="shared" si="675"/>
        <v>23.928418124165653</v>
      </c>
      <c r="AJ1077" s="54">
        <f t="shared" si="676"/>
        <v>0.27759862582160033</v>
      </c>
      <c r="AK1077" s="54">
        <f t="shared" si="677"/>
        <v>0.27759805162366163</v>
      </c>
      <c r="AM1077" s="23">
        <f t="shared" si="652"/>
        <v>15.740750077090924</v>
      </c>
      <c r="AN1077" s="54">
        <f t="shared" si="678"/>
        <v>1.0303545881384935E-5</v>
      </c>
      <c r="AO1077" s="54">
        <f t="shared" si="679"/>
        <v>3.9422112612546725</v>
      </c>
      <c r="AP1077" s="54">
        <f t="shared" si="680"/>
        <v>0.13612174817114764</v>
      </c>
      <c r="AQ1077" s="54">
        <f t="shared" si="681"/>
        <v>0.13612203090005967</v>
      </c>
      <c r="AS1077" s="23">
        <f t="shared" si="653"/>
        <v>15.740739773545043</v>
      </c>
      <c r="AT1077" s="54">
        <f t="shared" si="682"/>
        <v>0</v>
      </c>
      <c r="AU1077" s="54" t="e">
        <f t="shared" si="683"/>
        <v>#DIV/0!</v>
      </c>
      <c r="AV1077" s="54" t="e">
        <f t="shared" si="684"/>
        <v>#DIV/0!</v>
      </c>
      <c r="AW1077" s="54" t="e">
        <f t="shared" si="685"/>
        <v>#DIV/0!</v>
      </c>
      <c r="AY1077" s="1" t="e">
        <f t="shared" si="663"/>
        <v>#N/A</v>
      </c>
      <c r="AZ1077" s="1" t="e">
        <f t="shared" si="664"/>
        <v>#N/A</v>
      </c>
    </row>
    <row r="1078" spans="1:52" hidden="1" x14ac:dyDescent="0.25">
      <c r="A1078" s="3"/>
      <c r="B1078" s="4"/>
      <c r="C1078" s="4">
        <f t="shared" si="665"/>
        <v>0.26122832916862682</v>
      </c>
      <c r="D1078" s="22">
        <f t="shared" si="654"/>
        <v>193.73329312695753</v>
      </c>
      <c r="E1078" s="54">
        <f t="shared" si="666"/>
        <v>8.6113157649742589E-2</v>
      </c>
      <c r="F1078" s="54">
        <f t="shared" si="667"/>
        <v>0.37606639385866214</v>
      </c>
      <c r="G1078" s="54">
        <f t="shared" si="655"/>
        <v>7.0068579528084665E-2</v>
      </c>
      <c r="H1078" s="24">
        <f t="shared" si="668"/>
        <v>26.002599320806347</v>
      </c>
      <c r="I1078" s="23">
        <f t="shared" si="669"/>
        <v>0.18261059650546821</v>
      </c>
      <c r="J1078" s="23">
        <f t="shared" si="670"/>
        <v>0.54351915131661632</v>
      </c>
      <c r="K1078" s="22">
        <f t="shared" si="671"/>
        <v>45</v>
      </c>
      <c r="L1078" s="8"/>
      <c r="M1078" s="11">
        <f t="shared" si="644"/>
        <v>15.854186745091598</v>
      </c>
      <c r="N1078" s="9">
        <f t="shared" si="645"/>
        <v>15.962456458723228</v>
      </c>
      <c r="O1078" s="10">
        <f t="shared" si="672"/>
        <v>0.10826971363163018</v>
      </c>
      <c r="P1078" s="10">
        <f t="shared" si="656"/>
        <v>62.360869133268203</v>
      </c>
      <c r="Q1078" s="10">
        <f t="shared" si="657"/>
        <v>0.33871755399315284</v>
      </c>
      <c r="R1078" s="10">
        <f t="shared" si="658"/>
        <v>0.34095784503252013</v>
      </c>
      <c r="S1078" s="9"/>
      <c r="T1078" s="9">
        <f t="shared" si="646"/>
        <v>15.859926432464546</v>
      </c>
      <c r="U1078" s="10">
        <f t="shared" si="659"/>
        <v>5.7396873729480546E-3</v>
      </c>
      <c r="V1078" s="10">
        <f t="shared" si="660"/>
        <v>3.3155499712628651</v>
      </c>
      <c r="W1078" s="10">
        <f t="shared" si="661"/>
        <v>7.8645908579135559E-2</v>
      </c>
      <c r="X1078" s="10">
        <f t="shared" si="662"/>
        <v>7.8812519521101715E-2</v>
      </c>
      <c r="Z1078" s="23">
        <f t="shared" si="647"/>
        <v>15.854186736904778</v>
      </c>
      <c r="AA1078" s="54">
        <f t="shared" si="648"/>
        <v>-8.1868201107226923E-9</v>
      </c>
      <c r="AB1078" s="54">
        <f t="shared" si="649"/>
        <v>0.18125348249009487</v>
      </c>
      <c r="AC1078" s="54">
        <f t="shared" si="650"/>
        <v>0.29727552453296757</v>
      </c>
      <c r="AD1078" s="54">
        <f t="shared" si="673"/>
        <v>0.29727543514780952</v>
      </c>
      <c r="AG1078" s="23">
        <f t="shared" si="651"/>
        <v>15.854160418262968</v>
      </c>
      <c r="AH1078" s="54">
        <f t="shared" si="674"/>
        <v>-2.6326828630018895E-5</v>
      </c>
      <c r="AI1078" s="54">
        <f t="shared" si="675"/>
        <v>24.198125820155667</v>
      </c>
      <c r="AJ1078" s="54">
        <f t="shared" si="676"/>
        <v>0.27871717807922597</v>
      </c>
      <c r="AK1078" s="54">
        <f t="shared" si="677"/>
        <v>0.27871657919900528</v>
      </c>
      <c r="AM1078" s="23">
        <f t="shared" si="652"/>
        <v>15.854197702118357</v>
      </c>
      <c r="AN1078" s="54">
        <f t="shared" si="678"/>
        <v>1.0957026759683686E-5</v>
      </c>
      <c r="AO1078" s="54">
        <f t="shared" si="679"/>
        <v>4.0296057255155269</v>
      </c>
      <c r="AP1078" s="54">
        <f t="shared" si="680"/>
        <v>0.13814444848461532</v>
      </c>
      <c r="AQ1078" s="54">
        <f t="shared" si="681"/>
        <v>0.138144746355855</v>
      </c>
      <c r="AS1078" s="23">
        <f t="shared" si="653"/>
        <v>15.854186745091598</v>
      </c>
      <c r="AT1078" s="54">
        <f t="shared" si="682"/>
        <v>0</v>
      </c>
      <c r="AU1078" s="54" t="e">
        <f t="shared" si="683"/>
        <v>#DIV/0!</v>
      </c>
      <c r="AV1078" s="54" t="e">
        <f t="shared" si="684"/>
        <v>#DIV/0!</v>
      </c>
      <c r="AW1078" s="54" t="e">
        <f t="shared" si="685"/>
        <v>#DIV/0!</v>
      </c>
      <c r="AY1078" s="1" t="e">
        <f t="shared" si="663"/>
        <v>#N/A</v>
      </c>
      <c r="AZ1078" s="1" t="e">
        <f t="shared" si="664"/>
        <v>#N/A</v>
      </c>
    </row>
    <row r="1079" spans="1:52" hidden="1" x14ac:dyDescent="0.25">
      <c r="A1079" s="3"/>
      <c r="B1079" s="4"/>
      <c r="C1079" s="4">
        <f t="shared" si="665"/>
        <v>0.27860055673216122</v>
      </c>
      <c r="D1079" s="22">
        <f t="shared" si="654"/>
        <v>195.96545298575461</v>
      </c>
      <c r="E1079" s="54">
        <f t="shared" si="666"/>
        <v>8.7849337968208846E-2</v>
      </c>
      <c r="F1079" s="54">
        <f t="shared" si="667"/>
        <v>0.37779753572734037</v>
      </c>
      <c r="G1079" s="54">
        <f t="shared" si="655"/>
        <v>7.1275606633552729E-2</v>
      </c>
      <c r="H1079" s="24">
        <f t="shared" si="668"/>
        <v>26.002599275638552</v>
      </c>
      <c r="I1079" s="23">
        <f t="shared" si="669"/>
        <v>0.18260950853572933</v>
      </c>
      <c r="J1079" s="23">
        <f t="shared" si="670"/>
        <v>0.54352187044784306</v>
      </c>
      <c r="K1079" s="22">
        <f t="shared" si="671"/>
        <v>45</v>
      </c>
      <c r="L1079" s="8"/>
      <c r="M1079" s="11">
        <f t="shared" si="644"/>
        <v>15.96819824531353</v>
      </c>
      <c r="N1079" s="9">
        <f t="shared" si="645"/>
        <v>16.07660745146789</v>
      </c>
      <c r="O1079" s="10">
        <f t="shared" si="672"/>
        <v>0.10840920615435934</v>
      </c>
      <c r="P1079" s="10">
        <f t="shared" si="656"/>
        <v>60.078293443444146</v>
      </c>
      <c r="Q1079" s="10">
        <f t="shared" si="657"/>
        <v>0.33052184248873112</v>
      </c>
      <c r="R1079" s="10">
        <f t="shared" si="658"/>
        <v>0.33277652652012246</v>
      </c>
      <c r="S1079" s="9"/>
      <c r="T1079" s="9">
        <f t="shared" si="646"/>
        <v>15.974127151495926</v>
      </c>
      <c r="U1079" s="10">
        <f t="shared" si="659"/>
        <v>5.9289061823957212E-3</v>
      </c>
      <c r="V1079" s="10">
        <f t="shared" si="660"/>
        <v>3.2952484948008953</v>
      </c>
      <c r="W1079" s="10">
        <f t="shared" si="661"/>
        <v>7.7963508582465105E-2</v>
      </c>
      <c r="X1079" s="10">
        <f t="shared" si="662"/>
        <v>7.813450432665657E-2</v>
      </c>
      <c r="Z1079" s="23">
        <f t="shared" si="647"/>
        <v>15.968198236519497</v>
      </c>
      <c r="AA1079" s="54">
        <f t="shared" si="648"/>
        <v>-8.7940339454917194E-9</v>
      </c>
      <c r="AB1079" s="54">
        <f t="shared" si="649"/>
        <v>0.1873292341843506</v>
      </c>
      <c r="AC1079" s="54">
        <f t="shared" si="650"/>
        <v>0.30504675194256886</v>
      </c>
      <c r="AD1079" s="54">
        <f t="shared" si="673"/>
        <v>0.30504672685697193</v>
      </c>
      <c r="AG1079" s="23">
        <f t="shared" si="651"/>
        <v>15.968170581844458</v>
      </c>
      <c r="AH1079" s="54">
        <f t="shared" si="674"/>
        <v>-2.7663469072791713E-5</v>
      </c>
      <c r="AI1079" s="54">
        <f t="shared" si="675"/>
        <v>24.464484960755541</v>
      </c>
      <c r="AJ1079" s="54">
        <f t="shared" si="676"/>
        <v>0.27977155009172383</v>
      </c>
      <c r="AK1079" s="54">
        <f t="shared" si="677"/>
        <v>0.27977092621040323</v>
      </c>
      <c r="AM1079" s="23">
        <f t="shared" si="652"/>
        <v>15.968209882874541</v>
      </c>
      <c r="AN1079" s="54">
        <f t="shared" si="678"/>
        <v>1.1637561010857667E-5</v>
      </c>
      <c r="AO1079" s="54">
        <f t="shared" si="679"/>
        <v>4.1179214269896383</v>
      </c>
      <c r="AP1079" s="54">
        <f t="shared" si="680"/>
        <v>0.14016486531356395</v>
      </c>
      <c r="AQ1079" s="54">
        <f t="shared" si="681"/>
        <v>0.14016517860226252</v>
      </c>
      <c r="AS1079" s="23">
        <f t="shared" si="653"/>
        <v>15.96819824531353</v>
      </c>
      <c r="AT1079" s="54">
        <f t="shared" si="682"/>
        <v>0</v>
      </c>
      <c r="AU1079" s="54" t="e">
        <f t="shared" si="683"/>
        <v>#DIV/0!</v>
      </c>
      <c r="AV1079" s="54" t="e">
        <f t="shared" si="684"/>
        <v>#DIV/0!</v>
      </c>
      <c r="AW1079" s="54" t="e">
        <f t="shared" si="685"/>
        <v>#DIV/0!</v>
      </c>
      <c r="AY1079" s="1" t="e">
        <f t="shared" si="663"/>
        <v>#N/A</v>
      </c>
      <c r="AZ1079" s="1" t="e">
        <f t="shared" si="664"/>
        <v>#N/A</v>
      </c>
    </row>
    <row r="1080" spans="1:52" hidden="1" x14ac:dyDescent="0.25">
      <c r="A1080" s="3"/>
      <c r="B1080" s="4"/>
      <c r="C1080" s="4">
        <f t="shared" si="665"/>
        <v>0.29665604583210975</v>
      </c>
      <c r="D1080" s="22">
        <f t="shared" si="654"/>
        <v>198.24770860916442</v>
      </c>
      <c r="E1080" s="54">
        <f t="shared" si="666"/>
        <v>8.9653803440524774E-2</v>
      </c>
      <c r="F1080" s="54">
        <f t="shared" si="667"/>
        <v>0.3795967645842081</v>
      </c>
      <c r="G1080" s="54">
        <f t="shared" si="655"/>
        <v>7.2524778951142371E-2</v>
      </c>
      <c r="H1080" s="24">
        <f t="shared" si="668"/>
        <v>26.002599228694283</v>
      </c>
      <c r="I1080" s="23">
        <f t="shared" si="669"/>
        <v>0.18260837777539993</v>
      </c>
      <c r="J1080" s="23">
        <f t="shared" si="670"/>
        <v>0.54352469652435209</v>
      </c>
      <c r="K1080" s="22">
        <f t="shared" si="671"/>
        <v>45</v>
      </c>
      <c r="L1080" s="8"/>
      <c r="M1080" s="11">
        <f t="shared" si="644"/>
        <v>16.082535915029663</v>
      </c>
      <c r="N1080" s="9">
        <f t="shared" si="645"/>
        <v>16.190856679573326</v>
      </c>
      <c r="O1080" s="10">
        <f t="shared" si="672"/>
        <v>0.10832076454366302</v>
      </c>
      <c r="P1080" s="10">
        <f t="shared" si="656"/>
        <v>57.812006020347162</v>
      </c>
      <c r="Q1080" s="10">
        <f t="shared" si="657"/>
        <v>0.32227916366142806</v>
      </c>
      <c r="R1080" s="10">
        <f t="shared" si="658"/>
        <v>0.32454347975365905</v>
      </c>
      <c r="S1080" s="9"/>
      <c r="T1080" s="9">
        <f t="shared" si="646"/>
        <v>16.08864992764358</v>
      </c>
      <c r="U1080" s="10">
        <f t="shared" si="659"/>
        <v>6.1140126139171969E-3</v>
      </c>
      <c r="V1080" s="10">
        <f t="shared" si="660"/>
        <v>3.2726142830125613</v>
      </c>
      <c r="W1080" s="10">
        <f t="shared" si="661"/>
        <v>7.7243651133568458E-2</v>
      </c>
      <c r="X1080" s="10">
        <f t="shared" si="662"/>
        <v>7.7418862924632251E-2</v>
      </c>
      <c r="Z1080" s="23">
        <f t="shared" si="647"/>
        <v>16.082535905593573</v>
      </c>
      <c r="AA1080" s="54">
        <f t="shared" si="648"/>
        <v>-9.4360892433087429E-9</v>
      </c>
      <c r="AB1080" s="54">
        <f t="shared" si="649"/>
        <v>0.19358171391654616</v>
      </c>
      <c r="AC1080" s="54">
        <f t="shared" si="650"/>
        <v>0.31298719005325576</v>
      </c>
      <c r="AD1080" s="54">
        <f t="shared" si="673"/>
        <v>0.31298713389668975</v>
      </c>
      <c r="AG1080" s="23">
        <f t="shared" si="651"/>
        <v>16.08250688291529</v>
      </c>
      <c r="AH1080" s="54">
        <f t="shared" si="674"/>
        <v>-2.9032114372995466E-5</v>
      </c>
      <c r="AI1080" s="54">
        <f t="shared" si="675"/>
        <v>24.726520182756861</v>
      </c>
      <c r="AJ1080" s="54">
        <f t="shared" si="676"/>
        <v>0.28075607991549684</v>
      </c>
      <c r="AK1080" s="54">
        <f t="shared" si="677"/>
        <v>0.28075543072367914</v>
      </c>
      <c r="AM1080" s="23">
        <f t="shared" si="652"/>
        <v>16.082548260049712</v>
      </c>
      <c r="AN1080" s="54">
        <f t="shared" si="678"/>
        <v>1.2345020049764344E-5</v>
      </c>
      <c r="AO1080" s="54">
        <f t="shared" si="679"/>
        <v>4.2069057611837914</v>
      </c>
      <c r="AP1080" s="54">
        <f t="shared" si="680"/>
        <v>0.14217640732996001</v>
      </c>
      <c r="AQ1080" s="54">
        <f t="shared" si="681"/>
        <v>0.14217673656840776</v>
      </c>
      <c r="AS1080" s="23">
        <f t="shared" si="653"/>
        <v>16.082535915029663</v>
      </c>
      <c r="AT1080" s="54">
        <f t="shared" si="682"/>
        <v>0</v>
      </c>
      <c r="AU1080" s="54" t="e">
        <f t="shared" si="683"/>
        <v>#DIV/0!</v>
      </c>
      <c r="AV1080" s="54" t="e">
        <f t="shared" si="684"/>
        <v>#DIV/0!</v>
      </c>
      <c r="AW1080" s="54" t="e">
        <f t="shared" si="685"/>
        <v>#DIV/0!</v>
      </c>
      <c r="AY1080" s="1" t="e">
        <f t="shared" si="663"/>
        <v>#N/A</v>
      </c>
      <c r="AZ1080" s="1" t="e">
        <f t="shared" si="664"/>
        <v>#N/A</v>
      </c>
    </row>
    <row r="1081" spans="1:52" hidden="1" x14ac:dyDescent="0.25">
      <c r="A1081" s="3"/>
      <c r="B1081" s="4"/>
      <c r="C1081" s="4">
        <f t="shared" si="665"/>
        <v>0.31540402051580801</v>
      </c>
      <c r="D1081" s="22">
        <f t="shared" si="654"/>
        <v>200.57719684716579</v>
      </c>
      <c r="E1081" s="54">
        <f t="shared" si="666"/>
        <v>9.1527475917925732E-2</v>
      </c>
      <c r="F1081" s="54">
        <f t="shared" si="667"/>
        <v>0.38146499960525954</v>
      </c>
      <c r="G1081" s="54">
        <f t="shared" si="655"/>
        <v>7.3816245229445493E-2</v>
      </c>
      <c r="H1081" s="24">
        <f t="shared" si="668"/>
        <v>26.002599179949549</v>
      </c>
      <c r="I1081" s="23">
        <f t="shared" si="669"/>
        <v>0.18260720364680608</v>
      </c>
      <c r="J1081" s="23">
        <f t="shared" si="670"/>
        <v>0.5435276309899072</v>
      </c>
      <c r="K1081" s="22">
        <f t="shared" si="671"/>
        <v>45</v>
      </c>
      <c r="L1081" s="8"/>
      <c r="M1081" s="11">
        <f t="shared" si="644"/>
        <v>16.196967446461954</v>
      </c>
      <c r="N1081" s="9">
        <f t="shared" si="645"/>
        <v>16.304979900775244</v>
      </c>
      <c r="O1081" s="10">
        <f t="shared" si="672"/>
        <v>0.10801245431328965</v>
      </c>
      <c r="P1081" s="10">
        <f t="shared" si="656"/>
        <v>55.567932969782703</v>
      </c>
      <c r="Q1081" s="10">
        <f t="shared" si="657"/>
        <v>0.31400894417502062</v>
      </c>
      <c r="R1081" s="10">
        <f t="shared" si="658"/>
        <v>0.31627819627222448</v>
      </c>
      <c r="S1081" s="9"/>
      <c r="T1081" s="9">
        <f t="shared" si="646"/>
        <v>16.203261864602762</v>
      </c>
      <c r="U1081" s="10">
        <f t="shared" si="659"/>
        <v>6.2944181408077782E-3</v>
      </c>
      <c r="V1081" s="10">
        <f t="shared" si="660"/>
        <v>3.2476421256852306</v>
      </c>
      <c r="W1081" s="10">
        <f t="shared" si="661"/>
        <v>7.6487268761113447E-2</v>
      </c>
      <c r="X1081" s="10">
        <f t="shared" si="662"/>
        <v>7.66665171812419E-2</v>
      </c>
      <c r="Z1081" s="23">
        <f t="shared" si="647"/>
        <v>16.196967436348103</v>
      </c>
      <c r="AA1081" s="54">
        <f t="shared" si="648"/>
        <v>-1.0113851089954551E-8</v>
      </c>
      <c r="AB1081" s="54">
        <f t="shared" si="649"/>
        <v>0.2000013488939491</v>
      </c>
      <c r="AC1081" s="54">
        <f t="shared" si="650"/>
        <v>0.32108201290943561</v>
      </c>
      <c r="AD1081" s="54">
        <f t="shared" si="673"/>
        <v>0.32108190981085899</v>
      </c>
      <c r="AG1081" s="23">
        <f t="shared" si="651"/>
        <v>16.196937015104862</v>
      </c>
      <c r="AH1081" s="54">
        <f t="shared" si="674"/>
        <v>-3.0431357092908229E-5</v>
      </c>
      <c r="AI1081" s="54">
        <f t="shared" si="675"/>
        <v>24.983296412302089</v>
      </c>
      <c r="AJ1081" s="54">
        <f t="shared" si="676"/>
        <v>0.28166568283906213</v>
      </c>
      <c r="AK1081" s="54">
        <f t="shared" si="677"/>
        <v>0.28166500801539002</v>
      </c>
      <c r="AM1081" s="23">
        <f t="shared" si="652"/>
        <v>16.196980525617537</v>
      </c>
      <c r="AN1081" s="54">
        <f t="shared" si="678"/>
        <v>1.3079155582573776E-5</v>
      </c>
      <c r="AO1081" s="54">
        <f t="shared" si="679"/>
        <v>4.2963017354577211</v>
      </c>
      <c r="AP1081" s="54">
        <f t="shared" si="680"/>
        <v>0.14417258736920233</v>
      </c>
      <c r="AQ1081" s="54">
        <f t="shared" si="681"/>
        <v>0.14417293295134606</v>
      </c>
      <c r="AS1081" s="23">
        <f t="shared" si="653"/>
        <v>16.196967446461954</v>
      </c>
      <c r="AT1081" s="54">
        <f t="shared" si="682"/>
        <v>0</v>
      </c>
      <c r="AU1081" s="54" t="e">
        <f t="shared" si="683"/>
        <v>#DIV/0!</v>
      </c>
      <c r="AV1081" s="54" t="e">
        <f t="shared" si="684"/>
        <v>#DIV/0!</v>
      </c>
      <c r="AW1081" s="54" t="e">
        <f t="shared" si="685"/>
        <v>#DIV/0!</v>
      </c>
      <c r="AY1081" s="1" t="e">
        <f t="shared" si="663"/>
        <v>#N/A</v>
      </c>
      <c r="AZ1081" s="1" t="e">
        <f t="shared" si="664"/>
        <v>#N/A</v>
      </c>
    </row>
    <row r="1082" spans="1:52" hidden="1" x14ac:dyDescent="0.25">
      <c r="A1082" s="3"/>
      <c r="B1082" s="4"/>
      <c r="C1082" s="4">
        <f t="shared" si="665"/>
        <v>0.33485360256900565</v>
      </c>
      <c r="D1082" s="22">
        <f t="shared" si="654"/>
        <v>202.95092359212364</v>
      </c>
      <c r="E1082" s="54">
        <f t="shared" si="666"/>
        <v>9.3471267031624811E-2</v>
      </c>
      <c r="F1082" s="54">
        <f t="shared" si="667"/>
        <v>0.38340314977612533</v>
      </c>
      <c r="G1082" s="54">
        <f t="shared" si="655"/>
        <v>7.5150137919723761E-2</v>
      </c>
      <c r="H1082" s="24">
        <f t="shared" si="668"/>
        <v>26.002599129380634</v>
      </c>
      <c r="I1082" s="23">
        <f t="shared" si="669"/>
        <v>0.18260598557867805</v>
      </c>
      <c r="J1082" s="23">
        <f t="shared" si="670"/>
        <v>0.54353067527226628</v>
      </c>
      <c r="K1082" s="22">
        <f t="shared" si="671"/>
        <v>45</v>
      </c>
      <c r="L1082" s="8"/>
      <c r="M1082" s="11">
        <f t="shared" si="644"/>
        <v>16.311268027400569</v>
      </c>
      <c r="N1082" s="9">
        <f t="shared" si="645"/>
        <v>16.418761653717056</v>
      </c>
      <c r="O1082" s="10">
        <f t="shared" si="672"/>
        <v>0.10749362631648651</v>
      </c>
      <c r="P1082" s="10">
        <f t="shared" si="656"/>
        <v>53.351703408761566</v>
      </c>
      <c r="Q1082" s="10">
        <f t="shared" si="657"/>
        <v>0.30573045011186206</v>
      </c>
      <c r="R1082" s="10">
        <f t="shared" si="658"/>
        <v>0.30800003939640125</v>
      </c>
      <c r="S1082" s="9"/>
      <c r="T1082" s="9">
        <f t="shared" si="646"/>
        <v>16.317737586419831</v>
      </c>
      <c r="U1082" s="10">
        <f t="shared" si="659"/>
        <v>6.46955901926205E-3</v>
      </c>
      <c r="V1082" s="10">
        <f t="shared" si="660"/>
        <v>3.2203451695366181</v>
      </c>
      <c r="W1082" s="10">
        <f t="shared" si="661"/>
        <v>7.5695554710557653E-2</v>
      </c>
      <c r="X1082" s="10">
        <f t="shared" si="662"/>
        <v>7.5878650681626802E-2</v>
      </c>
      <c r="Z1082" s="23">
        <f t="shared" si="647"/>
        <v>16.311268016572534</v>
      </c>
      <c r="AA1082" s="54">
        <f t="shared" si="648"/>
        <v>-1.0828035357235422E-8</v>
      </c>
      <c r="AB1082" s="54">
        <f t="shared" si="649"/>
        <v>0.20657663968993248</v>
      </c>
      <c r="AC1082" s="54">
        <f t="shared" si="650"/>
        <v>0.32931403875703735</v>
      </c>
      <c r="AD1082" s="54">
        <f t="shared" si="673"/>
        <v>0.32931414237946505</v>
      </c>
      <c r="AG1082" s="23">
        <f t="shared" si="651"/>
        <v>16.311236167730161</v>
      </c>
      <c r="AH1082" s="54">
        <f t="shared" si="674"/>
        <v>-3.1859670407641261E-5</v>
      </c>
      <c r="AI1082" s="54">
        <f t="shared" si="675"/>
        <v>25.233928455178628</v>
      </c>
      <c r="AJ1082" s="54">
        <f t="shared" si="676"/>
        <v>0.28249590208677794</v>
      </c>
      <c r="AK1082" s="54">
        <f t="shared" si="677"/>
        <v>0.28249520137657347</v>
      </c>
      <c r="AM1082" s="23">
        <f t="shared" si="652"/>
        <v>16.311281867002336</v>
      </c>
      <c r="AN1082" s="54">
        <f t="shared" si="678"/>
        <v>1.3839601766818532E-5</v>
      </c>
      <c r="AO1082" s="54">
        <f t="shared" si="679"/>
        <v>4.3858505703384401</v>
      </c>
      <c r="AP1082" s="54">
        <f t="shared" si="680"/>
        <v>0.14614708789867184</v>
      </c>
      <c r="AQ1082" s="54">
        <f t="shared" si="681"/>
        <v>0.14614745015709277</v>
      </c>
      <c r="AS1082" s="23">
        <f t="shared" si="653"/>
        <v>16.311268027400569</v>
      </c>
      <c r="AT1082" s="54">
        <f t="shared" si="682"/>
        <v>0</v>
      </c>
      <c r="AU1082" s="54" t="e">
        <f t="shared" si="683"/>
        <v>#DIV/0!</v>
      </c>
      <c r="AV1082" s="54" t="e">
        <f t="shared" si="684"/>
        <v>#DIV/0!</v>
      </c>
      <c r="AW1082" s="54" t="e">
        <f t="shared" si="685"/>
        <v>#DIV/0!</v>
      </c>
      <c r="AY1082" s="1" t="e">
        <f t="shared" si="663"/>
        <v>#N/A</v>
      </c>
      <c r="AZ1082" s="1" t="e">
        <f t="shared" si="664"/>
        <v>#N/A</v>
      </c>
    </row>
    <row r="1083" spans="1:52" hidden="1" x14ac:dyDescent="0.25">
      <c r="A1083" s="3"/>
      <c r="B1083" s="4"/>
      <c r="C1083" s="4">
        <f t="shared" si="665"/>
        <v>0.3550138150455423</v>
      </c>
      <c r="D1083" s="22">
        <f t="shared" si="654"/>
        <v>205.36577983981417</v>
      </c>
      <c r="E1083" s="54">
        <f t="shared" si="666"/>
        <v>9.5486078545568592E-2</v>
      </c>
      <c r="F1083" s="54">
        <f t="shared" si="667"/>
        <v>0.38541211424380473</v>
      </c>
      <c r="G1083" s="54">
        <f t="shared" si="655"/>
        <v>7.6526574574207515E-2</v>
      </c>
      <c r="H1083" s="24">
        <f t="shared" si="668"/>
        <v>26.002599076964081</v>
      </c>
      <c r="I1083" s="23">
        <f t="shared" si="669"/>
        <v>0.18260472300592945</v>
      </c>
      <c r="J1083" s="23">
        <f t="shared" si="670"/>
        <v>0.54353383078373319</v>
      </c>
      <c r="K1083" s="22">
        <f t="shared" si="671"/>
        <v>45</v>
      </c>
      <c r="L1083" s="8"/>
      <c r="M1083" s="11">
        <f t="shared" si="644"/>
        <v>16.425221655265336</v>
      </c>
      <c r="N1083" s="9">
        <f t="shared" si="645"/>
        <v>16.531996421112666</v>
      </c>
      <c r="O1083" s="10">
        <f t="shared" si="672"/>
        <v>0.10677476584733014</v>
      </c>
      <c r="P1083" s="10">
        <f t="shared" si="656"/>
        <v>51.168606150791085</v>
      </c>
      <c r="Q1083" s="10">
        <f t="shared" si="657"/>
        <v>0.29746262476862595</v>
      </c>
      <c r="R1083" s="10">
        <f t="shared" si="658"/>
        <v>0.29972808033011661</v>
      </c>
      <c r="S1083" s="9"/>
      <c r="T1083" s="9">
        <f t="shared" si="646"/>
        <v>16.431860557678409</v>
      </c>
      <c r="U1083" s="10">
        <f t="shared" si="659"/>
        <v>6.6389024130728558E-3</v>
      </c>
      <c r="V1083" s="10">
        <f t="shared" si="660"/>
        <v>3.1907546625050873</v>
      </c>
      <c r="W1083" s="10">
        <f t="shared" si="661"/>
        <v>7.4869948565665048E-2</v>
      </c>
      <c r="X1083" s="10">
        <f t="shared" si="662"/>
        <v>7.5056694433908236E-2</v>
      </c>
      <c r="Z1083" s="23">
        <f t="shared" si="647"/>
        <v>16.425221643686058</v>
      </c>
      <c r="AA1083" s="54">
        <f t="shared" si="648"/>
        <v>-1.157927798089986E-8</v>
      </c>
      <c r="AB1083" s="54">
        <f t="shared" si="649"/>
        <v>0.21329586084789515</v>
      </c>
      <c r="AC1083" s="54">
        <f t="shared" si="650"/>
        <v>0.33766647846884978</v>
      </c>
      <c r="AD1083" s="54">
        <f t="shared" si="673"/>
        <v>0.33766644821352337</v>
      </c>
      <c r="AG1083" s="23">
        <f t="shared" si="651"/>
        <v>16.425188339839554</v>
      </c>
      <c r="AH1083" s="54">
        <f t="shared" si="674"/>
        <v>-3.3315425781665908E-5</v>
      </c>
      <c r="AI1083" s="54">
        <f t="shared" si="675"/>
        <v>25.477589736194219</v>
      </c>
      <c r="AJ1083" s="54">
        <f t="shared" si="676"/>
        <v>0.28324294881859857</v>
      </c>
      <c r="AK1083" s="54">
        <f t="shared" si="677"/>
        <v>0.28324222193046861</v>
      </c>
      <c r="AM1083" s="23">
        <f t="shared" si="652"/>
        <v>16.425236281144809</v>
      </c>
      <c r="AN1083" s="54">
        <f t="shared" si="678"/>
        <v>1.4625879472873748E-5</v>
      </c>
      <c r="AO1083" s="54">
        <f t="shared" si="679"/>
        <v>4.4752944070450216</v>
      </c>
      <c r="AP1083" s="54">
        <f t="shared" si="680"/>
        <v>0.14809382570288981</v>
      </c>
      <c r="AQ1083" s="54">
        <f t="shared" si="681"/>
        <v>0.14809420494465997</v>
      </c>
      <c r="AS1083" s="23">
        <f t="shared" si="653"/>
        <v>16.425221655265336</v>
      </c>
      <c r="AT1083" s="54">
        <f t="shared" si="682"/>
        <v>0</v>
      </c>
      <c r="AU1083" s="54" t="e">
        <f t="shared" si="683"/>
        <v>#DIV/0!</v>
      </c>
      <c r="AV1083" s="54" t="e">
        <f t="shared" si="684"/>
        <v>#DIV/0!</v>
      </c>
      <c r="AW1083" s="54" t="e">
        <f t="shared" si="685"/>
        <v>#DIV/0!</v>
      </c>
      <c r="AY1083" s="1" t="e">
        <f t="shared" si="663"/>
        <v>#N/A</v>
      </c>
      <c r="AZ1083" s="1" t="e">
        <f t="shared" si="664"/>
        <v>#N/A</v>
      </c>
    </row>
    <row r="1084" spans="1:52" hidden="1" x14ac:dyDescent="0.25">
      <c r="A1084" s="3"/>
      <c r="B1084" s="4"/>
      <c r="C1084" s="4">
        <f t="shared" si="665"/>
        <v>0.37589358559629044</v>
      </c>
      <c r="D1084" s="22">
        <f t="shared" si="654"/>
        <v>207.81855889463822</v>
      </c>
      <c r="E1084" s="54">
        <f t="shared" si="666"/>
        <v>9.7572802689131752E-2</v>
      </c>
      <c r="F1084" s="54">
        <f t="shared" si="667"/>
        <v>0.38749278264839482</v>
      </c>
      <c r="G1084" s="54">
        <f t="shared" si="655"/>
        <v>7.7945659242153228E-2</v>
      </c>
      <c r="H1084" s="24">
        <f t="shared" si="668"/>
        <v>26.00259902267668</v>
      </c>
      <c r="I1084" s="23">
        <f t="shared" si="669"/>
        <v>0.18260341536944866</v>
      </c>
      <c r="J1084" s="23">
        <f t="shared" si="670"/>
        <v>0.54353709892167956</v>
      </c>
      <c r="K1084" s="22">
        <f t="shared" si="671"/>
        <v>45</v>
      </c>
      <c r="L1084" s="8"/>
      <c r="M1084" s="11">
        <f t="shared" si="644"/>
        <v>16.538622305907534</v>
      </c>
      <c r="N1084" s="9">
        <f t="shared" si="645"/>
        <v>16.644489636392475</v>
      </c>
      <c r="O1084" s="10">
        <f t="shared" si="672"/>
        <v>0.10586733048494068</v>
      </c>
      <c r="P1084" s="10">
        <f t="shared" si="656"/>
        <v>49.023552068437922</v>
      </c>
      <c r="Q1084" s="10">
        <f t="shared" si="657"/>
        <v>0.28922393199495638</v>
      </c>
      <c r="R1084" s="10">
        <f t="shared" si="658"/>
        <v>0.29148093933973024</v>
      </c>
      <c r="S1084" s="9"/>
      <c r="T1084" s="9">
        <f t="shared" si="646"/>
        <v>16.54542425788005</v>
      </c>
      <c r="U1084" s="10">
        <f t="shared" si="659"/>
        <v>6.801951972516207E-3</v>
      </c>
      <c r="V1084" s="10">
        <f t="shared" si="660"/>
        <v>3.1589193848787613</v>
      </c>
      <c r="W1084" s="10">
        <f t="shared" si="661"/>
        <v>7.4012117815363487E-2</v>
      </c>
      <c r="X1084" s="10">
        <f t="shared" si="662"/>
        <v>7.4202308501696138E-2</v>
      </c>
      <c r="Z1084" s="23">
        <f t="shared" si="647"/>
        <v>16.538622293539419</v>
      </c>
      <c r="AA1084" s="54">
        <f t="shared" si="648"/>
        <v>-1.2368115420713366E-8</v>
      </c>
      <c r="AB1084" s="54">
        <f t="shared" si="649"/>
        <v>0.22014675965829433</v>
      </c>
      <c r="AC1084" s="54">
        <f t="shared" si="650"/>
        <v>0.34612241646581848</v>
      </c>
      <c r="AD1084" s="54">
        <f t="shared" si="673"/>
        <v>0.34612235904546518</v>
      </c>
      <c r="AG1084" s="23">
        <f t="shared" si="651"/>
        <v>16.538587508995302</v>
      </c>
      <c r="AH1084" s="54">
        <f t="shared" si="674"/>
        <v>-3.4796912231627175E-5</v>
      </c>
      <c r="AI1084" s="54">
        <f t="shared" si="675"/>
        <v>25.713520070267489</v>
      </c>
      <c r="AJ1084" s="54">
        <f t="shared" si="676"/>
        <v>0.28390373146888648</v>
      </c>
      <c r="AK1084" s="54">
        <f t="shared" si="677"/>
        <v>0.28390297810228693</v>
      </c>
      <c r="AM1084" s="23">
        <f t="shared" si="652"/>
        <v>16.538637743309835</v>
      </c>
      <c r="AN1084" s="54">
        <f t="shared" si="678"/>
        <v>1.5437402300477743E-5</v>
      </c>
      <c r="AO1084" s="54">
        <f t="shared" si="679"/>
        <v>4.5643789797490797</v>
      </c>
      <c r="AP1084" s="54">
        <f t="shared" si="680"/>
        <v>0.15000701165693461</v>
      </c>
      <c r="AQ1084" s="54">
        <f t="shared" si="681"/>
        <v>0.15000740837853449</v>
      </c>
      <c r="AS1084" s="23">
        <f t="shared" si="653"/>
        <v>16.538622305907534</v>
      </c>
      <c r="AT1084" s="54">
        <f t="shared" si="682"/>
        <v>0</v>
      </c>
      <c r="AU1084" s="54" t="e">
        <f t="shared" si="683"/>
        <v>#DIV/0!</v>
      </c>
      <c r="AV1084" s="54" t="e">
        <f t="shared" si="684"/>
        <v>#DIV/0!</v>
      </c>
      <c r="AW1084" s="54" t="e">
        <f t="shared" si="685"/>
        <v>#DIV/0!</v>
      </c>
      <c r="AY1084" s="1" t="e">
        <f t="shared" si="663"/>
        <v>#N/A</v>
      </c>
      <c r="AZ1084" s="1" t="e">
        <f t="shared" si="664"/>
        <v>#N/A</v>
      </c>
    </row>
    <row r="1085" spans="1:52" hidden="1" x14ac:dyDescent="0.25">
      <c r="A1085" s="3"/>
      <c r="B1085" s="4"/>
      <c r="C1085" s="4">
        <f t="shared" si="665"/>
        <v>0.39750174961307566</v>
      </c>
      <c r="D1085" s="22">
        <f t="shared" si="654"/>
        <v>210.30597449578735</v>
      </c>
      <c r="E1085" s="54">
        <f t="shared" si="666"/>
        <v>9.9732322471320273E-2</v>
      </c>
      <c r="F1085" s="54">
        <f t="shared" si="667"/>
        <v>0.38964603543638177</v>
      </c>
      <c r="G1085" s="54">
        <f t="shared" si="655"/>
        <v>7.9407483857596065E-2</v>
      </c>
      <c r="H1085" s="24">
        <f t="shared" si="668"/>
        <v>26.002598966495452</v>
      </c>
      <c r="I1085" s="23">
        <f t="shared" si="669"/>
        <v>0.18260206211590202</v>
      </c>
      <c r="J1085" s="23">
        <f t="shared" si="670"/>
        <v>0.54354048106903607</v>
      </c>
      <c r="K1085" s="22">
        <f t="shared" si="671"/>
        <v>45</v>
      </c>
      <c r="L1085" s="8"/>
      <c r="M1085" s="11">
        <f t="shared" si="644"/>
        <v>16.651274945260102</v>
      </c>
      <c r="N1085" s="9">
        <f t="shared" si="645"/>
        <v>16.756058525583828</v>
      </c>
      <c r="O1085" s="10">
        <f t="shared" si="672"/>
        <v>0.10478358032372626</v>
      </c>
      <c r="P1085" s="10">
        <f t="shared" si="656"/>
        <v>46.921042757508388</v>
      </c>
      <c r="Q1085" s="10">
        <f t="shared" si="657"/>
        <v>0.28103220818622648</v>
      </c>
      <c r="R1085" s="10">
        <f t="shared" si="658"/>
        <v>0.28327663517371265</v>
      </c>
      <c r="S1085" s="9"/>
      <c r="T1085" s="9">
        <f t="shared" si="646"/>
        <v>16.658233197999554</v>
      </c>
      <c r="U1085" s="10">
        <f t="shared" si="659"/>
        <v>6.9582527394516092E-3</v>
      </c>
      <c r="V1085" s="10">
        <f t="shared" si="660"/>
        <v>3.1249047867466517</v>
      </c>
      <c r="W1085" s="10">
        <f t="shared" si="661"/>
        <v>7.31239358712652E-2</v>
      </c>
      <c r="X1085" s="10">
        <f t="shared" si="662"/>
        <v>7.3317360069953846E-2</v>
      </c>
      <c r="Z1085" s="23">
        <f t="shared" si="647"/>
        <v>16.651274932065171</v>
      </c>
      <c r="AA1085" s="54">
        <f t="shared" si="648"/>
        <v>-1.3194931369753249E-8</v>
      </c>
      <c r="AB1085" s="54">
        <f t="shared" si="649"/>
        <v>0.22711589270616644</v>
      </c>
      <c r="AC1085" s="54">
        <f t="shared" si="650"/>
        <v>0.35466374174772275</v>
      </c>
      <c r="AD1085" s="54">
        <f t="shared" si="673"/>
        <v>0.35466377591248871</v>
      </c>
      <c r="AG1085" s="23">
        <f t="shared" si="651"/>
        <v>16.651238642903539</v>
      </c>
      <c r="AH1085" s="54">
        <f t="shared" si="674"/>
        <v>-3.6302356562600835E-5</v>
      </c>
      <c r="AI1085" s="54">
        <f t="shared" si="675"/>
        <v>25.941032176539057</v>
      </c>
      <c r="AJ1085" s="54">
        <f t="shared" si="676"/>
        <v>0.28447587253367551</v>
      </c>
      <c r="AK1085" s="54">
        <f t="shared" si="677"/>
        <v>0.28447509255455383</v>
      </c>
      <c r="AM1085" s="23">
        <f t="shared" si="652"/>
        <v>16.651291218744397</v>
      </c>
      <c r="AN1085" s="54">
        <f t="shared" si="678"/>
        <v>1.6273484295226126E-5</v>
      </c>
      <c r="AO1085" s="54">
        <f t="shared" si="679"/>
        <v>4.6528562150690975</v>
      </c>
      <c r="AP1085" s="54">
        <f t="shared" si="680"/>
        <v>0.15188120512078945</v>
      </c>
      <c r="AQ1085" s="54">
        <f t="shared" si="681"/>
        <v>0.15188161956883567</v>
      </c>
      <c r="AS1085" s="23">
        <f t="shared" si="653"/>
        <v>16.651274945260102</v>
      </c>
      <c r="AT1085" s="54">
        <f t="shared" si="682"/>
        <v>0</v>
      </c>
      <c r="AU1085" s="54" t="e">
        <f t="shared" si="683"/>
        <v>#DIV/0!</v>
      </c>
      <c r="AV1085" s="54" t="e">
        <f t="shared" si="684"/>
        <v>#DIV/0!</v>
      </c>
      <c r="AW1085" s="54" t="e">
        <f t="shared" si="685"/>
        <v>#DIV/0!</v>
      </c>
      <c r="AY1085" s="1" t="e">
        <f t="shared" si="663"/>
        <v>#N/A</v>
      </c>
      <c r="AZ1085" s="1" t="e">
        <f t="shared" si="664"/>
        <v>#N/A</v>
      </c>
    </row>
    <row r="1086" spans="1:52" hidden="1" x14ac:dyDescent="0.25">
      <c r="A1086" s="3"/>
      <c r="B1086" s="4"/>
      <c r="C1086" s="4">
        <f t="shared" si="665"/>
        <v>0.41984705320171861</v>
      </c>
      <c r="D1086" s="22">
        <f t="shared" si="654"/>
        <v>212.82467961605695</v>
      </c>
      <c r="E1086" s="54">
        <f t="shared" si="666"/>
        <v>0.10196551197789744</v>
      </c>
      <c r="F1086" s="54">
        <f t="shared" si="667"/>
        <v>0.39187274415690437</v>
      </c>
      <c r="G1086" s="54">
        <f t="shared" si="655"/>
        <v>8.0912129612808428E-2</v>
      </c>
      <c r="H1086" s="24">
        <f t="shared" si="668"/>
        <v>26.002598908397662</v>
      </c>
      <c r="I1086" s="23">
        <f t="shared" si="669"/>
        <v>0.18260066269754752</v>
      </c>
      <c r="J1086" s="23">
        <f t="shared" si="670"/>
        <v>0.54354397859475856</v>
      </c>
      <c r="K1086" s="22">
        <f t="shared" si="671"/>
        <v>45</v>
      </c>
      <c r="L1086" s="8"/>
      <c r="M1086" s="11">
        <f t="shared" si="644"/>
        <v>16.762996375480711</v>
      </c>
      <c r="N1086" s="9">
        <f t="shared" si="645"/>
        <v>16.866532779823412</v>
      </c>
      <c r="O1086" s="10">
        <f t="shared" si="672"/>
        <v>0.10353640434270162</v>
      </c>
      <c r="P1086" s="10">
        <f t="shared" si="656"/>
        <v>44.86514594775791</v>
      </c>
      <c r="Q1086" s="10">
        <f t="shared" si="657"/>
        <v>0.27290452578141999</v>
      </c>
      <c r="R1086" s="10">
        <f t="shared" si="658"/>
        <v>0.27513244563866218</v>
      </c>
      <c r="S1086" s="9"/>
      <c r="T1086" s="9">
        <f t="shared" si="646"/>
        <v>16.770103770754829</v>
      </c>
      <c r="U1086" s="10">
        <f t="shared" si="659"/>
        <v>7.1073952741187441E-3</v>
      </c>
      <c r="V1086" s="10">
        <f t="shared" si="660"/>
        <v>3.0887918594888606</v>
      </c>
      <c r="W1086" s="10">
        <f t="shared" si="661"/>
        <v>7.2207457127287974E-2</v>
      </c>
      <c r="X1086" s="10">
        <f t="shared" si="662"/>
        <v>7.2403898535503414E-2</v>
      </c>
      <c r="Z1086" s="23">
        <f t="shared" si="647"/>
        <v>16.762996361420711</v>
      </c>
      <c r="AA1086" s="54">
        <f t="shared" si="648"/>
        <v>-1.4059999386972777E-8</v>
      </c>
      <c r="AB1086" s="54">
        <f t="shared" si="649"/>
        <v>0.23418942182900213</v>
      </c>
      <c r="AC1086" s="54">
        <f t="shared" si="650"/>
        <v>0.36327238090418429</v>
      </c>
      <c r="AD1086" s="54">
        <f t="shared" si="673"/>
        <v>0.36327242190718684</v>
      </c>
      <c r="AG1086" s="23">
        <f t="shared" si="651"/>
        <v>16.762958545536463</v>
      </c>
      <c r="AH1086" s="54">
        <f t="shared" si="674"/>
        <v>-3.7829944247391722E-5</v>
      </c>
      <c r="AI1086" s="54">
        <f t="shared" si="675"/>
        <v>26.159516955768879</v>
      </c>
      <c r="AJ1086" s="54">
        <f t="shared" si="676"/>
        <v>0.28495771429969941</v>
      </c>
      <c r="AK1086" s="54">
        <f t="shared" si="677"/>
        <v>0.28495690747378083</v>
      </c>
      <c r="AM1086" s="23">
        <f t="shared" si="652"/>
        <v>16.763013508829907</v>
      </c>
      <c r="AN1086" s="54">
        <f t="shared" si="678"/>
        <v>1.7133349196285508E-5</v>
      </c>
      <c r="AO1086" s="54">
        <f t="shared" si="679"/>
        <v>4.7404867171248801</v>
      </c>
      <c r="AP1086" s="54">
        <f t="shared" si="680"/>
        <v>0.15371136239524313</v>
      </c>
      <c r="AQ1086" s="54">
        <f t="shared" si="681"/>
        <v>0.15371179484680983</v>
      </c>
      <c r="AS1086" s="23">
        <f t="shared" si="653"/>
        <v>16.762996375480711</v>
      </c>
      <c r="AT1086" s="54">
        <f t="shared" si="682"/>
        <v>0</v>
      </c>
      <c r="AU1086" s="54" t="e">
        <f t="shared" si="683"/>
        <v>#DIV/0!</v>
      </c>
      <c r="AV1086" s="54" t="e">
        <f t="shared" si="684"/>
        <v>#DIV/0!</v>
      </c>
      <c r="AW1086" s="54" t="e">
        <f t="shared" si="685"/>
        <v>#DIV/0!</v>
      </c>
      <c r="AY1086" s="1" t="e">
        <f t="shared" si="663"/>
        <v>#N/A</v>
      </c>
      <c r="AZ1086" s="1" t="e">
        <f t="shared" si="664"/>
        <v>#N/A</v>
      </c>
    </row>
    <row r="1087" spans="1:52" hidden="1" x14ac:dyDescent="0.25">
      <c r="A1087" s="3"/>
      <c r="B1087" s="4"/>
      <c r="C1087" s="4">
        <f t="shared" si="665"/>
        <v>0.44293815599698622</v>
      </c>
      <c r="D1087" s="22">
        <f t="shared" si="654"/>
        <v>215.37128566735032</v>
      </c>
      <c r="E1087" s="54">
        <f t="shared" si="666"/>
        <v>0.10427323665270986</v>
      </c>
      <c r="F1087" s="54">
        <f t="shared" si="667"/>
        <v>0.3941737717422642</v>
      </c>
      <c r="G1087" s="54">
        <f t="shared" si="655"/>
        <v>8.2459668311627071E-2</v>
      </c>
      <c r="H1087" s="24">
        <f t="shared" si="668"/>
        <v>26.002598848360794</v>
      </c>
      <c r="I1087" s="23">
        <f t="shared" si="669"/>
        <v>0.1825992165720586</v>
      </c>
      <c r="J1087" s="23">
        <f t="shared" si="670"/>
        <v>0.5435475928542679</v>
      </c>
      <c r="K1087" s="22">
        <f t="shared" si="671"/>
        <v>45</v>
      </c>
      <c r="L1087" s="8"/>
      <c r="M1087" s="11">
        <f t="shared" si="644"/>
        <v>16.873615910904981</v>
      </c>
      <c r="N1087" s="9">
        <f t="shared" si="645"/>
        <v>16.975755057544102</v>
      </c>
      <c r="O1087" s="10">
        <f t="shared" si="672"/>
        <v>0.10213914663912149</v>
      </c>
      <c r="P1087" s="10">
        <f t="shared" si="656"/>
        <v>42.859477912847971</v>
      </c>
      <c r="Q1087" s="10">
        <f t="shared" si="657"/>
        <v>0.26485707075563614</v>
      </c>
      <c r="R1087" s="10">
        <f t="shared" si="658"/>
        <v>0.26706478189584409</v>
      </c>
      <c r="S1087" s="9"/>
      <c r="T1087" s="9">
        <f t="shared" si="646"/>
        <v>16.880864929832974</v>
      </c>
      <c r="U1087" s="10">
        <f t="shared" si="659"/>
        <v>7.2490189279932338E-3</v>
      </c>
      <c r="V1087" s="10">
        <f t="shared" si="660"/>
        <v>3.050675776871929</v>
      </c>
      <c r="W1087" s="10">
        <f t="shared" si="661"/>
        <v>7.1264889735651024E-2</v>
      </c>
      <c r="X1087" s="10">
        <f t="shared" si="662"/>
        <v>7.1464128294802157E-2</v>
      </c>
      <c r="Z1087" s="23">
        <f t="shared" si="647"/>
        <v>16.873615895941509</v>
      </c>
      <c r="AA1087" s="54">
        <f t="shared" si="648"/>
        <v>-1.4963472239060138E-8</v>
      </c>
      <c r="AB1087" s="54">
        <f t="shared" si="649"/>
        <v>0.24135317996673306</v>
      </c>
      <c r="AC1087" s="54">
        <f t="shared" si="650"/>
        <v>0.37193035284128373</v>
      </c>
      <c r="AD1087" s="54">
        <f t="shared" si="673"/>
        <v>0.37193031013112904</v>
      </c>
      <c r="AG1087" s="23">
        <f t="shared" si="651"/>
        <v>16.873576533064753</v>
      </c>
      <c r="AH1087" s="54">
        <f t="shared" si="674"/>
        <v>-3.9377840227672323E-5</v>
      </c>
      <c r="AI1087" s="54">
        <f t="shared" si="675"/>
        <v>26.368447267217146</v>
      </c>
      <c r="AJ1087" s="54">
        <f t="shared" si="676"/>
        <v>0.28534831174530723</v>
      </c>
      <c r="AK1087" s="54">
        <f t="shared" si="677"/>
        <v>0.28534747782951198</v>
      </c>
      <c r="AM1087" s="23">
        <f t="shared" si="652"/>
        <v>16.873633927045823</v>
      </c>
      <c r="AN1087" s="54">
        <f t="shared" si="678"/>
        <v>1.8016140842291861E-5</v>
      </c>
      <c r="AO1087" s="54">
        <f t="shared" si="679"/>
        <v>4.8270420375609984</v>
      </c>
      <c r="AP1087" s="54">
        <f t="shared" si="680"/>
        <v>0.15549287680697974</v>
      </c>
      <c r="AQ1087" s="54">
        <f t="shared" si="681"/>
        <v>0.15549332764728321</v>
      </c>
      <c r="AS1087" s="23">
        <f t="shared" si="653"/>
        <v>16.873615910904981</v>
      </c>
      <c r="AT1087" s="54">
        <f t="shared" si="682"/>
        <v>0</v>
      </c>
      <c r="AU1087" s="54" t="e">
        <f t="shared" si="683"/>
        <v>#DIV/0!</v>
      </c>
      <c r="AV1087" s="54" t="e">
        <f t="shared" si="684"/>
        <v>#DIV/0!</v>
      </c>
      <c r="AW1087" s="54" t="e">
        <f t="shared" si="685"/>
        <v>#DIV/0!</v>
      </c>
      <c r="AY1087" s="1" t="e">
        <f t="shared" si="663"/>
        <v>#N/A</v>
      </c>
      <c r="AZ1087" s="1" t="e">
        <f t="shared" si="664"/>
        <v>#N/A</v>
      </c>
    </row>
    <row r="1088" spans="1:52" hidden="1" x14ac:dyDescent="0.25">
      <c r="A1088" s="3"/>
      <c r="B1088" s="4"/>
      <c r="C1088" s="4">
        <f t="shared" si="665"/>
        <v>0.4667836338310376</v>
      </c>
      <c r="D1088" s="22">
        <f t="shared" si="654"/>
        <v>217.94238183736738</v>
      </c>
      <c r="E1088" s="54">
        <f t="shared" si="666"/>
        <v>0.10665635356437209</v>
      </c>
      <c r="F1088" s="54">
        <f t="shared" si="667"/>
        <v>0.39654997277383569</v>
      </c>
      <c r="G1088" s="54">
        <f t="shared" si="655"/>
        <v>8.4050163697031749E-2</v>
      </c>
      <c r="H1088" s="24">
        <f t="shared" si="668"/>
        <v>26.002598786362555</v>
      </c>
      <c r="I1088" s="23">
        <f t="shared" si="669"/>
        <v>0.18259772320235698</v>
      </c>
      <c r="J1088" s="23">
        <f t="shared" si="670"/>
        <v>0.54355132518986848</v>
      </c>
      <c r="K1088" s="22">
        <f t="shared" si="671"/>
        <v>45</v>
      </c>
      <c r="L1088" s="8"/>
      <c r="M1088" s="11">
        <f t="shared" si="644"/>
        <v>16.982975882801608</v>
      </c>
      <c r="N1088" s="9">
        <f t="shared" si="645"/>
        <v>17.083581318890278</v>
      </c>
      <c r="O1088" s="10">
        <f t="shared" si="672"/>
        <v>0.10060543608867079</v>
      </c>
      <c r="P1088" s="10">
        <f t="shared" si="656"/>
        <v>40.907192935333605</v>
      </c>
      <c r="Q1088" s="10">
        <f t="shared" si="657"/>
        <v>0.2569050361459489</v>
      </c>
      <c r="R1088" s="10">
        <f t="shared" si="658"/>
        <v>0.259089078598431</v>
      </c>
      <c r="S1088" s="9"/>
      <c r="T1088" s="9">
        <f t="shared" si="646"/>
        <v>16.990358697018333</v>
      </c>
      <c r="U1088" s="10">
        <f t="shared" si="659"/>
        <v>7.3828142167258193E-3</v>
      </c>
      <c r="V1088" s="10">
        <f t="shared" si="660"/>
        <v>3.0106643468848366</v>
      </c>
      <c r="W1088" s="10">
        <f t="shared" si="661"/>
        <v>7.029856681345005E-2</v>
      </c>
      <c r="X1088" s="10">
        <f t="shared" si="662"/>
        <v>7.0500379944168232E-2</v>
      </c>
      <c r="Z1088" s="23">
        <f t="shared" si="647"/>
        <v>16.982975866896236</v>
      </c>
      <c r="AA1088" s="54">
        <f t="shared" si="648"/>
        <v>-1.5905371242297406E-8</v>
      </c>
      <c r="AB1088" s="54">
        <f t="shared" si="649"/>
        <v>0.24859248711592583</v>
      </c>
      <c r="AC1088" s="54">
        <f t="shared" si="650"/>
        <v>0.38061943609809068</v>
      </c>
      <c r="AD1088" s="54">
        <f t="shared" si="673"/>
        <v>0.38061931643238445</v>
      </c>
      <c r="AG1088" s="23">
        <f t="shared" si="651"/>
        <v>16.982934938592283</v>
      </c>
      <c r="AH1088" s="54">
        <f t="shared" si="674"/>
        <v>-4.0944209324322856E-5</v>
      </c>
      <c r="AI1088" s="54">
        <f t="shared" si="675"/>
        <v>26.567380315789098</v>
      </c>
      <c r="AJ1088" s="54">
        <f t="shared" si="676"/>
        <v>0.28564741483422118</v>
      </c>
      <c r="AK1088" s="54">
        <f t="shared" si="677"/>
        <v>0.28564655369484943</v>
      </c>
      <c r="AM1088" s="23">
        <f t="shared" si="652"/>
        <v>16.982994803736219</v>
      </c>
      <c r="AN1088" s="54">
        <f t="shared" si="678"/>
        <v>1.8920934611088569E-5</v>
      </c>
      <c r="AO1088" s="54">
        <f t="shared" si="679"/>
        <v>4.9123067359565047</v>
      </c>
      <c r="AP1088" s="54">
        <f t="shared" si="680"/>
        <v>0.15722161148283997</v>
      </c>
      <c r="AQ1088" s="54">
        <f t="shared" si="681"/>
        <v>0.15722208097412621</v>
      </c>
      <c r="AS1088" s="23">
        <f t="shared" si="653"/>
        <v>16.982975882801608</v>
      </c>
      <c r="AT1088" s="54">
        <f t="shared" si="682"/>
        <v>0</v>
      </c>
      <c r="AU1088" s="54" t="e">
        <f t="shared" si="683"/>
        <v>#DIV/0!</v>
      </c>
      <c r="AV1088" s="54" t="e">
        <f t="shared" si="684"/>
        <v>#DIV/0!</v>
      </c>
      <c r="AW1088" s="54" t="e">
        <f t="shared" si="685"/>
        <v>#DIV/0!</v>
      </c>
      <c r="AY1088" s="1" t="e">
        <f t="shared" si="663"/>
        <v>#N/A</v>
      </c>
      <c r="AZ1088" s="1" t="e">
        <f t="shared" si="664"/>
        <v>#N/A</v>
      </c>
    </row>
    <row r="1089" spans="1:52" hidden="1" x14ac:dyDescent="0.25">
      <c r="A1089" s="3"/>
      <c r="B1089" s="4"/>
      <c r="C1089" s="4">
        <f t="shared" si="665"/>
        <v>0.49139198126586031</v>
      </c>
      <c r="D1089" s="22">
        <f t="shared" si="654"/>
        <v>220.53455428084604</v>
      </c>
      <c r="E1089" s="54">
        <f t="shared" si="666"/>
        <v>0.10911571165935818</v>
      </c>
      <c r="F1089" s="54">
        <f t="shared" si="667"/>
        <v>0.39900219373442364</v>
      </c>
      <c r="G1089" s="54">
        <f t="shared" si="655"/>
        <v>8.5683672747639286E-2</v>
      </c>
      <c r="H1089" s="24">
        <f t="shared" si="668"/>
        <v>26.002598722380849</v>
      </c>
      <c r="I1089" s="23">
        <f t="shared" si="669"/>
        <v>0.18259618205645409</v>
      </c>
      <c r="J1089" s="23">
        <f t="shared" si="670"/>
        <v>0.54355517693114364</v>
      </c>
      <c r="K1089" s="22">
        <f t="shared" si="671"/>
        <v>45</v>
      </c>
      <c r="L1089" s="8"/>
      <c r="M1089" s="11">
        <f t="shared" si="644"/>
        <v>17.090931975461995</v>
      </c>
      <c r="N1089" s="9">
        <f t="shared" si="645"/>
        <v>17.189880998172988</v>
      </c>
      <c r="O1089" s="10">
        <f t="shared" si="672"/>
        <v>9.8949022710993262E-2</v>
      </c>
      <c r="P1089" s="10">
        <f t="shared" si="656"/>
        <v>39.010979690582701</v>
      </c>
      <c r="Q1089" s="10">
        <f t="shared" si="657"/>
        <v>0.24906253313617993</v>
      </c>
      <c r="R1089" s="10">
        <f t="shared" si="658"/>
        <v>0.25121970147985911</v>
      </c>
      <c r="S1089" s="9"/>
      <c r="T1089" s="9">
        <f t="shared" si="646"/>
        <v>17.098440499739564</v>
      </c>
      <c r="U1089" s="10">
        <f t="shared" si="659"/>
        <v>7.5085242775685401E-3</v>
      </c>
      <c r="V1089" s="10">
        <f t="shared" si="660"/>
        <v>2.9688763193098846</v>
      </c>
      <c r="W1089" s="10">
        <f t="shared" si="661"/>
        <v>6.9310916808490997E-2</v>
      </c>
      <c r="X1089" s="10">
        <f t="shared" si="662"/>
        <v>6.9515080622484807E-2</v>
      </c>
      <c r="Z1089" s="23">
        <f t="shared" si="647"/>
        <v>17.090931958576419</v>
      </c>
      <c r="AA1089" s="54">
        <f t="shared" si="648"/>
        <v>-1.68855756044195E-8</v>
      </c>
      <c r="AB1089" s="54">
        <f t="shared" si="649"/>
        <v>0.25589228254012042</v>
      </c>
      <c r="AC1089" s="54">
        <f t="shared" si="650"/>
        <v>0.38932132832767835</v>
      </c>
      <c r="AD1089" s="54">
        <f t="shared" si="673"/>
        <v>0.38932128473715766</v>
      </c>
      <c r="AG1089" s="23">
        <f t="shared" si="651"/>
        <v>17.090889448226154</v>
      </c>
      <c r="AH1089" s="54">
        <f t="shared" si="674"/>
        <v>-4.2527235841305355E-5</v>
      </c>
      <c r="AI1089" s="54">
        <f t="shared" si="675"/>
        <v>26.755958656187506</v>
      </c>
      <c r="AJ1089" s="54">
        <f t="shared" si="676"/>
        <v>0.28585544105461863</v>
      </c>
      <c r="AK1089" s="54">
        <f t="shared" si="677"/>
        <v>0.28585455254700115</v>
      </c>
      <c r="AM1089" s="23">
        <f t="shared" si="652"/>
        <v>17.090951822211458</v>
      </c>
      <c r="AN1089" s="54">
        <f t="shared" si="678"/>
        <v>1.9846749463425795E-5</v>
      </c>
      <c r="AO1089" s="54">
        <f t="shared" si="679"/>
        <v>4.9960801447658065</v>
      </c>
      <c r="AP1089" s="54">
        <f t="shared" si="680"/>
        <v>0.1588939228679449</v>
      </c>
      <c r="AQ1089" s="54">
        <f t="shared" si="681"/>
        <v>0.15889441122496858</v>
      </c>
      <c r="AS1089" s="23">
        <f t="shared" si="653"/>
        <v>17.090931975461995</v>
      </c>
      <c r="AT1089" s="54">
        <f t="shared" si="682"/>
        <v>0</v>
      </c>
      <c r="AU1089" s="54" t="e">
        <f t="shared" si="683"/>
        <v>#DIV/0!</v>
      </c>
      <c r="AV1089" s="54" t="e">
        <f t="shared" si="684"/>
        <v>#DIV/0!</v>
      </c>
      <c r="AW1089" s="54" t="e">
        <f t="shared" si="685"/>
        <v>#DIV/0!</v>
      </c>
      <c r="AY1089" s="1" t="e">
        <f t="shared" si="663"/>
        <v>#N/A</v>
      </c>
      <c r="AZ1089" s="1" t="e">
        <f t="shared" si="664"/>
        <v>#N/A</v>
      </c>
    </row>
    <row r="1090" spans="1:52" hidden="1" x14ac:dyDescent="0.25">
      <c r="A1090" s="3"/>
      <c r="B1090" s="4"/>
      <c r="C1090" s="4">
        <f t="shared" si="665"/>
        <v>0.51677161399926408</v>
      </c>
      <c r="D1090" s="22">
        <f t="shared" si="654"/>
        <v>223.14440489589308</v>
      </c>
      <c r="E1090" s="54">
        <f t="shared" si="666"/>
        <v>0.11165215200245676</v>
      </c>
      <c r="F1090" s="54">
        <f t="shared" si="667"/>
        <v>0.40153127324802018</v>
      </c>
      <c r="G1090" s="54">
        <f t="shared" si="655"/>
        <v>8.7360246938112257E-2</v>
      </c>
      <c r="H1090" s="24">
        <f t="shared" si="668"/>
        <v>26.002598656393804</v>
      </c>
      <c r="I1090" s="23">
        <f t="shared" si="669"/>
        <v>0.18259459260730043</v>
      </c>
      <c r="J1090" s="23">
        <f t="shared" si="670"/>
        <v>0.54355914939533323</v>
      </c>
      <c r="K1090" s="22">
        <f t="shared" si="671"/>
        <v>45</v>
      </c>
      <c r="L1090" s="8"/>
      <c r="M1090" s="11">
        <f t="shared" si="644"/>
        <v>17.197353399443823</v>
      </c>
      <c r="N1090" s="9">
        <f t="shared" si="645"/>
        <v>17.294537023078398</v>
      </c>
      <c r="O1090" s="10">
        <f t="shared" si="672"/>
        <v>9.7183623634574445E-2</v>
      </c>
      <c r="P1090" s="10">
        <f t="shared" si="656"/>
        <v>37.173064235692273</v>
      </c>
      <c r="Q1090" s="10">
        <f t="shared" si="657"/>
        <v>0.24134252067965478</v>
      </c>
      <c r="R1090" s="10">
        <f t="shared" si="658"/>
        <v>0.24346987345609669</v>
      </c>
      <c r="S1090" s="9"/>
      <c r="T1090" s="9">
        <f t="shared" si="646"/>
        <v>17.204979344868818</v>
      </c>
      <c r="U1090" s="10">
        <f t="shared" si="659"/>
        <v>7.6259454249942848E-3</v>
      </c>
      <c r="V1090" s="10">
        <f t="shared" si="660"/>
        <v>2.9254395959234811</v>
      </c>
      <c r="W1090" s="10">
        <f t="shared" si="661"/>
        <v>6.8304433739165837E-2</v>
      </c>
      <c r="X1090" s="10">
        <f t="shared" si="662"/>
        <v>6.8510724211082841E-2</v>
      </c>
      <c r="Z1090" s="23">
        <f t="shared" si="647"/>
        <v>17.197353381539887</v>
      </c>
      <c r="AA1090" s="54">
        <f t="shared" si="648"/>
        <v>-1.7903936111451912E-8</v>
      </c>
      <c r="AB1090" s="54">
        <f t="shared" si="649"/>
        <v>0.26323872150072364</v>
      </c>
      <c r="AC1090" s="54">
        <f t="shared" si="650"/>
        <v>0.39802001313916757</v>
      </c>
      <c r="AD1090" s="54">
        <f t="shared" si="673"/>
        <v>0.39802005177631328</v>
      </c>
      <c r="AG1090" s="23">
        <f t="shared" si="651"/>
        <v>17.197309274302075</v>
      </c>
      <c r="AH1090" s="54">
        <f t="shared" si="674"/>
        <v>-4.4125141748452279E-5</v>
      </c>
      <c r="AI1090" s="54">
        <f t="shared" si="675"/>
        <v>26.933909723288934</v>
      </c>
      <c r="AJ1090" s="54">
        <f t="shared" si="676"/>
        <v>0.28597343783170742</v>
      </c>
      <c r="AK1090" s="54">
        <f t="shared" si="677"/>
        <v>0.28597252182366628</v>
      </c>
      <c r="AM1090" s="23">
        <f t="shared" si="652"/>
        <v>17.197374192004165</v>
      </c>
      <c r="AN1090" s="54">
        <f t="shared" si="678"/>
        <v>2.0792560341931221E-5</v>
      </c>
      <c r="AO1090" s="54">
        <f t="shared" si="679"/>
        <v>5.07817783617618</v>
      </c>
      <c r="AP1090" s="54">
        <f t="shared" si="680"/>
        <v>0.1605066757074044</v>
      </c>
      <c r="AQ1090" s="54">
        <f t="shared" si="681"/>
        <v>0.1605071832150391</v>
      </c>
      <c r="AS1090" s="23">
        <f t="shared" si="653"/>
        <v>17.197353399443823</v>
      </c>
      <c r="AT1090" s="54">
        <f t="shared" si="682"/>
        <v>0</v>
      </c>
      <c r="AU1090" s="54" t="e">
        <f t="shared" si="683"/>
        <v>#DIV/0!</v>
      </c>
      <c r="AV1090" s="54" t="e">
        <f t="shared" si="684"/>
        <v>#DIV/0!</v>
      </c>
      <c r="AW1090" s="54" t="e">
        <f t="shared" si="685"/>
        <v>#DIV/0!</v>
      </c>
      <c r="AY1090" s="1" t="e">
        <f t="shared" si="663"/>
        <v>#N/A</v>
      </c>
      <c r="AZ1090" s="1" t="e">
        <f t="shared" si="664"/>
        <v>#N/A</v>
      </c>
    </row>
    <row r="1091" spans="1:52" hidden="1" x14ac:dyDescent="0.25">
      <c r="A1091" s="3"/>
      <c r="B1091" s="4"/>
      <c r="C1091" s="4">
        <f t="shared" si="665"/>
        <v>0.54293087115313543</v>
      </c>
      <c r="D1091" s="22">
        <f t="shared" si="654"/>
        <v>225.7685694308862</v>
      </c>
      <c r="E1091" s="54">
        <f t="shared" si="666"/>
        <v>0.11426650800545912</v>
      </c>
      <c r="F1091" s="54">
        <f t="shared" si="667"/>
        <v>0.40413804230782946</v>
      </c>
      <c r="G1091" s="54">
        <f t="shared" si="655"/>
        <v>8.9079933458860353E-2</v>
      </c>
      <c r="H1091" s="24">
        <f t="shared" si="668"/>
        <v>26.002598588379737</v>
      </c>
      <c r="I1091" s="23">
        <f t="shared" si="669"/>
        <v>0.18259295433264214</v>
      </c>
      <c r="J1091" s="23">
        <f t="shared" si="670"/>
        <v>0.54356324388769106</v>
      </c>
      <c r="K1091" s="22">
        <f t="shared" si="671"/>
        <v>45</v>
      </c>
      <c r="L1091" s="8"/>
      <c r="M1091" s="11">
        <f t="shared" si="644"/>
        <v>17.302122910715912</v>
      </c>
      <c r="N1091" s="9">
        <f t="shared" si="645"/>
        <v>17.397445691807981</v>
      </c>
      <c r="O1091" s="10">
        <f t="shared" si="672"/>
        <v>9.5322781092068709E-2</v>
      </c>
      <c r="P1091" s="10">
        <f t="shared" si="656"/>
        <v>35.395219132404975</v>
      </c>
      <c r="Q1091" s="10">
        <f t="shared" si="657"/>
        <v>0.23375675408264587</v>
      </c>
      <c r="R1091" s="10">
        <f t="shared" si="658"/>
        <v>0.23585161974521146</v>
      </c>
      <c r="S1091" s="9"/>
      <c r="T1091" s="9">
        <f t="shared" si="646"/>
        <v>17.309857837561495</v>
      </c>
      <c r="U1091" s="10">
        <f t="shared" si="659"/>
        <v>7.7349268455826348E-3</v>
      </c>
      <c r="V1091" s="10">
        <f t="shared" si="660"/>
        <v>2.8804893903843571</v>
      </c>
      <c r="W1091" s="10">
        <f t="shared" si="661"/>
        <v>6.7281647987682658E-2</v>
      </c>
      <c r="X1091" s="10">
        <f t="shared" si="662"/>
        <v>6.7489842073770137E-2</v>
      </c>
      <c r="Z1091" s="23">
        <f t="shared" si="647"/>
        <v>17.302122891755836</v>
      </c>
      <c r="AA1091" s="54">
        <f t="shared" si="648"/>
        <v>-1.8960076175744689E-8</v>
      </c>
      <c r="AB1091" s="54">
        <f t="shared" si="649"/>
        <v>0.27061630112231905</v>
      </c>
      <c r="AC1091" s="54">
        <f t="shared" si="650"/>
        <v>0.40669732181810042</v>
      </c>
      <c r="AD1091" s="54">
        <f t="shared" si="673"/>
        <v>0.40669735330997775</v>
      </c>
      <c r="AG1091" s="23">
        <f t="shared" si="651"/>
        <v>17.302077174512643</v>
      </c>
      <c r="AH1091" s="54">
        <f t="shared" si="674"/>
        <v>-4.5736203269086673E-5</v>
      </c>
      <c r="AI1091" s="54">
        <f t="shared" si="675"/>
        <v>27.101044100186364</v>
      </c>
      <c r="AJ1091" s="54">
        <f t="shared" si="676"/>
        <v>0.28600303750515299</v>
      </c>
      <c r="AK1091" s="54">
        <f t="shared" si="677"/>
        <v>0.28600209385937414</v>
      </c>
      <c r="AM1091" s="23">
        <f t="shared" si="652"/>
        <v>17.30214466802661</v>
      </c>
      <c r="AN1091" s="54">
        <f t="shared" si="678"/>
        <v>2.1757310697978482E-5</v>
      </c>
      <c r="AO1091" s="54">
        <f t="shared" si="679"/>
        <v>5.1584327810149357</v>
      </c>
      <c r="AP1091" s="54">
        <f t="shared" si="680"/>
        <v>0.1620572498701007</v>
      </c>
      <c r="AQ1091" s="54">
        <f t="shared" si="681"/>
        <v>0.16205777670033777</v>
      </c>
      <c r="AS1091" s="23">
        <f t="shared" si="653"/>
        <v>17.302122910715912</v>
      </c>
      <c r="AT1091" s="54">
        <f t="shared" si="682"/>
        <v>0</v>
      </c>
      <c r="AU1091" s="54" t="e">
        <f t="shared" si="683"/>
        <v>#DIV/0!</v>
      </c>
      <c r="AV1091" s="54" t="e">
        <f t="shared" si="684"/>
        <v>#DIV/0!</v>
      </c>
      <c r="AW1091" s="54" t="e">
        <f t="shared" si="685"/>
        <v>#DIV/0!</v>
      </c>
      <c r="AY1091" s="1" t="e">
        <f t="shared" si="663"/>
        <v>#N/A</v>
      </c>
      <c r="AZ1091" s="1" t="e">
        <f t="shared" si="664"/>
        <v>#N/A</v>
      </c>
    </row>
    <row r="1092" spans="1:52" hidden="1" x14ac:dyDescent="0.25">
      <c r="A1092" s="3"/>
      <c r="B1092" s="4"/>
      <c r="C1092" s="4">
        <f t="shared" si="665"/>
        <v>0.56987801745189692</v>
      </c>
      <c r="D1092" s="22">
        <f t="shared" si="654"/>
        <v>228.40373468926171</v>
      </c>
      <c r="E1092" s="54">
        <f t="shared" si="666"/>
        <v>0.11695960564487447</v>
      </c>
      <c r="F1092" s="54">
        <f t="shared" si="667"/>
        <v>0.4068233244933509</v>
      </c>
      <c r="G1092" s="54">
        <f t="shared" si="655"/>
        <v>9.0842776390827287E-2</v>
      </c>
      <c r="H1092" s="24">
        <f t="shared" si="668"/>
        <v>26.002598518317157</v>
      </c>
      <c r="I1092" s="23">
        <f t="shared" si="669"/>
        <v>0.18259126671488468</v>
      </c>
      <c r="J1092" s="23">
        <f t="shared" si="670"/>
        <v>0.54356746170182602</v>
      </c>
      <c r="K1092" s="22">
        <f t="shared" si="671"/>
        <v>45</v>
      </c>
      <c r="L1092" s="8"/>
      <c r="M1092" s="11">
        <f t="shared" si="644"/>
        <v>17.405136686941017</v>
      </c>
      <c r="N1092" s="9">
        <f t="shared" si="645"/>
        <v>17.498516421304341</v>
      </c>
      <c r="O1092" s="10">
        <f t="shared" si="672"/>
        <v>9.3379734363324474E-2</v>
      </c>
      <c r="P1092" s="10">
        <f t="shared" si="656"/>
        <v>33.678778102939376</v>
      </c>
      <c r="Q1092" s="10">
        <f t="shared" si="657"/>
        <v>0.22631575243396257</v>
      </c>
      <c r="R1092" s="10">
        <f t="shared" si="658"/>
        <v>0.22837573196305883</v>
      </c>
      <c r="S1092" s="9"/>
      <c r="T1092" s="9">
        <f t="shared" si="646"/>
        <v>17.412972056436338</v>
      </c>
      <c r="U1092" s="10">
        <f t="shared" si="659"/>
        <v>7.835369495321487E-3</v>
      </c>
      <c r="V1092" s="10">
        <f t="shared" si="660"/>
        <v>2.8341663825563819</v>
      </c>
      <c r="W1092" s="10">
        <f t="shared" si="661"/>
        <v>6.6245098252171453E-2</v>
      </c>
      <c r="X1092" s="10">
        <f t="shared" si="662"/>
        <v>6.6454974941930298E-2</v>
      </c>
      <c r="Z1092" s="23">
        <f t="shared" si="647"/>
        <v>17.405136666887419</v>
      </c>
      <c r="AA1092" s="54">
        <f t="shared" si="648"/>
        <v>-2.0053597893365804E-8</v>
      </c>
      <c r="AB1092" s="54">
        <f t="shared" si="649"/>
        <v>0.27801098374149358</v>
      </c>
      <c r="AC1092" s="54">
        <f t="shared" si="650"/>
        <v>0.41533761693100307</v>
      </c>
      <c r="AD1092" s="54">
        <f t="shared" si="673"/>
        <v>0.41533763594406231</v>
      </c>
      <c r="AG1092" s="23">
        <f t="shared" si="651"/>
        <v>17.405089328175393</v>
      </c>
      <c r="AH1092" s="54">
        <f t="shared" si="674"/>
        <v>-4.7358765623783938E-5</v>
      </c>
      <c r="AI1092" s="54">
        <f t="shared" si="675"/>
        <v>27.257252628378829</v>
      </c>
      <c r="AJ1092" s="54">
        <f t="shared" si="676"/>
        <v>0.28594640617315459</v>
      </c>
      <c r="AK1092" s="54">
        <f t="shared" si="677"/>
        <v>0.28594543469833328</v>
      </c>
      <c r="AM1092" s="23">
        <f t="shared" si="652"/>
        <v>17.405159426865733</v>
      </c>
      <c r="AN1092" s="54">
        <f t="shared" si="678"/>
        <v>2.2739924716574933E-5</v>
      </c>
      <c r="AO1092" s="54">
        <f t="shared" si="679"/>
        <v>5.2366961593131078</v>
      </c>
      <c r="AP1092" s="54">
        <f t="shared" si="680"/>
        <v>0.16354353833700369</v>
      </c>
      <c r="AQ1092" s="54">
        <f t="shared" si="681"/>
        <v>0.16354408479109867</v>
      </c>
      <c r="AS1092" s="23">
        <f t="shared" si="653"/>
        <v>17.405136686941017</v>
      </c>
      <c r="AT1092" s="54">
        <f t="shared" si="682"/>
        <v>0</v>
      </c>
      <c r="AU1092" s="54" t="e">
        <f t="shared" si="683"/>
        <v>#DIV/0!</v>
      </c>
      <c r="AV1092" s="54" t="e">
        <f t="shared" si="684"/>
        <v>#DIV/0!</v>
      </c>
      <c r="AW1092" s="54" t="e">
        <f t="shared" si="685"/>
        <v>#DIV/0!</v>
      </c>
      <c r="AY1092" s="1" t="e">
        <f t="shared" si="663"/>
        <v>#N/A</v>
      </c>
      <c r="AZ1092" s="1" t="e">
        <f t="shared" si="664"/>
        <v>#N/A</v>
      </c>
    </row>
    <row r="1093" spans="1:52" hidden="1" x14ac:dyDescent="0.25">
      <c r="A1093" s="3"/>
      <c r="B1093" s="4"/>
      <c r="C1093" s="4">
        <f t="shared" si="665"/>
        <v>0.5976212452984524</v>
      </c>
      <c r="D1093" s="22">
        <f t="shared" si="654"/>
        <v>231.04665462708817</v>
      </c>
      <c r="E1093" s="54">
        <f t="shared" si="666"/>
        <v>0.11973226366939985</v>
      </c>
      <c r="F1093" s="54">
        <f t="shared" si="667"/>
        <v>0.4095879361772472</v>
      </c>
      <c r="G1093" s="54">
        <f t="shared" si="655"/>
        <v>9.2648817831602601E-2</v>
      </c>
      <c r="H1093" s="24">
        <f t="shared" si="668"/>
        <v>26.002598446184763</v>
      </c>
      <c r="I1093" s="23">
        <f t="shared" si="669"/>
        <v>0.18258952924096281</v>
      </c>
      <c r="J1093" s="23">
        <f t="shared" si="670"/>
        <v>0.54357180412002726</v>
      </c>
      <c r="K1093" s="22">
        <f t="shared" si="671"/>
        <v>45</v>
      </c>
      <c r="L1093" s="8"/>
      <c r="M1093" s="11">
        <f t="shared" si="644"/>
        <v>17.506304074126799</v>
      </c>
      <c r="N1093" s="9">
        <f t="shared" si="645"/>
        <v>17.597671381172567</v>
      </c>
      <c r="O1093" s="10">
        <f t="shared" si="672"/>
        <v>9.1367307045768342E-2</v>
      </c>
      <c r="P1093" s="10">
        <f t="shared" si="656"/>
        <v>32.024655518337646</v>
      </c>
      <c r="Q1093" s="10">
        <f t="shared" si="657"/>
        <v>0.21902878427150593</v>
      </c>
      <c r="R1093" s="10">
        <f t="shared" si="658"/>
        <v>0.2210517506501582</v>
      </c>
      <c r="S1093" s="9"/>
      <c r="T1093" s="9">
        <f t="shared" si="646"/>
        <v>17.514231298409218</v>
      </c>
      <c r="U1093" s="10">
        <f t="shared" si="659"/>
        <v>7.9272242824188766E-3</v>
      </c>
      <c r="V1093" s="10">
        <f t="shared" si="660"/>
        <v>2.7866149090658392</v>
      </c>
      <c r="W1093" s="10">
        <f t="shared" si="661"/>
        <v>6.5197305193155392E-2</v>
      </c>
      <c r="X1093" s="10">
        <f t="shared" si="662"/>
        <v>6.5408646485004454E-2</v>
      </c>
      <c r="Z1093" s="23">
        <f t="shared" si="647"/>
        <v>17.506304052942777</v>
      </c>
      <c r="AA1093" s="54">
        <f t="shared" si="648"/>
        <v>-2.1184021647968621E-8</v>
      </c>
      <c r="AB1093" s="54">
        <f t="shared" si="649"/>
        <v>0.28540923399991042</v>
      </c>
      <c r="AC1093" s="54">
        <f t="shared" si="650"/>
        <v>0.42392624240436805</v>
      </c>
      <c r="AD1093" s="54">
        <f t="shared" si="673"/>
        <v>0.42392622020925785</v>
      </c>
      <c r="AG1093" s="23">
        <f t="shared" si="651"/>
        <v>17.506255082871096</v>
      </c>
      <c r="AH1093" s="54">
        <f t="shared" si="674"/>
        <v>-4.8991255702901526E-5</v>
      </c>
      <c r="AI1093" s="54">
        <f t="shared" si="675"/>
        <v>27.402502493646875</v>
      </c>
      <c r="AJ1093" s="54">
        <f t="shared" si="676"/>
        <v>0.28580618782544814</v>
      </c>
      <c r="AK1093" s="54">
        <f t="shared" si="677"/>
        <v>0.28580518844973107</v>
      </c>
      <c r="AM1093" s="23">
        <f t="shared" si="652"/>
        <v>17.506327813445861</v>
      </c>
      <c r="AN1093" s="54">
        <f t="shared" si="678"/>
        <v>2.3739319061633068E-5</v>
      </c>
      <c r="AO1093" s="54">
        <f t="shared" si="679"/>
        <v>5.312837845771738</v>
      </c>
      <c r="AP1093" s="54">
        <f t="shared" si="680"/>
        <v>0.16496393759613992</v>
      </c>
      <c r="AQ1093" s="54">
        <f t="shared" si="681"/>
        <v>0.16496450380491223</v>
      </c>
      <c r="AS1093" s="23">
        <f t="shared" si="653"/>
        <v>17.506304074126799</v>
      </c>
      <c r="AT1093" s="54">
        <f t="shared" si="682"/>
        <v>0</v>
      </c>
      <c r="AU1093" s="54" t="e">
        <f t="shared" si="683"/>
        <v>#DIV/0!</v>
      </c>
      <c r="AV1093" s="54" t="e">
        <f t="shared" si="684"/>
        <v>#DIV/0!</v>
      </c>
      <c r="AW1093" s="54" t="e">
        <f t="shared" si="685"/>
        <v>#DIV/0!</v>
      </c>
      <c r="AY1093" s="1" t="e">
        <f t="shared" si="663"/>
        <v>#N/A</v>
      </c>
      <c r="AZ1093" s="1" t="e">
        <f t="shared" si="664"/>
        <v>#N/A</v>
      </c>
    </row>
    <row r="1094" spans="1:52" hidden="1" x14ac:dyDescent="0.25">
      <c r="A1094" s="3"/>
      <c r="B1094" s="4"/>
      <c r="C1094" s="4">
        <f t="shared" si="665"/>
        <v>0.62616867675427146</v>
      </c>
      <c r="D1094" s="22">
        <f t="shared" si="654"/>
        <v>233.69416517026966</v>
      </c>
      <c r="E1094" s="54">
        <f t="shared" si="666"/>
        <v>0.12258529379780983</v>
      </c>
      <c r="F1094" s="54">
        <f t="shared" si="667"/>
        <v>0.41243268672265943</v>
      </c>
      <c r="G1094" s="54">
        <f t="shared" si="655"/>
        <v>9.4498098969559713E-2</v>
      </c>
      <c r="H1094" s="24">
        <f t="shared" si="668"/>
        <v>26.00259837196144</v>
      </c>
      <c r="I1094" s="23">
        <f t="shared" si="669"/>
        <v>0.18258774140221654</v>
      </c>
      <c r="J1094" s="23">
        <f t="shared" si="670"/>
        <v>0.54357627241357409</v>
      </c>
      <c r="K1094" s="22">
        <f t="shared" si="671"/>
        <v>45</v>
      </c>
      <c r="L1094" s="8"/>
      <c r="M1094" s="11">
        <f t="shared" si="644"/>
        <v>17.605547218346302</v>
      </c>
      <c r="N1094" s="9">
        <f t="shared" si="645"/>
        <v>17.694845028842845</v>
      </c>
      <c r="O1094" s="10">
        <f t="shared" si="672"/>
        <v>8.9297810496542951E-2</v>
      </c>
      <c r="P1094" s="10">
        <f t="shared" si="656"/>
        <v>30.433369952027814</v>
      </c>
      <c r="Q1094" s="10">
        <f t="shared" si="657"/>
        <v>0.2119038704425566</v>
      </c>
      <c r="R1094" s="10">
        <f t="shared" si="658"/>
        <v>0.21388796524053724</v>
      </c>
      <c r="S1094" s="9"/>
      <c r="T1094" s="9">
        <f t="shared" si="646"/>
        <v>17.61355770797821</v>
      </c>
      <c r="U1094" s="10">
        <f t="shared" si="659"/>
        <v>8.0104896319070917E-3</v>
      </c>
      <c r="V1094" s="10">
        <f t="shared" si="660"/>
        <v>2.737981226924227</v>
      </c>
      <c r="W1094" s="10">
        <f t="shared" si="661"/>
        <v>6.4140747209482749E-2</v>
      </c>
      <c r="X1094" s="10">
        <f t="shared" si="662"/>
        <v>6.4353339001745849E-2</v>
      </c>
      <c r="Z1094" s="23">
        <f t="shared" si="647"/>
        <v>17.605547195995616</v>
      </c>
      <c r="AA1094" s="54">
        <f t="shared" si="648"/>
        <v>-2.2350686634808881E-8</v>
      </c>
      <c r="AB1094" s="54">
        <f t="shared" si="649"/>
        <v>0.29279663095516123</v>
      </c>
      <c r="AC1094" s="54">
        <f t="shared" si="650"/>
        <v>0.43244740450081887</v>
      </c>
      <c r="AD1094" s="54">
        <f t="shared" si="673"/>
        <v>0.43244733080575859</v>
      </c>
      <c r="AG1094" s="23">
        <f t="shared" si="651"/>
        <v>17.605496586153823</v>
      </c>
      <c r="AH1094" s="54">
        <f t="shared" si="674"/>
        <v>-5.0632192479582727E-5</v>
      </c>
      <c r="AI1094" s="54">
        <f t="shared" si="675"/>
        <v>27.536832399381787</v>
      </c>
      <c r="AJ1094" s="54">
        <f t="shared" si="676"/>
        <v>0.2855854447929379</v>
      </c>
      <c r="AK1094" s="54">
        <f t="shared" si="677"/>
        <v>0.28558441746341445</v>
      </c>
      <c r="AM1094" s="23">
        <f t="shared" si="652"/>
        <v>17.605571972760313</v>
      </c>
      <c r="AN1094" s="54">
        <f t="shared" si="678"/>
        <v>2.4754414010175196E-5</v>
      </c>
      <c r="AO1094" s="54">
        <f t="shared" si="679"/>
        <v>5.386746601073007</v>
      </c>
      <c r="AP1094" s="54">
        <f t="shared" si="680"/>
        <v>0.16631733177804589</v>
      </c>
      <c r="AQ1094" s="54">
        <f t="shared" si="681"/>
        <v>0.16631791787566561</v>
      </c>
      <c r="AS1094" s="23">
        <f t="shared" si="653"/>
        <v>17.605547218346302</v>
      </c>
      <c r="AT1094" s="54">
        <f t="shared" si="682"/>
        <v>0</v>
      </c>
      <c r="AU1094" s="54" t="e">
        <f t="shared" si="683"/>
        <v>#DIV/0!</v>
      </c>
      <c r="AV1094" s="54" t="e">
        <f t="shared" si="684"/>
        <v>#DIV/0!</v>
      </c>
      <c r="AW1094" s="54" t="e">
        <f t="shared" si="685"/>
        <v>#DIV/0!</v>
      </c>
      <c r="AY1094" s="1" t="e">
        <f t="shared" si="663"/>
        <v>#N/A</v>
      </c>
      <c r="AZ1094" s="1" t="e">
        <f t="shared" si="664"/>
        <v>#N/A</v>
      </c>
    </row>
    <row r="1095" spans="1:52" hidden="1" x14ac:dyDescent="0.25">
      <c r="A1095" s="3"/>
      <c r="B1095" s="4"/>
      <c r="C1095" s="4">
        <f t="shared" si="665"/>
        <v>0.65552836542972914</v>
      </c>
      <c r="D1095" s="22">
        <f t="shared" si="654"/>
        <v>236.34319761309033</v>
      </c>
      <c r="E1095" s="54">
        <f t="shared" si="666"/>
        <v>0.12551950090787695</v>
      </c>
      <c r="F1095" s="54">
        <f t="shared" si="667"/>
        <v>0.41535837867157971</v>
      </c>
      <c r="G1095" s="54">
        <f t="shared" si="655"/>
        <v>9.6390661103201505E-2</v>
      </c>
      <c r="H1095" s="24">
        <f t="shared" si="668"/>
        <v>26.00259829562625</v>
      </c>
      <c r="I1095" s="23">
        <f t="shared" si="669"/>
        <v>0.18258590269427274</v>
      </c>
      <c r="J1095" s="23">
        <f t="shared" si="670"/>
        <v>0.5435808678430315</v>
      </c>
      <c r="K1095" s="22">
        <f t="shared" si="671"/>
        <v>45</v>
      </c>
      <c r="L1095" s="8"/>
      <c r="M1095" s="11">
        <f t="shared" si="644"/>
        <v>17.70280059817426</v>
      </c>
      <c r="N1095" s="9">
        <f t="shared" si="645"/>
        <v>17.78998356195396</v>
      </c>
      <c r="O1095" s="10">
        <f t="shared" si="672"/>
        <v>8.7182963779699918E-2</v>
      </c>
      <c r="P1095" s="10">
        <f t="shared" si="656"/>
        <v>28.90507099631321</v>
      </c>
      <c r="Q1095" s="10">
        <f t="shared" si="657"/>
        <v>0.20494780275264271</v>
      </c>
      <c r="R1095" s="10">
        <f t="shared" si="658"/>
        <v>0.20689143010812058</v>
      </c>
      <c r="S1095" s="9"/>
      <c r="T1095" s="9">
        <f t="shared" si="646"/>
        <v>17.710885806711406</v>
      </c>
      <c r="U1095" s="10">
        <f t="shared" si="659"/>
        <v>8.0852085371461158E-3</v>
      </c>
      <c r="V1095" s="10">
        <f t="shared" si="660"/>
        <v>2.6884118814701683</v>
      </c>
      <c r="W1095" s="10">
        <f t="shared" si="661"/>
        <v>6.3077838678475759E-2</v>
      </c>
      <c r="X1095" s="10">
        <f t="shared" si="662"/>
        <v>6.329147157066943E-2</v>
      </c>
      <c r="Z1095" s="23">
        <f t="shared" si="647"/>
        <v>17.702800574621282</v>
      </c>
      <c r="AA1095" s="54">
        <f t="shared" si="648"/>
        <v>-2.3552978234420152E-8</v>
      </c>
      <c r="AB1095" s="54">
        <f t="shared" si="649"/>
        <v>0.30016096996526737</v>
      </c>
      <c r="AC1095" s="54">
        <f t="shared" si="650"/>
        <v>0.44088872168832599</v>
      </c>
      <c r="AD1095" s="54">
        <f t="shared" si="673"/>
        <v>0.44088875179942189</v>
      </c>
      <c r="AG1095" s="23">
        <f t="shared" si="651"/>
        <v>17.702748317978994</v>
      </c>
      <c r="AH1095" s="54">
        <f t="shared" si="674"/>
        <v>-5.2280195266263263E-5</v>
      </c>
      <c r="AI1095" s="54">
        <f t="shared" si="675"/>
        <v>27.660347088552509</v>
      </c>
      <c r="AJ1095" s="54">
        <f t="shared" si="676"/>
        <v>0.28528759695350803</v>
      </c>
      <c r="AK1095" s="54">
        <f t="shared" si="677"/>
        <v>0.28528654160816735</v>
      </c>
      <c r="AM1095" s="23">
        <f t="shared" si="652"/>
        <v>17.702826382317856</v>
      </c>
      <c r="AN1095" s="54">
        <f t="shared" si="678"/>
        <v>2.5784143595330988E-5</v>
      </c>
      <c r="AO1095" s="54">
        <f t="shared" si="679"/>
        <v>5.4583299424632932</v>
      </c>
      <c r="AP1095" s="54">
        <f t="shared" si="680"/>
        <v>0.16760306995740554</v>
      </c>
      <c r="AQ1095" s="54">
        <f t="shared" si="681"/>
        <v>0.1676036761166792</v>
      </c>
      <c r="AS1095" s="23">
        <f t="shared" si="653"/>
        <v>17.70280059817426</v>
      </c>
      <c r="AT1095" s="54">
        <f t="shared" si="682"/>
        <v>0</v>
      </c>
      <c r="AU1095" s="54" t="e">
        <f t="shared" si="683"/>
        <v>#DIV/0!</v>
      </c>
      <c r="AV1095" s="54" t="e">
        <f t="shared" si="684"/>
        <v>#DIV/0!</v>
      </c>
      <c r="AW1095" s="54" t="e">
        <f t="shared" si="685"/>
        <v>#DIV/0!</v>
      </c>
      <c r="AY1095" s="1" t="e">
        <f t="shared" si="663"/>
        <v>#N/A</v>
      </c>
      <c r="AZ1095" s="1" t="e">
        <f t="shared" si="664"/>
        <v>#N/A</v>
      </c>
    </row>
    <row r="1096" spans="1:52" hidden="1" x14ac:dyDescent="0.25">
      <c r="A1096" s="3"/>
      <c r="B1096" s="4"/>
      <c r="C1096" s="4">
        <f t="shared" si="665"/>
        <v>0.68570829829032154</v>
      </c>
      <c r="D1096" s="22">
        <f t="shared" si="654"/>
        <v>238.99079049611291</v>
      </c>
      <c r="E1096" s="54">
        <f t="shared" si="666"/>
        <v>0.12853568321688494</v>
      </c>
      <c r="F1096" s="54">
        <f t="shared" si="667"/>
        <v>0.41836580792484007</v>
      </c>
      <c r="G1096" s="54">
        <f t="shared" si="655"/>
        <v>9.8326546603377321E-2</v>
      </c>
      <c r="H1096" s="24">
        <f t="shared" si="668"/>
        <v>26.002598217158425</v>
      </c>
      <c r="I1096" s="23">
        <f t="shared" si="669"/>
        <v>0.18258401261693211</v>
      </c>
      <c r="J1096" s="23">
        <f t="shared" si="670"/>
        <v>0.54358559165853315</v>
      </c>
      <c r="K1096" s="22">
        <f t="shared" si="671"/>
        <v>45</v>
      </c>
      <c r="L1096" s="8"/>
      <c r="M1096" s="11">
        <f t="shared" si="644"/>
        <v>17.798010473924442</v>
      </c>
      <c r="N1096" s="9">
        <f t="shared" si="645"/>
        <v>17.883044303911106</v>
      </c>
      <c r="O1096" s="10">
        <f t="shared" si="672"/>
        <v>8.5033829986663534E-2</v>
      </c>
      <c r="P1096" s="10">
        <f t="shared" si="656"/>
        <v>27.439568535469682</v>
      </c>
      <c r="Q1096" s="10">
        <f t="shared" si="657"/>
        <v>0.19816617672241671</v>
      </c>
      <c r="R1096" s="10">
        <f t="shared" si="658"/>
        <v>0.20006799503999617</v>
      </c>
      <c r="S1096" s="9"/>
      <c r="T1096" s="9">
        <f t="shared" si="646"/>
        <v>17.806161939132355</v>
      </c>
      <c r="U1096" s="10">
        <f t="shared" si="659"/>
        <v>8.151465207912878E-3</v>
      </c>
      <c r="V1096" s="10">
        <f t="shared" si="660"/>
        <v>2.6380522039441594</v>
      </c>
      <c r="W1096" s="10">
        <f t="shared" si="661"/>
        <v>6.2010910897483298E-2</v>
      </c>
      <c r="X1096" s="10">
        <f t="shared" si="662"/>
        <v>6.2225380897776635E-2</v>
      </c>
      <c r="Z1096" s="23">
        <f t="shared" si="647"/>
        <v>17.798010449134299</v>
      </c>
      <c r="AA1096" s="54">
        <f t="shared" si="648"/>
        <v>-2.4790143271502529E-8</v>
      </c>
      <c r="AB1096" s="54">
        <f t="shared" si="649"/>
        <v>0.30748968505883584</v>
      </c>
      <c r="AC1096" s="54">
        <f t="shared" si="650"/>
        <v>0.4492373317916406</v>
      </c>
      <c r="AD1096" s="54">
        <f t="shared" si="673"/>
        <v>0.44923739974690996</v>
      </c>
      <c r="AG1096" s="23">
        <f t="shared" si="651"/>
        <v>17.797956539934724</v>
      </c>
      <c r="AH1096" s="54">
        <f t="shared" si="674"/>
        <v>-5.3933989718757402E-5</v>
      </c>
      <c r="AI1096" s="54">
        <f t="shared" si="675"/>
        <v>27.77321131172215</v>
      </c>
      <c r="AJ1096" s="54">
        <f t="shared" si="676"/>
        <v>0.28491636028541234</v>
      </c>
      <c r="AK1096" s="54">
        <f t="shared" si="677"/>
        <v>0.28491527679802908</v>
      </c>
      <c r="AM1096" s="23">
        <f t="shared" si="652"/>
        <v>17.798037301389282</v>
      </c>
      <c r="AN1096" s="54">
        <f t="shared" si="678"/>
        <v>2.6827464839840331E-5</v>
      </c>
      <c r="AO1096" s="54">
        <f t="shared" si="679"/>
        <v>5.5275137728949479</v>
      </c>
      <c r="AP1096" s="54">
        <f t="shared" si="680"/>
        <v>0.16882093923036462</v>
      </c>
      <c r="AQ1096" s="54">
        <f t="shared" si="681"/>
        <v>0.16882156563713635</v>
      </c>
      <c r="AS1096" s="23">
        <f t="shared" si="653"/>
        <v>17.798010473924442</v>
      </c>
      <c r="AT1096" s="54">
        <f t="shared" si="682"/>
        <v>0</v>
      </c>
      <c r="AU1096" s="54" t="e">
        <f t="shared" si="683"/>
        <v>#DIV/0!</v>
      </c>
      <c r="AV1096" s="54" t="e">
        <f t="shared" si="684"/>
        <v>#DIV/0!</v>
      </c>
      <c r="AW1096" s="54" t="e">
        <f t="shared" si="685"/>
        <v>#DIV/0!</v>
      </c>
      <c r="AY1096" s="1" t="e">
        <f t="shared" si="663"/>
        <v>#N/A</v>
      </c>
      <c r="AZ1096" s="1" t="e">
        <f t="shared" si="664"/>
        <v>#N/A</v>
      </c>
    </row>
    <row r="1097" spans="1:52" hidden="1" x14ac:dyDescent="0.25">
      <c r="A1097" s="3"/>
      <c r="B1097" s="4"/>
      <c r="C1097" s="4">
        <f t="shared" si="665"/>
        <v>0.71671639738393</v>
      </c>
      <c r="D1097" s="22">
        <f t="shared" si="654"/>
        <v>241.63409989777145</v>
      </c>
      <c r="E1097" s="54">
        <f t="shared" si="666"/>
        <v>0.13163463245425158</v>
      </c>
      <c r="F1097" s="54">
        <f t="shared" si="667"/>
        <v>0.42145576391423467</v>
      </c>
      <c r="G1097" s="54">
        <f t="shared" si="655"/>
        <v>0.10030579981651824</v>
      </c>
      <c r="H1097" s="24">
        <f t="shared" si="668"/>
        <v>26.002598136537369</v>
      </c>
      <c r="I1097" s="23">
        <f t="shared" si="669"/>
        <v>0.18258207067406085</v>
      </c>
      <c r="J1097" s="23">
        <f t="shared" si="670"/>
        <v>0.54359044510005172</v>
      </c>
      <c r="K1097" s="22">
        <f t="shared" si="671"/>
        <v>45</v>
      </c>
      <c r="L1097" s="8"/>
      <c r="M1097" s="11">
        <f t="shared" si="644"/>
        <v>17.891134269747226</v>
      </c>
      <c r="N1097" s="9">
        <f t="shared" si="645"/>
        <v>17.973995038137833</v>
      </c>
      <c r="O1097" s="10">
        <f t="shared" si="672"/>
        <v>8.286076839060641E-2</v>
      </c>
      <c r="P1097" s="10">
        <f t="shared" si="656"/>
        <v>26.036363691682006</v>
      </c>
      <c r="Q1097" s="10">
        <f t="shared" si="657"/>
        <v>0.19156343657847938</v>
      </c>
      <c r="R1097" s="10">
        <f t="shared" si="658"/>
        <v>0.1934223482791218</v>
      </c>
      <c r="S1097" s="9"/>
      <c r="T1097" s="9">
        <f t="shared" si="646"/>
        <v>17.899343651170806</v>
      </c>
      <c r="U1097" s="10">
        <f t="shared" si="659"/>
        <v>8.2093814235797424E-3</v>
      </c>
      <c r="V1097" s="10">
        <f t="shared" si="660"/>
        <v>2.5870449574150469</v>
      </c>
      <c r="W1097" s="10">
        <f t="shared" si="661"/>
        <v>6.094219585906846E-2</v>
      </c>
      <c r="X1097" s="10">
        <f t="shared" si="662"/>
        <v>6.1157304997413363E-2</v>
      </c>
      <c r="Z1097" s="23">
        <f t="shared" si="647"/>
        <v>17.891134243685844</v>
      </c>
      <c r="AA1097" s="54">
        <f t="shared" si="648"/>
        <v>-2.6061382385478282E-8</v>
      </c>
      <c r="AB1097" s="54">
        <f t="shared" si="649"/>
        <v>0.31477105227486213</v>
      </c>
      <c r="AC1097" s="54">
        <f t="shared" si="650"/>
        <v>0.45748162491622035</v>
      </c>
      <c r="AD1097" s="54">
        <f t="shared" si="673"/>
        <v>0.45748160062081389</v>
      </c>
      <c r="AG1097" s="23">
        <f t="shared" si="651"/>
        <v>17.891078677335432</v>
      </c>
      <c r="AH1097" s="54">
        <f t="shared" si="674"/>
        <v>-5.5592411793981E-5</v>
      </c>
      <c r="AI1097" s="54">
        <f t="shared" si="675"/>
        <v>27.875643487370137</v>
      </c>
      <c r="AJ1097" s="54">
        <f t="shared" si="676"/>
        <v>0.28447568681557084</v>
      </c>
      <c r="AK1097" s="54">
        <f t="shared" si="677"/>
        <v>0.28447457513931751</v>
      </c>
      <c r="AM1097" s="23">
        <f t="shared" si="652"/>
        <v>17.89116215311299</v>
      </c>
      <c r="AN1097" s="54">
        <f t="shared" si="678"/>
        <v>2.7883365763869961E-5</v>
      </c>
      <c r="AO1097" s="54">
        <f t="shared" si="679"/>
        <v>5.5942417502898154</v>
      </c>
      <c r="AP1097" s="54">
        <f t="shared" si="680"/>
        <v>0.16997113303092423</v>
      </c>
      <c r="AQ1097" s="54">
        <f t="shared" si="681"/>
        <v>0.16997177983543613</v>
      </c>
      <c r="AS1097" s="23">
        <f t="shared" si="653"/>
        <v>17.891134269747226</v>
      </c>
      <c r="AT1097" s="54">
        <f t="shared" si="682"/>
        <v>0</v>
      </c>
      <c r="AU1097" s="54" t="e">
        <f t="shared" si="683"/>
        <v>#DIV/0!</v>
      </c>
      <c r="AV1097" s="54" t="e">
        <f t="shared" si="684"/>
        <v>#DIV/0!</v>
      </c>
      <c r="AW1097" s="54" t="e">
        <f t="shared" si="685"/>
        <v>#DIV/0!</v>
      </c>
      <c r="AY1097" s="1" t="e">
        <f t="shared" si="663"/>
        <v>#N/A</v>
      </c>
      <c r="AZ1097" s="1" t="e">
        <f t="shared" si="664"/>
        <v>#N/A</v>
      </c>
    </row>
    <row r="1098" spans="1:52" hidden="1" x14ac:dyDescent="0.25">
      <c r="A1098" s="3"/>
      <c r="B1098" s="4"/>
      <c r="C1098" s="4">
        <f t="shared" si="665"/>
        <v>0.74856052149390773</v>
      </c>
      <c r="D1098" s="22">
        <f t="shared" si="654"/>
        <v>244.27040810908855</v>
      </c>
      <c r="E1098" s="54">
        <f t="shared" si="666"/>
        <v>0.13481713402673801</v>
      </c>
      <c r="F1098" s="54">
        <f t="shared" si="667"/>
        <v>0.42462902976724964</v>
      </c>
      <c r="G1098" s="54">
        <f t="shared" si="655"/>
        <v>0.10232846790751425</v>
      </c>
      <c r="H1098" s="24">
        <f t="shared" si="668"/>
        <v>26.002598053742645</v>
      </c>
      <c r="I1098" s="23">
        <f t="shared" si="669"/>
        <v>0.18258007637348733</v>
      </c>
      <c r="J1098" s="23">
        <f t="shared" si="670"/>
        <v>0.54359542939765781</v>
      </c>
      <c r="K1098" s="22">
        <f t="shared" si="671"/>
        <v>45</v>
      </c>
      <c r="L1098" s="8"/>
      <c r="M1098" s="11">
        <f t="shared" si="644"/>
        <v>17.98213990420971</v>
      </c>
      <c r="N1098" s="9">
        <f t="shared" si="645"/>
        <v>18.062813305766291</v>
      </c>
      <c r="O1098" s="10">
        <f t="shared" si="672"/>
        <v>8.067340155658087E-2</v>
      </c>
      <c r="P1098" s="10">
        <f t="shared" si="656"/>
        <v>24.694680705653393</v>
      </c>
      <c r="Q1098" s="10">
        <f t="shared" si="657"/>
        <v>0.18514293049528419</v>
      </c>
      <c r="R1098" s="10">
        <f t="shared" si="658"/>
        <v>0.18695807015965557</v>
      </c>
      <c r="S1098" s="9"/>
      <c r="T1098" s="9">
        <f t="shared" si="646"/>
        <v>17.990399016905524</v>
      </c>
      <c r="U1098" s="10">
        <f t="shared" si="659"/>
        <v>8.2591126958142524E-3</v>
      </c>
      <c r="V1098" s="10">
        <f t="shared" si="660"/>
        <v>2.5355291436277421</v>
      </c>
      <c r="W1098" s="10">
        <f t="shared" si="661"/>
        <v>5.9873812902166451E-2</v>
      </c>
      <c r="X1098" s="10">
        <f t="shared" si="662"/>
        <v>6.0089369748964561E-2</v>
      </c>
      <c r="Z1098" s="23">
        <f t="shared" si="647"/>
        <v>17.982139876843846</v>
      </c>
      <c r="AA1098" s="54">
        <f t="shared" si="648"/>
        <v>-2.7365864241346571E-8</v>
      </c>
      <c r="AB1098" s="54">
        <f t="shared" si="649"/>
        <v>0.32199430311140947</v>
      </c>
      <c r="AC1098" s="54">
        <f t="shared" si="650"/>
        <v>0.46561135015087191</v>
      </c>
      <c r="AD1098" s="54">
        <f t="shared" si="673"/>
        <v>0.46561138575118044</v>
      </c>
      <c r="AG1098" s="23">
        <f t="shared" si="651"/>
        <v>17.98208264979997</v>
      </c>
      <c r="AH1098" s="54">
        <f t="shared" si="674"/>
        <v>-5.7254409739471157E-5</v>
      </c>
      <c r="AI1098" s="54">
        <f t="shared" si="675"/>
        <v>27.967909172043306</v>
      </c>
      <c r="AJ1098" s="54">
        <f t="shared" si="676"/>
        <v>0.2839697065999911</v>
      </c>
      <c r="AK1098" s="54">
        <f t="shared" si="677"/>
        <v>0.28396856668922166</v>
      </c>
      <c r="AM1098" s="23">
        <f t="shared" si="652"/>
        <v>17.982168855082044</v>
      </c>
      <c r="AN1098" s="54">
        <f t="shared" si="678"/>
        <v>2.8950872334121414E-5</v>
      </c>
      <c r="AO1098" s="54">
        <f t="shared" si="679"/>
        <v>5.6584744811828065</v>
      </c>
      <c r="AP1098" s="54">
        <f t="shared" si="680"/>
        <v>0.17105421722440098</v>
      </c>
      <c r="AQ1098" s="54">
        <f t="shared" si="681"/>
        <v>0.17105488451043596</v>
      </c>
      <c r="AS1098" s="23">
        <f t="shared" si="653"/>
        <v>17.98213990420971</v>
      </c>
      <c r="AT1098" s="54">
        <f t="shared" si="682"/>
        <v>0</v>
      </c>
      <c r="AU1098" s="54" t="e">
        <f t="shared" si="683"/>
        <v>#DIV/0!</v>
      </c>
      <c r="AV1098" s="54" t="e">
        <f t="shared" si="684"/>
        <v>#DIV/0!</v>
      </c>
      <c r="AW1098" s="54" t="e">
        <f t="shared" si="685"/>
        <v>#DIV/0!</v>
      </c>
      <c r="AY1098" s="1" t="e">
        <f t="shared" si="663"/>
        <v>#N/A</v>
      </c>
      <c r="AZ1098" s="1" t="e">
        <f t="shared" si="664"/>
        <v>#N/A</v>
      </c>
    </row>
    <row r="1099" spans="1:52" hidden="1" x14ac:dyDescent="0.25">
      <c r="A1099" s="3"/>
      <c r="B1099" s="4"/>
      <c r="C1099" s="4">
        <f t="shared" si="665"/>
        <v>0.78124846772238998</v>
      </c>
      <c r="D1099" s="22">
        <f t="shared" si="654"/>
        <v>246.89713069372553</v>
      </c>
      <c r="E1099" s="54">
        <f t="shared" si="666"/>
        <v>0.13808396717668484</v>
      </c>
      <c r="F1099" s="54">
        <f t="shared" si="667"/>
        <v>0.42788638246483979</v>
      </c>
      <c r="G1099" s="54">
        <f t="shared" si="655"/>
        <v>0.10439460164131964</v>
      </c>
      <c r="H1099" s="24">
        <f t="shared" si="668"/>
        <v>26.002597968753985</v>
      </c>
      <c r="I1099" s="23">
        <f t="shared" si="669"/>
        <v>0.18257802922690275</v>
      </c>
      <c r="J1099" s="23">
        <f t="shared" si="670"/>
        <v>0.5436005457717672</v>
      </c>
      <c r="K1099" s="22">
        <f t="shared" si="671"/>
        <v>45</v>
      </c>
      <c r="L1099" s="8"/>
      <c r="M1099" s="11">
        <f t="shared" si="644"/>
        <v>18.071005084197939</v>
      </c>
      <c r="N1099" s="9">
        <f t="shared" si="645"/>
        <v>18.149485680461247</v>
      </c>
      <c r="O1099" s="10">
        <f t="shared" si="672"/>
        <v>7.8480596263307945E-2</v>
      </c>
      <c r="P1099" s="10">
        <f t="shared" si="656"/>
        <v>23.413499077292656</v>
      </c>
      <c r="Q1099" s="10">
        <f t="shared" si="657"/>
        <v>0.17890697407347414</v>
      </c>
      <c r="R1099" s="10">
        <f t="shared" si="658"/>
        <v>0.18067769531642155</v>
      </c>
      <c r="S1099" s="9"/>
      <c r="T1099" s="9">
        <f t="shared" si="646"/>
        <v>18.07930592853608</v>
      </c>
      <c r="U1099" s="10">
        <f t="shared" si="659"/>
        <v>8.3008443381409336E-3</v>
      </c>
      <c r="V1099" s="10">
        <f t="shared" si="660"/>
        <v>2.4836389775712728</v>
      </c>
      <c r="W1099" s="10">
        <f t="shared" si="661"/>
        <v>5.8807758202167132E-2</v>
      </c>
      <c r="X1099" s="10">
        <f t="shared" si="662"/>
        <v>5.9023578295675359E-2</v>
      </c>
      <c r="Z1099" s="23">
        <f t="shared" si="647"/>
        <v>18.071005055495217</v>
      </c>
      <c r="AA1099" s="54">
        <f t="shared" si="648"/>
        <v>-2.8702721976969769E-8</v>
      </c>
      <c r="AB1099" s="54">
        <f t="shared" si="649"/>
        <v>0.32914940985640395</v>
      </c>
      <c r="AC1099" s="54">
        <f t="shared" si="650"/>
        <v>0.47361725240356617</v>
      </c>
      <c r="AD1099" s="54">
        <f t="shared" si="673"/>
        <v>0.47361729609248071</v>
      </c>
      <c r="AG1099" s="23">
        <f t="shared" si="651"/>
        <v>18.070946165153781</v>
      </c>
      <c r="AH1099" s="54">
        <f t="shared" si="674"/>
        <v>-5.8919044157335065E-5</v>
      </c>
      <c r="AI1099" s="54">
        <f t="shared" si="675"/>
        <v>28.050314441366417</v>
      </c>
      <c r="AJ1099" s="54">
        <f t="shared" si="676"/>
        <v>0.28340267218329529</v>
      </c>
      <c r="AK1099" s="54">
        <f t="shared" si="677"/>
        <v>0.28340150397577113</v>
      </c>
      <c r="AM1099" s="23">
        <f t="shared" si="652"/>
        <v>18.071035113252108</v>
      </c>
      <c r="AN1099" s="54">
        <f t="shared" si="678"/>
        <v>3.00290541694892E-5</v>
      </c>
      <c r="AO1099" s="54">
        <f t="shared" si="679"/>
        <v>5.7201885358934392</v>
      </c>
      <c r="AP1099" s="54">
        <f t="shared" si="680"/>
        <v>0.17207109375162302</v>
      </c>
      <c r="AQ1099" s="54">
        <f t="shared" si="681"/>
        <v>0.17207178164712894</v>
      </c>
      <c r="AS1099" s="23">
        <f t="shared" si="653"/>
        <v>18.071005084197939</v>
      </c>
      <c r="AT1099" s="54">
        <f t="shared" si="682"/>
        <v>0</v>
      </c>
      <c r="AU1099" s="54" t="e">
        <f t="shared" si="683"/>
        <v>#DIV/0!</v>
      </c>
      <c r="AV1099" s="54" t="e">
        <f t="shared" si="684"/>
        <v>#DIV/0!</v>
      </c>
      <c r="AW1099" s="54" t="e">
        <f t="shared" si="685"/>
        <v>#DIV/0!</v>
      </c>
      <c r="AY1099" s="1" t="e">
        <f t="shared" si="663"/>
        <v>#N/A</v>
      </c>
      <c r="AZ1099" s="1" t="e">
        <f t="shared" si="664"/>
        <v>#N/A</v>
      </c>
    </row>
    <row r="1100" spans="1:52" hidden="1" x14ac:dyDescent="0.25">
      <c r="A1100" s="3"/>
      <c r="B1100" s="4"/>
      <c r="C1100" s="4">
        <f t="shared" si="665"/>
        <v>0.81478797300790851</v>
      </c>
      <c r="D1100" s="22">
        <f t="shared" si="654"/>
        <v>249.51182196517658</v>
      </c>
      <c r="E1100" s="54">
        <f t="shared" si="666"/>
        <v>0.14143590513368254</v>
      </c>
      <c r="F1100" s="54">
        <f t="shared" si="667"/>
        <v>0.43122859299265903</v>
      </c>
      <c r="G1100" s="54">
        <f t="shared" si="655"/>
        <v>0.10650425610282062</v>
      </c>
      <c r="H1100" s="24">
        <f t="shared" si="668"/>
        <v>26.002597881551271</v>
      </c>
      <c r="I1100" s="23">
        <f t="shared" si="669"/>
        <v>0.18257592874976619</v>
      </c>
      <c r="J1100" s="23">
        <f t="shared" si="670"/>
        <v>0.54360579543337906</v>
      </c>
      <c r="K1100" s="22">
        <f t="shared" si="671"/>
        <v>45</v>
      </c>
      <c r="L1100" s="8"/>
      <c r="M1100" s="11">
        <f t="shared" si="644"/>
        <v>18.157716575924109</v>
      </c>
      <c r="N1100" s="9">
        <f t="shared" si="645"/>
        <v>18.2340070328239</v>
      </c>
      <c r="O1100" s="10">
        <f t="shared" si="672"/>
        <v>7.6290456899791081E-2</v>
      </c>
      <c r="P1100" s="10">
        <f t="shared" si="656"/>
        <v>22.191585368431348</v>
      </c>
      <c r="Q1100" s="10">
        <f t="shared" si="657"/>
        <v>0.17285692007645706</v>
      </c>
      <c r="R1100" s="10">
        <f t="shared" si="658"/>
        <v>0.17458278147650155</v>
      </c>
      <c r="S1100" s="9"/>
      <c r="T1100" s="9">
        <f t="shared" si="646"/>
        <v>18.166051363453452</v>
      </c>
      <c r="U1100" s="10">
        <f t="shared" si="659"/>
        <v>8.334787529342691E-3</v>
      </c>
      <c r="V1100" s="10">
        <f t="shared" si="660"/>
        <v>2.4315030310675501</v>
      </c>
      <c r="W1100" s="10">
        <f t="shared" si="661"/>
        <v>5.774589698877277E-2</v>
      </c>
      <c r="X1100" s="10">
        <f t="shared" si="662"/>
        <v>5.7961803173994922E-2</v>
      </c>
      <c r="Z1100" s="23">
        <f t="shared" si="647"/>
        <v>18.157716545853049</v>
      </c>
      <c r="AA1100" s="54">
        <f t="shared" si="648"/>
        <v>-3.0071060308500819E-8</v>
      </c>
      <c r="AB1100" s="54">
        <f t="shared" si="649"/>
        <v>0.33622718209697372</v>
      </c>
      <c r="AC1100" s="54">
        <f t="shared" si="650"/>
        <v>0.48149117078449455</v>
      </c>
      <c r="AD1100" s="54">
        <f t="shared" si="673"/>
        <v>0.48149121758254926</v>
      </c>
      <c r="AG1100" s="23">
        <f t="shared" si="651"/>
        <v>18.157655990437497</v>
      </c>
      <c r="AH1100" s="54">
        <f t="shared" si="674"/>
        <v>-6.0585486611586248E-5</v>
      </c>
      <c r="AI1100" s="54">
        <f t="shared" si="675"/>
        <v>28.123199436067836</v>
      </c>
      <c r="AJ1100" s="54">
        <f t="shared" si="676"/>
        <v>0.28277890752315965</v>
      </c>
      <c r="AK1100" s="54">
        <f t="shared" si="677"/>
        <v>0.28277771096313514</v>
      </c>
      <c r="AM1100" s="23">
        <f t="shared" si="652"/>
        <v>18.157747692953176</v>
      </c>
      <c r="AN1100" s="54">
        <f t="shared" si="678"/>
        <v>3.1117029067218027E-5</v>
      </c>
      <c r="AO1100" s="54">
        <f t="shared" si="679"/>
        <v>5.7793753379519837</v>
      </c>
      <c r="AP1100" s="54">
        <f t="shared" si="680"/>
        <v>0.1730229632431384</v>
      </c>
      <c r="AQ1100" s="54">
        <f t="shared" si="681"/>
        <v>0.17302367182250492</v>
      </c>
      <c r="AS1100" s="23">
        <f t="shared" si="653"/>
        <v>18.157716575924109</v>
      </c>
      <c r="AT1100" s="54">
        <f t="shared" si="682"/>
        <v>0</v>
      </c>
      <c r="AU1100" s="54" t="e">
        <f t="shared" si="683"/>
        <v>#DIV/0!</v>
      </c>
      <c r="AV1100" s="54" t="e">
        <f t="shared" si="684"/>
        <v>#DIV/0!</v>
      </c>
      <c r="AW1100" s="54" t="e">
        <f t="shared" si="685"/>
        <v>#DIV/0!</v>
      </c>
      <c r="AY1100" s="1" t="e">
        <f t="shared" si="663"/>
        <v>#N/A</v>
      </c>
      <c r="AZ1100" s="1" t="e">
        <f t="shared" si="664"/>
        <v>#N/A</v>
      </c>
    </row>
    <row r="1101" spans="1:52" hidden="1" x14ac:dyDescent="0.25">
      <c r="A1101" s="3"/>
      <c r="B1101" s="4"/>
      <c r="C1101" s="4">
        <f t="shared" si="665"/>
        <v>0.84918671558107406</v>
      </c>
      <c r="D1101" s="22">
        <f t="shared" si="654"/>
        <v>252.11217893874641</v>
      </c>
      <c r="E1101" s="54">
        <f t="shared" si="666"/>
        <v>0.14487371526005224</v>
      </c>
      <c r="F1101" s="54">
        <f t="shared" si="667"/>
        <v>0.43465642648611896</v>
      </c>
      <c r="G1101" s="54">
        <f t="shared" si="655"/>
        <v>0.10865749135492288</v>
      </c>
      <c r="H1101" s="24">
        <f t="shared" si="668"/>
        <v>26.002597792114539</v>
      </c>
      <c r="I1101" s="23">
        <f t="shared" si="669"/>
        <v>0.18257377446121345</v>
      </c>
      <c r="J1101" s="23">
        <f t="shared" si="670"/>
        <v>0.54361117958430327</v>
      </c>
      <c r="K1101" s="22">
        <f t="shared" si="671"/>
        <v>45</v>
      </c>
      <c r="L1101" s="8"/>
      <c r="M1101" s="11">
        <f t="shared" si="644"/>
        <v>18.24226946556</v>
      </c>
      <c r="N1101" s="9">
        <f t="shared" si="645"/>
        <v>18.316379795436745</v>
      </c>
      <c r="O1101" s="10">
        <f t="shared" si="672"/>
        <v>7.4110329876745595E-2</v>
      </c>
      <c r="P1101" s="10">
        <f t="shared" si="656"/>
        <v>21.027524154026658</v>
      </c>
      <c r="Q1101" s="10">
        <f t="shared" si="657"/>
        <v>0.16699323253971093</v>
      </c>
      <c r="R1101" s="10">
        <f t="shared" si="658"/>
        <v>0.16867398292871993</v>
      </c>
      <c r="S1101" s="9"/>
      <c r="T1101" s="9">
        <f t="shared" si="646"/>
        <v>18.250630641006495</v>
      </c>
      <c r="U1101" s="10">
        <f t="shared" si="659"/>
        <v>8.3611754464953947E-3</v>
      </c>
      <c r="V1101" s="10">
        <f t="shared" si="660"/>
        <v>2.3792435421332461</v>
      </c>
      <c r="W1101" s="10">
        <f t="shared" si="661"/>
        <v>5.6689958325427371E-2</v>
      </c>
      <c r="X1101" s="10">
        <f t="shared" si="662"/>
        <v>5.690578100996535E-2</v>
      </c>
      <c r="Z1101" s="23">
        <f t="shared" si="647"/>
        <v>18.242269434090076</v>
      </c>
      <c r="AA1101" s="54">
        <f t="shared" si="648"/>
        <v>-3.1469923555960122E-8</v>
      </c>
      <c r="AB1101" s="54">
        <f t="shared" si="649"/>
        <v>0.34321879863447058</v>
      </c>
      <c r="AC1101" s="54">
        <f t="shared" si="650"/>
        <v>0.48922533418519065</v>
      </c>
      <c r="AD1101" s="54">
        <f t="shared" si="673"/>
        <v>0.48922523718835298</v>
      </c>
      <c r="AG1101" s="23">
        <f t="shared" si="651"/>
        <v>18.242207212543171</v>
      </c>
      <c r="AH1101" s="54">
        <f t="shared" si="674"/>
        <v>-6.2253016828606178E-5</v>
      </c>
      <c r="AI1101" s="54">
        <f t="shared" si="675"/>
        <v>28.186932107137956</v>
      </c>
      <c r="AJ1101" s="54">
        <f t="shared" si="676"/>
        <v>0.28210276111740151</v>
      </c>
      <c r="AK1101" s="54">
        <f t="shared" si="677"/>
        <v>0.28210153616644584</v>
      </c>
      <c r="AM1101" s="23">
        <f t="shared" si="652"/>
        <v>18.242301679526452</v>
      </c>
      <c r="AN1101" s="54">
        <f t="shared" si="678"/>
        <v>3.2213966452587783E-5</v>
      </c>
      <c r="AO1101" s="54">
        <f t="shared" si="679"/>
        <v>5.8360399684902173</v>
      </c>
      <c r="AP1101" s="54">
        <f t="shared" si="680"/>
        <v>0.17391128759289581</v>
      </c>
      <c r="AQ1101" s="54">
        <f t="shared" si="681"/>
        <v>0.17391201699666115</v>
      </c>
      <c r="AS1101" s="23">
        <f t="shared" si="653"/>
        <v>18.24226946556</v>
      </c>
      <c r="AT1101" s="54">
        <f t="shared" si="682"/>
        <v>0</v>
      </c>
      <c r="AU1101" s="54" t="e">
        <f t="shared" si="683"/>
        <v>#DIV/0!</v>
      </c>
      <c r="AV1101" s="54" t="e">
        <f t="shared" si="684"/>
        <v>#DIV/0!</v>
      </c>
      <c r="AW1101" s="54" t="e">
        <f t="shared" si="685"/>
        <v>#DIV/0!</v>
      </c>
      <c r="AY1101" s="1" t="e">
        <f t="shared" si="663"/>
        <v>#N/A</v>
      </c>
      <c r="AZ1101" s="1" t="e">
        <f t="shared" si="664"/>
        <v>#N/A</v>
      </c>
    </row>
    <row r="1102" spans="1:52" hidden="1" x14ac:dyDescent="0.25">
      <c r="A1102" s="3"/>
      <c r="B1102" s="4"/>
      <c r="C1102" s="4">
        <f t="shared" si="665"/>
        <v>0.88445231636183386</v>
      </c>
      <c r="D1102" s="22">
        <f t="shared" si="654"/>
        <v>254.69604383761086</v>
      </c>
      <c r="E1102" s="54">
        <f t="shared" si="666"/>
        <v>0.14839815919048777</v>
      </c>
      <c r="F1102" s="54">
        <f t="shared" si="667"/>
        <v>0.43817064236962566</v>
      </c>
      <c r="G1102" s="54">
        <f t="shared" si="655"/>
        <v>0.11085437303521872</v>
      </c>
      <c r="H1102" s="24">
        <f t="shared" si="668"/>
        <v>26.00259770042398</v>
      </c>
      <c r="I1102" s="23">
        <f t="shared" si="669"/>
        <v>0.1825715658839695</v>
      </c>
      <c r="J1102" s="23">
        <f t="shared" si="670"/>
        <v>0.54361669941737956</v>
      </c>
      <c r="K1102" s="22">
        <f t="shared" si="671"/>
        <v>45</v>
      </c>
      <c r="L1102" s="8"/>
      <c r="M1102" s="11">
        <f t="shared" si="644"/>
        <v>18.324666420622929</v>
      </c>
      <c r="N1102" s="9">
        <f t="shared" si="645"/>
        <v>18.396613238156313</v>
      </c>
      <c r="O1102" s="10">
        <f t="shared" si="672"/>
        <v>7.1946817533383722E-2</v>
      </c>
      <c r="P1102" s="10">
        <f t="shared" si="656"/>
        <v>19.919747696461155</v>
      </c>
      <c r="Q1102" s="10">
        <f t="shared" si="657"/>
        <v>0.16131556350553783</v>
      </c>
      <c r="R1102" s="10">
        <f t="shared" si="658"/>
        <v>0.16295112689780347</v>
      </c>
      <c r="S1102" s="9"/>
      <c r="T1102" s="9">
        <f t="shared" si="646"/>
        <v>18.333046680154631</v>
      </c>
      <c r="U1102" s="10">
        <f t="shared" si="659"/>
        <v>8.3802595317017392E-3</v>
      </c>
      <c r="V1102" s="10">
        <f t="shared" si="660"/>
        <v>2.3269758831841254</v>
      </c>
      <c r="W1102" s="10">
        <f t="shared" si="661"/>
        <v>5.5641532244533734E-2</v>
      </c>
      <c r="X1102" s="10">
        <f t="shared" si="662"/>
        <v>5.5857109576992366E-2</v>
      </c>
      <c r="Z1102" s="23">
        <f t="shared" si="647"/>
        <v>18.324666387724488</v>
      </c>
      <c r="AA1102" s="54">
        <f t="shared" si="648"/>
        <v>-3.2898441304496373E-8</v>
      </c>
      <c r="AB1102" s="54">
        <f t="shared" si="649"/>
        <v>0.35011726359265372</v>
      </c>
      <c r="AC1102" s="54">
        <f t="shared" si="650"/>
        <v>0.496814410925773</v>
      </c>
      <c r="AD1102" s="54">
        <f t="shared" si="673"/>
        <v>0.49681444359771554</v>
      </c>
      <c r="AG1102" s="23">
        <f t="shared" si="651"/>
        <v>18.324602499604289</v>
      </c>
      <c r="AH1102" s="54">
        <f t="shared" si="674"/>
        <v>-6.392101863994526E-5</v>
      </c>
      <c r="AI1102" s="54">
        <f t="shared" si="675"/>
        <v>28.24190221975379</v>
      </c>
      <c r="AJ1102" s="54">
        <f t="shared" si="676"/>
        <v>0.28137856337726036</v>
      </c>
      <c r="AK1102" s="54">
        <f t="shared" si="677"/>
        <v>0.28137731002115757</v>
      </c>
      <c r="AM1102" s="23">
        <f t="shared" si="652"/>
        <v>18.324699739712671</v>
      </c>
      <c r="AN1102" s="54">
        <f t="shared" si="678"/>
        <v>3.3319089741468133E-5</v>
      </c>
      <c r="AO1102" s="54">
        <f t="shared" si="679"/>
        <v>5.8901999080120904</v>
      </c>
      <c r="AP1102" s="54">
        <f t="shared" si="680"/>
        <v>0.17473775289565333</v>
      </c>
      <c r="AQ1102" s="54">
        <f t="shared" si="681"/>
        <v>0.17473850313186509</v>
      </c>
      <c r="AS1102" s="23">
        <f t="shared" si="653"/>
        <v>18.324666420622929</v>
      </c>
      <c r="AT1102" s="54">
        <f t="shared" si="682"/>
        <v>0</v>
      </c>
      <c r="AU1102" s="54" t="e">
        <f t="shared" si="683"/>
        <v>#DIV/0!</v>
      </c>
      <c r="AV1102" s="54" t="e">
        <f t="shared" si="684"/>
        <v>#DIV/0!</v>
      </c>
      <c r="AW1102" s="54" t="e">
        <f t="shared" si="685"/>
        <v>#DIV/0!</v>
      </c>
      <c r="AY1102" s="1" t="e">
        <f t="shared" si="663"/>
        <v>#N/A</v>
      </c>
      <c r="AZ1102" s="1" t="e">
        <f t="shared" si="664"/>
        <v>#N/A</v>
      </c>
    </row>
    <row r="1103" spans="1:52" hidden="1" x14ac:dyDescent="0.25">
      <c r="A1103" s="3"/>
      <c r="B1103" s="4"/>
      <c r="C1103" s="4">
        <f t="shared" si="665"/>
        <v>0.92059234030154047</v>
      </c>
      <c r="D1103" s="22">
        <f t="shared" si="654"/>
        <v>257.26140524959681</v>
      </c>
      <c r="E1103" s="54">
        <f t="shared" si="666"/>
        <v>0.15200999296618189</v>
      </c>
      <c r="F1103" s="54">
        <f t="shared" si="667"/>
        <v>0.44177199449031657</v>
      </c>
      <c r="G1103" s="54">
        <f t="shared" si="655"/>
        <v>0.11309497289196394</v>
      </c>
      <c r="H1103" s="24">
        <f t="shared" si="668"/>
        <v>26.002597606459915</v>
      </c>
      <c r="I1103" s="23">
        <f t="shared" si="669"/>
        <v>0.18256930254426446</v>
      </c>
      <c r="J1103" s="23">
        <f t="shared" si="670"/>
        <v>0.54362235611668719</v>
      </c>
      <c r="K1103" s="22">
        <f t="shared" si="671"/>
        <v>45</v>
      </c>
      <c r="L1103" s="8"/>
      <c r="M1103" s="11">
        <f t="shared" ref="M1103:M1166" si="686">(-( I1103*K1103 -I1103*$C$2 -H1103-H1103*I1103 /((E1103*F1103)/(E1103+F1103)))-SQRT(( I1103*K1103 -I1103*$C$2 -H1103-H1103*I1103 /((E1103*F1103)/(E1103+F1103)))*( I1103*K1103 -I1103*$C$2 -H1103-H1103*I1103 /((E1103*F1103)/(E1103+F1103)))-4*(J1103 +I1103 /((E1103*F1103)/(E1103+F1103)))*(+H1103*I1103*$C$2 -H1103*I1103*K1103)))/(2*(J1103 +I1103 /((E1103*F1103)/(E1103+F1103))))</f>
        <v>18.404916961773154</v>
      </c>
      <c r="N1103" s="9">
        <f t="shared" ref="N1103:N1166" si="687">(-( I1103*K1103 -I1103*$C$2 -H1103-H1103*I1103 /((E1104*F1103)/(E1104+F1103)))-SQRT(( I1103*K1103 -I1103*$C$2 -H1103-H1103*I1103 /((E1104*F1103)/(E1104+F1103)))*( I1103*K1103 -I1103*$C$2 -H1103-H1103*I1103 /((E1104*F1103)/(E1104+F1103)))-4*(J1103 +I1103 /((E1104*F1103)/(E1104+F1103)))*(+H1103*I1103*$C$2 -H1103*I1103*K1103)))/(2*(J1103 +I1103 /((E1104*F1103)/(E1104+F1103))))</f>
        <v>18.474722761789423</v>
      </c>
      <c r="O1103" s="10">
        <f t="shared" si="672"/>
        <v>6.9805800016268904E-2</v>
      </c>
      <c r="P1103" s="10">
        <f t="shared" si="656"/>
        <v>18.866564005318203</v>
      </c>
      <c r="Q1103" s="10">
        <f t="shared" si="657"/>
        <v>0.15582283080662934</v>
      </c>
      <c r="R1103" s="10">
        <f t="shared" si="658"/>
        <v>0.15741329121826098</v>
      </c>
      <c r="S1103" s="9"/>
      <c r="T1103" s="9">
        <f t="shared" ref="T1103:T1166" si="688">(-( I1103*K1103 -I1103*$C$2 -H1103-H1103*I1103 /((E1103*F1104)/(E1103+F1104)))-SQRT(( I1103*K1103 -I1103*$C$2 -H1103-H1103*I1103 /((E1103*F1104)/(E1103+F1104)))*( I1103*K1103 -I1103*$C$2 -H1103-H1103*I1103 /((E1103*F1104)/(E1103+F1104)))-4*(J1103 +I1103 /((E1103*F1104)/(E1103+F1104)))*(+H1103*I1103*$C$2 -H1103*I1103*K1103)))/(2*(J1103 +I1103 /((E1103*F1104)/(E1103+F1104))))</f>
        <v>18.413309267716443</v>
      </c>
      <c r="U1103" s="10">
        <f t="shared" si="659"/>
        <v>8.3923059432891023E-3</v>
      </c>
      <c r="V1103" s="10">
        <f t="shared" si="660"/>
        <v>2.2748081778686076</v>
      </c>
      <c r="W1103" s="10">
        <f t="shared" si="661"/>
        <v>5.4602068996407994E-2</v>
      </c>
      <c r="X1103" s="10">
        <f t="shared" si="662"/>
        <v>5.4817246973950663E-2</v>
      </c>
      <c r="Z1103" s="23">
        <f t="shared" ref="Z1103:Z1166" si="689">(-( I1103*K1103 -I1103*$C$2 -H1104-H1104*I1103 /((E1103*F1103)/(E1103+F1103)))-SQRT(( I1103*K1103 -I1103*$C$2 -H1104-H1104*I1103 /((E1103*F1103)/(E1103+F1103)))*( I1103*K1103 -I1103*$C$2 -H1104-H1104*I1103 /((E1103*F1103)/(E1103+F1103)))-4*(J1103 +I1103 /((E1103*F1103)/(E1103+F1103)))*(+H1104*I1103*$C$2 -H1104*I1103*K1103)))/(2*(J1103 +I1103 /((E1103*F1103)/(E1103+F1103))))</f>
        <v>18.404916927417514</v>
      </c>
      <c r="AA1103" s="54">
        <f t="shared" ref="AA1103:AA1166" si="690">Z1103-M1103</f>
        <v>-3.4355640110561581E-8</v>
      </c>
      <c r="AB1103" s="54">
        <f t="shared" ref="AB1103:AB1166" si="691">AA1103/(H1104-H1103)</f>
        <v>0.35691542639647905</v>
      </c>
      <c r="AC1103" s="54">
        <f t="shared" ref="AC1103:AC1166" si="692">(AA1103/M1103)/(($H1104-$H1103)/$H1103)</f>
        <v>0.50425265332094105</v>
      </c>
      <c r="AD1103" s="54">
        <f t="shared" si="673"/>
        <v>0.50425269600136569</v>
      </c>
      <c r="AG1103" s="23">
        <f t="shared" ref="AG1103:AG1166" si="693">(-( I1104*K1103 -I1104*$C$2 -H1103-H1103*I1104 /((E1103*F1103)/(E1103+F1103)))-SQRT(( I1104*K1103 -I1104*$C$2 -H1103-H1103*I1104 /((E1103*F1103)/(E1103+F1103)))*( I1104*K1103 -I1104*$C$2 -H1103-H1103*I1104 /((E1103*F1103)/(E1103+F1103)))-4*(J1103 +I1104 /((E1103*F1103)/(E1103+F1103)))*(+H1103*I1104*$C$2 -H1103*I1104*K1103)))/(2*(J1103 +I1104 /((E1103*F1103)/(E1103+F1103))))</f>
        <v>18.404851372797999</v>
      </c>
      <c r="AH1103" s="54">
        <f t="shared" si="674"/>
        <v>-6.5588975154184936E-5</v>
      </c>
      <c r="AI1103" s="54">
        <f t="shared" si="675"/>
        <v>28.288515810747246</v>
      </c>
      <c r="AJ1103" s="54">
        <f t="shared" si="676"/>
        <v>0.28061058967597519</v>
      </c>
      <c r="AK1103" s="54">
        <f t="shared" si="677"/>
        <v>0.28060930784270449</v>
      </c>
      <c r="AM1103" s="23">
        <f t="shared" ref="AM1103:AM1166" si="694">(-( I1103*K1103 -I1103*$C$2 -H1103-H1103*I1103 /((E1103*F1103)/(E1103+F1103)))-SQRT(( I1103*K1103 -I1103*$C$2 -H1103-H1103*I1103 /((E1103*F1103)/(E1103+F1103)))*( I1103*K1103 -I1103*$C$2 -H1103-H1103*I1103 /((E1103*F1103)/(E1103+F1103)))-4*(J1104 +I1103 /((E1103*F1103)/(E1103+F1103)))*(+H1103*I1103*$C$2 -H1103*I1103*K1103)))/(2*(J1104 +I1103 /((E1103*F1103)/(E1103+F1103))))</f>
        <v>18.404951393450876</v>
      </c>
      <c r="AN1103" s="54">
        <f t="shared" si="678"/>
        <v>3.4431677722324139E-5</v>
      </c>
      <c r="AO1103" s="54">
        <f t="shared" si="679"/>
        <v>5.9418837470912225</v>
      </c>
      <c r="AP1103" s="54">
        <f t="shared" si="680"/>
        <v>0.17550423341078655</v>
      </c>
      <c r="AQ1103" s="54">
        <f t="shared" si="681"/>
        <v>0.17550500464661087</v>
      </c>
      <c r="AS1103" s="23">
        <f t="shared" ref="AS1103:AS1166" si="695">(-( I1103*K1104 -I1103*$C$2 -H1103-H1103*I1103 /((E1103*F1103)/(E1103+F1103)))-SQRT(( I1103*K1104 -I1103*$C$2 -H1103-H1103*I1103 /((E1103*F1103)/(E1103+F1103)))*( I1103*K1104 -I1103*$C$2 -H1103-H1103*I1103 /((E1103*F1103)/(E1103+F1103)))-4*(J1103 +I1103 /((E1103*F1103)/(E1103+F1103)))*(+H1103*I1103*$C$2 -H1103*I1103*K1104)))/(2*(J1103 +I1103 /((E1103*F1103)/(E1103+F1103))))</f>
        <v>18.404916961773154</v>
      </c>
      <c r="AT1103" s="54">
        <f t="shared" si="682"/>
        <v>0</v>
      </c>
      <c r="AU1103" s="54" t="e">
        <f t="shared" si="683"/>
        <v>#DIV/0!</v>
      </c>
      <c r="AV1103" s="54" t="e">
        <f t="shared" si="684"/>
        <v>#DIV/0!</v>
      </c>
      <c r="AW1103" s="54" t="e">
        <f t="shared" si="685"/>
        <v>#DIV/0!</v>
      </c>
      <c r="AY1103" s="1" t="e">
        <f t="shared" si="663"/>
        <v>#N/A</v>
      </c>
      <c r="AZ1103" s="1" t="e">
        <f t="shared" si="664"/>
        <v>#N/A</v>
      </c>
    </row>
    <row r="1104" spans="1:52" hidden="1" x14ac:dyDescent="0.25">
      <c r="A1104" s="3"/>
      <c r="B1104" s="4"/>
      <c r="C1104" s="4">
        <f t="shared" si="665"/>
        <v>0.95761429767286865</v>
      </c>
      <c r="D1104" s="22">
        <f t="shared" ref="D1104:D1167" si="696">$C$2-M1104/G1104</f>
        <v>259.8063980443639</v>
      </c>
      <c r="E1104" s="54">
        <f t="shared" si="666"/>
        <v>0.15570996716374069</v>
      </c>
      <c r="F1104" s="54">
        <f t="shared" si="667"/>
        <v>0.44546123124660092</v>
      </c>
      <c r="G1104" s="54">
        <f t="shared" ref="G1104:G1167" si="697">(E1104*F1104)/(E1104+F1104)</f>
        <v>0.11537936926043948</v>
      </c>
      <c r="H1104" s="24">
        <f t="shared" si="668"/>
        <v>26.002597510202826</v>
      </c>
      <c r="I1104" s="23">
        <f t="shared" si="669"/>
        <v>0.18256698397175281</v>
      </c>
      <c r="J1104" s="23">
        <f t="shared" si="670"/>
        <v>0.54362815085774707</v>
      </c>
      <c r="K1104" s="22">
        <f t="shared" si="671"/>
        <v>45</v>
      </c>
      <c r="L1104" s="8"/>
      <c r="M1104" s="11">
        <f t="shared" si="686"/>
        <v>18.483036753199197</v>
      </c>
      <c r="N1104" s="9">
        <f t="shared" si="687"/>
        <v>18.550729216847675</v>
      </c>
      <c r="O1104" s="10">
        <f t="shared" si="672"/>
        <v>6.769246364847703E-2</v>
      </c>
      <c r="P1104" s="10">
        <f t="shared" ref="P1104:P1167" si="698">O1104/(E1105-E1104)</f>
        <v>17.866183029070179</v>
      </c>
      <c r="Q1104" s="10">
        <f t="shared" ref="Q1104:Q1167" si="699">(O1104/M1104)/((E1105-E1104)/E1104)</f>
        <v>0.15051329551224191</v>
      </c>
      <c r="R1104" s="10">
        <f t="shared" ref="R1104:R1167" si="700">(LN(N1104)-LN(M1104))/(LN(E1105)-LN(E1104))</f>
        <v>0.15205888189047034</v>
      </c>
      <c r="S1104" s="9"/>
      <c r="T1104" s="9">
        <f t="shared" si="688"/>
        <v>18.491434345430321</v>
      </c>
      <c r="U1104" s="10">
        <f t="shared" ref="U1104:U1167" si="701">T1104-$M1104</f>
        <v>8.3975922311232409E-3</v>
      </c>
      <c r="V1104" s="10">
        <f t="shared" ref="V1104:V1167" si="702">U1104/(F1105-F1104)</f>
        <v>2.2228410543907735</v>
      </c>
      <c r="W1104" s="10">
        <f t="shared" ref="W1104:W1167" si="703">(U1104/M1104)/((F1105-F1104)/F1104)</f>
        <v>5.3572880159047251E-2</v>
      </c>
      <c r="X1104" s="10">
        <f t="shared" ref="X1104:X1167" si="704">(LN(T1104)-LN(M1104))/(LN(F1105)-LN(F1104))</f>
        <v>5.3787512670224268E-2</v>
      </c>
      <c r="Z1104" s="23">
        <f t="shared" si="689"/>
        <v>18.483036717358594</v>
      </c>
      <c r="AA1104" s="54">
        <f t="shared" si="690"/>
        <v>-3.5840603374026614E-8</v>
      </c>
      <c r="AB1104" s="54">
        <f t="shared" si="691"/>
        <v>0.36360743443251159</v>
      </c>
      <c r="AC1104" s="54">
        <f t="shared" si="692"/>
        <v>0.51153595026150445</v>
      </c>
      <c r="AD1104" s="54">
        <f t="shared" si="673"/>
        <v>0.51153599281538953</v>
      </c>
      <c r="AG1104" s="23">
        <f t="shared" si="693"/>
        <v>18.482969496736217</v>
      </c>
      <c r="AH1104" s="54">
        <f t="shared" si="674"/>
        <v>-6.7256462980225251E-5</v>
      </c>
      <c r="AI1104" s="54">
        <f t="shared" si="675"/>
        <v>28.327189975747842</v>
      </c>
      <c r="AJ1104" s="54">
        <f t="shared" si="676"/>
        <v>0.27980302735544837</v>
      </c>
      <c r="AK1104" s="54">
        <f t="shared" si="677"/>
        <v>0.279801717009524</v>
      </c>
      <c r="AM1104" s="23">
        <f t="shared" si="694"/>
        <v>18.483072304264297</v>
      </c>
      <c r="AN1104" s="54">
        <f t="shared" si="678"/>
        <v>3.5551065099781454E-5</v>
      </c>
      <c r="AO1104" s="54">
        <f t="shared" si="679"/>
        <v>5.9911299026456053</v>
      </c>
      <c r="AP1104" s="54">
        <f t="shared" si="680"/>
        <v>0.17621275735222705</v>
      </c>
      <c r="AQ1104" s="54">
        <f t="shared" si="681"/>
        <v>0.17621354962333249</v>
      </c>
      <c r="AS1104" s="23">
        <f t="shared" si="695"/>
        <v>18.483036753199197</v>
      </c>
      <c r="AT1104" s="54">
        <f t="shared" si="682"/>
        <v>0</v>
      </c>
      <c r="AU1104" s="54" t="e">
        <f t="shared" si="683"/>
        <v>#DIV/0!</v>
      </c>
      <c r="AV1104" s="54" t="e">
        <f t="shared" si="684"/>
        <v>#DIV/0!</v>
      </c>
      <c r="AW1104" s="54" t="e">
        <f t="shared" si="685"/>
        <v>#DIV/0!</v>
      </c>
      <c r="AY1104" s="1" t="e">
        <f t="shared" ref="AY1104:AY1167" si="705">IF($C$1=2,D1104,NA())</f>
        <v>#N/A</v>
      </c>
      <c r="AZ1104" s="1" t="e">
        <f t="shared" ref="AZ1104:AZ1167" si="706">IF($C$1=2,M1104,NA())</f>
        <v>#N/A</v>
      </c>
    </row>
    <row r="1105" spans="1:52" hidden="1" x14ac:dyDescent="0.25">
      <c r="A1105" s="3"/>
      <c r="B1105" s="4"/>
      <c r="C1105" s="4">
        <f t="shared" ref="C1105:C1168" si="707">IF(OR(($E$2039-$E$1039)&gt;1,($F$2039-$F$1039)&gt;1),$C$1039 + ($C$2039 - $C$1039) * ((ROW() - ROW($C$1039)) / (ROW($C$2039) - ROW($C$1039)))^$B$1038,($C$1039 + ($C$2039 - $C$1039) * (ROW() - ROW($C$1039)) / (ROW($C$2039) - ROW($C$1039))))</f>
        <v>0.99552564531035825</v>
      </c>
      <c r="D1105" s="22">
        <f t="shared" si="696"/>
        <v>262.32930216960642</v>
      </c>
      <c r="E1105" s="54">
        <f t="shared" ref="E1105:E1168" si="708">$E$1039+$C1105/$C$2039*($E$2039-$E$1039)</f>
        <v>0.15949882701916332</v>
      </c>
      <c r="F1105" s="54">
        <f t="shared" ref="F1105:F1168" si="709">$F$1039+$C1105/$C$2039*($F$2039-$F$1039)</f>
        <v>0.44923909571177961</v>
      </c>
      <c r="G1105" s="54">
        <f t="shared" si="697"/>
        <v>0.11770764748107956</v>
      </c>
      <c r="H1105" s="24">
        <f t="shared" ref="H1105:H1168" si="710">$H$1039+C1105/$C$2039*($H$2039-$H$1039)</f>
        <v>26.002597411633324</v>
      </c>
      <c r="I1105" s="23">
        <f t="shared" ref="I1105:I1168" si="711">$I$1039+C1105/$C$2039*($I$2039-$I$1039)</f>
        <v>0.18256460969943572</v>
      </c>
      <c r="J1105" s="23">
        <f t="shared" ref="J1105:J1168" si="712">$J$1039+C1105/$C$2039*($J$2039-$J$1039)</f>
        <v>0.54363408480771602</v>
      </c>
      <c r="K1105" s="22">
        <f t="shared" ref="K1105:K1168" si="713">$K$1039+C1105/$C$2039*($K$2039-$K$1039)</f>
        <v>45</v>
      </c>
      <c r="L1105" s="8"/>
      <c r="M1105" s="11">
        <f t="shared" si="686"/>
        <v>18.559046918315786</v>
      </c>
      <c r="N1105" s="9">
        <f t="shared" si="687"/>
        <v>18.624658252702705</v>
      </c>
      <c r="O1105" s="10">
        <f t="shared" si="672"/>
        <v>6.5611334386918685E-2</v>
      </c>
      <c r="P1105" s="10">
        <f t="shared" si="698"/>
        <v>16.916740803448942</v>
      </c>
      <c r="Q1105" s="10">
        <f t="shared" si="699"/>
        <v>0.14538463785413955</v>
      </c>
      <c r="R1105" s="10">
        <f t="shared" si="700"/>
        <v>0.14688570930459877</v>
      </c>
      <c r="S1105" s="9"/>
      <c r="T1105" s="9">
        <f t="shared" si="688"/>
        <v>18.567443322579361</v>
      </c>
      <c r="U1105" s="10">
        <f t="shared" si="701"/>
        <v>8.3964042635749081E-3</v>
      </c>
      <c r="V1105" s="10">
        <f t="shared" si="702"/>
        <v>2.1711675214710153</v>
      </c>
      <c r="W1105" s="10">
        <f t="shared" si="703"/>
        <v>5.255514134305226E-2</v>
      </c>
      <c r="X1105" s="10">
        <f t="shared" si="704"/>
        <v>5.2769090153422467E-2</v>
      </c>
      <c r="Z1105" s="23">
        <f t="shared" si="689"/>
        <v>18.559046880963344</v>
      </c>
      <c r="AA1105" s="54">
        <f t="shared" si="690"/>
        <v>-3.7352442916471773E-8</v>
      </c>
      <c r="AB1105" s="54">
        <f t="shared" si="691"/>
        <v>0.37018839550715454</v>
      </c>
      <c r="AC1105" s="54">
        <f t="shared" si="692"/>
        <v>0.51866132227573281</v>
      </c>
      <c r="AD1105" s="54">
        <f t="shared" si="673"/>
        <v>0.51866136931067541</v>
      </c>
      <c r="AG1105" s="23">
        <f t="shared" si="693"/>
        <v>18.558977995169631</v>
      </c>
      <c r="AH1105" s="54">
        <f t="shared" si="674"/>
        <v>-6.8923146155697168E-5</v>
      </c>
      <c r="AI1105" s="54">
        <f t="shared" si="675"/>
        <v>28.358348223543953</v>
      </c>
      <c r="AJ1105" s="54">
        <f t="shared" si="676"/>
        <v>0.27895994864060708</v>
      </c>
      <c r="AK1105" s="54">
        <f t="shared" si="677"/>
        <v>0.27895860976798809</v>
      </c>
      <c r="AM1105" s="23">
        <f t="shared" si="694"/>
        <v>18.559083594958047</v>
      </c>
      <c r="AN1105" s="54">
        <f t="shared" si="678"/>
        <v>3.6676642260147219E-5</v>
      </c>
      <c r="AO1105" s="54">
        <f t="shared" si="679"/>
        <v>6.0379853545140287</v>
      </c>
      <c r="AP1105" s="54">
        <f t="shared" si="680"/>
        <v>0.17686547465129776</v>
      </c>
      <c r="AQ1105" s="54">
        <f t="shared" si="681"/>
        <v>0.17686628797663431</v>
      </c>
      <c r="AS1105" s="23">
        <f t="shared" si="695"/>
        <v>18.559046918315786</v>
      </c>
      <c r="AT1105" s="54">
        <f t="shared" si="682"/>
        <v>0</v>
      </c>
      <c r="AU1105" s="54" t="e">
        <f t="shared" si="683"/>
        <v>#DIV/0!</v>
      </c>
      <c r="AV1105" s="54" t="e">
        <f t="shared" si="684"/>
        <v>#DIV/0!</v>
      </c>
      <c r="AW1105" s="54" t="e">
        <f t="shared" si="685"/>
        <v>#DIV/0!</v>
      </c>
      <c r="AY1105" s="1" t="e">
        <f t="shared" si="705"/>
        <v>#N/A</v>
      </c>
      <c r="AZ1105" s="1" t="e">
        <f t="shared" si="706"/>
        <v>#N/A</v>
      </c>
    </row>
    <row r="1106" spans="1:52" hidden="1" x14ac:dyDescent="0.25">
      <c r="A1106" s="3"/>
      <c r="B1106" s="4"/>
      <c r="C1106" s="4">
        <f t="shared" si="707"/>
        <v>1.0343337878042336</v>
      </c>
      <c r="D1106" s="22">
        <f t="shared" si="696"/>
        <v>264.82854045005604</v>
      </c>
      <c r="E1106" s="54">
        <f t="shared" si="708"/>
        <v>0.16337731254715238</v>
      </c>
      <c r="F1106" s="54">
        <f t="shared" si="709"/>
        <v>0.4531063257530093</v>
      </c>
      <c r="G1106" s="54">
        <f t="shared" si="697"/>
        <v>0.12007990026103149</v>
      </c>
      <c r="H1106" s="24">
        <f t="shared" si="710"/>
        <v>26.002597310732153</v>
      </c>
      <c r="I1106" s="23">
        <f t="shared" si="711"/>
        <v>0.1825621792635862</v>
      </c>
      <c r="J1106" s="23">
        <f t="shared" si="712"/>
        <v>0.54364015912557317</v>
      </c>
      <c r="K1106" s="22">
        <f t="shared" si="713"/>
        <v>45</v>
      </c>
      <c r="L1106" s="8"/>
      <c r="M1106" s="11">
        <f t="shared" si="686"/>
        <v>18.632973386115953</v>
      </c>
      <c r="N1106" s="9">
        <f t="shared" si="687"/>
        <v>18.696539701186406</v>
      </c>
      <c r="O1106" s="10">
        <f t="shared" ref="O1106:O1169" si="714">N1106-M1106</f>
        <v>6.3566315070453072E-2</v>
      </c>
      <c r="P1106" s="10">
        <f t="shared" si="698"/>
        <v>16.016321451419017</v>
      </c>
      <c r="Q1106" s="10">
        <f t="shared" si="699"/>
        <v>0.14043403065095014</v>
      </c>
      <c r="R1106" s="10">
        <f t="shared" si="700"/>
        <v>0.14189106211932795</v>
      </c>
      <c r="S1106" s="9"/>
      <c r="T1106" s="9">
        <f t="shared" si="688"/>
        <v>18.641362419540012</v>
      </c>
      <c r="U1106" s="10">
        <f t="shared" si="701"/>
        <v>8.3890334240592779E-3</v>
      </c>
      <c r="V1106" s="10">
        <f t="shared" si="702"/>
        <v>2.1198729524780924</v>
      </c>
      <c r="W1106" s="10">
        <f t="shared" si="703"/>
        <v>5.1549896232678208E-2</v>
      </c>
      <c r="X1106" s="10">
        <f t="shared" si="704"/>
        <v>5.1763030920098416E-2</v>
      </c>
      <c r="Z1106" s="23">
        <f t="shared" si="689"/>
        <v>18.632973347225718</v>
      </c>
      <c r="AA1106" s="54">
        <f t="shared" si="690"/>
        <v>-3.889023503234057E-8</v>
      </c>
      <c r="AB1106" s="54">
        <f t="shared" si="691"/>
        <v>0.37665373537797853</v>
      </c>
      <c r="AC1106" s="54">
        <f t="shared" si="692"/>
        <v>0.52562600738293663</v>
      </c>
      <c r="AD1106" s="54">
        <f t="shared" ref="AD1106:AD1169" si="715">(LN(Z1106)-LN($M1106))/(LN($H1107)-LN($H1106))</f>
        <v>0.52562595621326125</v>
      </c>
      <c r="AG1106" s="23">
        <f t="shared" si="693"/>
        <v>18.632902797346443</v>
      </c>
      <c r="AH1106" s="54">
        <f t="shared" ref="AH1106:AH1169" si="716">AG1106-$M1106</f>
        <v>-7.0588769510493421E-5</v>
      </c>
      <c r="AI1106" s="54">
        <f t="shared" ref="AI1106:AI1169" si="717">AH1106/($I1107-$I1106)</f>
        <v>28.382416224439936</v>
      </c>
      <c r="AJ1106" s="54">
        <f t="shared" ref="AJ1106:AJ1169" si="718">(AH1106/$M1106)/(($I1107-$I1106)/$I1106)</f>
        <v>0.27808528737345106</v>
      </c>
      <c r="AK1106" s="54">
        <f t="shared" ref="AK1106:AK1169" si="719">(LN(AG1106)-LN($M1106))/(LN($I1107)-LN($I1106))</f>
        <v>0.27808391991974912</v>
      </c>
      <c r="AM1106" s="23">
        <f t="shared" si="694"/>
        <v>18.633011193970294</v>
      </c>
      <c r="AN1106" s="54">
        <f t="shared" ref="AN1106:AN1169" si="720">AM1106-$M1106</f>
        <v>3.7807854340599079E-5</v>
      </c>
      <c r="AO1106" s="54">
        <f t="shared" ref="AO1106:AO1169" si="721">AN1106/($J1107-$J1106)</f>
        <v>6.0825044155943147</v>
      </c>
      <c r="AP1106" s="54">
        <f t="shared" ref="AP1106:AP1169" si="722">(AN1106/$M1106)/(($J1107-$J1106)/$J1106)</f>
        <v>0.17746462681257419</v>
      </c>
      <c r="AQ1106" s="54">
        <f t="shared" ref="AQ1106:AQ1169" si="723">(LN(AM1106)-LN($M1106))/(LN($J1107)-LN($J1106))</f>
        <v>0.17746546129495924</v>
      </c>
      <c r="AS1106" s="23">
        <f t="shared" si="695"/>
        <v>18.632973386115953</v>
      </c>
      <c r="AT1106" s="54">
        <f t="shared" ref="AT1106:AT1169" si="724">AS1106-$M1106</f>
        <v>0</v>
      </c>
      <c r="AU1106" s="54" t="e">
        <f t="shared" ref="AU1106:AU1169" si="725">AT1106/($K1107-$K1106)</f>
        <v>#DIV/0!</v>
      </c>
      <c r="AV1106" s="54" t="e">
        <f t="shared" ref="AV1106:AV1169" si="726">(AT1106/$M1106)/(($K1107-$K1106)/$K1106)</f>
        <v>#DIV/0!</v>
      </c>
      <c r="AW1106" s="54" t="e">
        <f t="shared" ref="AW1106:AW1169" si="727">(LN(AS1106)-LN($M1106))/(LN($K1107)-LN($K1106))</f>
        <v>#DIV/0!</v>
      </c>
      <c r="AY1106" s="1" t="e">
        <f t="shared" si="705"/>
        <v>#N/A</v>
      </c>
      <c r="AZ1106" s="1" t="e">
        <f t="shared" si="706"/>
        <v>#N/A</v>
      </c>
    </row>
    <row r="1107" spans="1:52" hidden="1" x14ac:dyDescent="0.25">
      <c r="A1107" s="3"/>
      <c r="B1107" s="4"/>
      <c r="C1107" s="4">
        <f t="shared" si="707"/>
        <v>1.0740460786499149</v>
      </c>
      <c r="D1107" s="22">
        <f t="shared" si="696"/>
        <v>267.30267551482359</v>
      </c>
      <c r="E1107" s="54">
        <f t="shared" si="708"/>
        <v>0.167346158655996</v>
      </c>
      <c r="F1107" s="54">
        <f t="shared" si="709"/>
        <v>0.45706365414585126</v>
      </c>
      <c r="G1107" s="54">
        <f t="shared" si="697"/>
        <v>0.12249622798105173</v>
      </c>
      <c r="H1107" s="24">
        <f t="shared" si="710"/>
        <v>26.002597207480196</v>
      </c>
      <c r="I1107" s="23">
        <f t="shared" si="711"/>
        <v>0.18255969220367727</v>
      </c>
      <c r="J1107" s="23">
        <f t="shared" si="712"/>
        <v>0.5436463749623005</v>
      </c>
      <c r="K1107" s="22">
        <f t="shared" si="713"/>
        <v>45</v>
      </c>
      <c r="L1107" s="8"/>
      <c r="M1107" s="11">
        <f t="shared" si="686"/>
        <v>18.704846272232796</v>
      </c>
      <c r="N1107" s="9">
        <f t="shared" si="687"/>
        <v>18.766406997519137</v>
      </c>
      <c r="O1107" s="10">
        <f t="shared" si="714"/>
        <v>6.1560725286341267E-2</v>
      </c>
      <c r="P1107" s="10">
        <f t="shared" si="698"/>
        <v>15.162976991351456</v>
      </c>
      <c r="Q1107" s="10">
        <f t="shared" si="699"/>
        <v>0.13565820944803844</v>
      </c>
      <c r="R1107" s="10">
        <f t="shared" si="700"/>
        <v>0.13707177798233255</v>
      </c>
      <c r="S1107" s="9"/>
      <c r="T1107" s="9">
        <f t="shared" si="688"/>
        <v>18.713222046318482</v>
      </c>
      <c r="U1107" s="10">
        <f t="shared" si="701"/>
        <v>8.3757740856853502E-3</v>
      </c>
      <c r="V1107" s="10">
        <f t="shared" si="702"/>
        <v>2.0690351629227712</v>
      </c>
      <c r="W1107" s="10">
        <f t="shared" si="703"/>
        <v>5.0558061710755386E-2</v>
      </c>
      <c r="X1107" s="10">
        <f t="shared" si="704"/>
        <v>5.0770259556759602E-2</v>
      </c>
      <c r="Z1107" s="23">
        <f t="shared" si="689"/>
        <v>18.704846231779715</v>
      </c>
      <c r="AA1107" s="54">
        <f t="shared" si="690"/>
        <v>-4.0453080885072268E-8</v>
      </c>
      <c r="AB1107" s="54">
        <f t="shared" si="691"/>
        <v>0.38299960504373481</v>
      </c>
      <c r="AC1107" s="54">
        <f t="shared" si="692"/>
        <v>0.53242803044900044</v>
      </c>
      <c r="AD1107" s="54">
        <f t="shared" si="715"/>
        <v>0.53242794700625573</v>
      </c>
      <c r="AG1107" s="23">
        <f t="shared" si="693"/>
        <v>18.704774019080777</v>
      </c>
      <c r="AH1107" s="54">
        <f t="shared" si="716"/>
        <v>-7.225315201964122E-5</v>
      </c>
      <c r="AI1107" s="54">
        <f t="shared" si="717"/>
        <v>28.399818114234616</v>
      </c>
      <c r="AJ1107" s="54">
        <f t="shared" si="718"/>
        <v>0.27718282086454149</v>
      </c>
      <c r="AK1107" s="54">
        <f t="shared" si="719"/>
        <v>0.27718142478750951</v>
      </c>
      <c r="AM1107" s="23">
        <f t="shared" si="694"/>
        <v>18.704885216432594</v>
      </c>
      <c r="AN1107" s="54">
        <f t="shared" si="720"/>
        <v>3.894419979744157E-5</v>
      </c>
      <c r="AO1107" s="54">
        <f t="shared" si="721"/>
        <v>6.1247475695402152</v>
      </c>
      <c r="AP1107" s="54">
        <f t="shared" si="722"/>
        <v>0.1780125196047512</v>
      </c>
      <c r="AQ1107" s="54">
        <f t="shared" si="723"/>
        <v>0.1780133753283103</v>
      </c>
      <c r="AS1107" s="23">
        <f t="shared" si="695"/>
        <v>18.704846272232796</v>
      </c>
      <c r="AT1107" s="54">
        <f t="shared" si="724"/>
        <v>0</v>
      </c>
      <c r="AU1107" s="54" t="e">
        <f t="shared" si="725"/>
        <v>#DIV/0!</v>
      </c>
      <c r="AV1107" s="54" t="e">
        <f t="shared" si="726"/>
        <v>#DIV/0!</v>
      </c>
      <c r="AW1107" s="54" t="e">
        <f t="shared" si="727"/>
        <v>#DIV/0!</v>
      </c>
      <c r="AY1107" s="1" t="e">
        <f t="shared" si="705"/>
        <v>#N/A</v>
      </c>
      <c r="AZ1107" s="1" t="e">
        <f t="shared" si="706"/>
        <v>#N/A</v>
      </c>
    </row>
    <row r="1108" spans="1:52" hidden="1" x14ac:dyDescent="0.25">
      <c r="A1108" s="3"/>
      <c r="B1108" s="4"/>
      <c r="C1108" s="4">
        <f t="shared" si="707"/>
        <v>1.1146698213555146</v>
      </c>
      <c r="D1108" s="22">
        <f t="shared" si="696"/>
        <v>269.75040597746272</v>
      </c>
      <c r="E1108" s="54">
        <f t="shared" si="708"/>
        <v>0.17140609525825121</v>
      </c>
      <c r="F1108" s="54">
        <f t="shared" si="709"/>
        <v>0.46111180868463325</v>
      </c>
      <c r="G1108" s="54">
        <f t="shared" si="697"/>
        <v>0.12495673894985861</v>
      </c>
      <c r="H1108" s="24">
        <f t="shared" si="710"/>
        <v>26.002597101858466</v>
      </c>
      <c r="I1108" s="23">
        <f t="shared" si="711"/>
        <v>0.18255714806231238</v>
      </c>
      <c r="J1108" s="23">
        <f t="shared" si="712"/>
        <v>0.5436527334610558</v>
      </c>
      <c r="K1108" s="22">
        <f t="shared" si="713"/>
        <v>45</v>
      </c>
      <c r="L1108" s="8"/>
      <c r="M1108" s="11">
        <f t="shared" si="686"/>
        <v>18.774699297596428</v>
      </c>
      <c r="N1108" s="9">
        <f t="shared" si="687"/>
        <v>18.834296640412909</v>
      </c>
      <c r="O1108" s="10">
        <f t="shared" si="714"/>
        <v>5.9597342816481103E-2</v>
      </c>
      <c r="P1108" s="10">
        <f t="shared" si="698"/>
        <v>14.354744962021469</v>
      </c>
      <c r="Q1108" s="10">
        <f t="shared" si="699"/>
        <v>0.13105353877402184</v>
      </c>
      <c r="R1108" s="10">
        <f t="shared" si="700"/>
        <v>0.13242431046505643</v>
      </c>
      <c r="S1108" s="9"/>
      <c r="T1108" s="9">
        <f t="shared" si="688"/>
        <v>18.783056218961221</v>
      </c>
      <c r="U1108" s="10">
        <f t="shared" si="701"/>
        <v>8.3569213647933793E-3</v>
      </c>
      <c r="V1108" s="10">
        <f t="shared" si="702"/>
        <v>2.0187245667320743</v>
      </c>
      <c r="W1108" s="10">
        <f t="shared" si="703"/>
        <v>4.9580433829962835E-2</v>
      </c>
      <c r="X1108" s="10">
        <f t="shared" si="704"/>
        <v>4.9791579674042269E-2</v>
      </c>
      <c r="Z1108" s="23">
        <f t="shared" si="689"/>
        <v>18.7746992555563</v>
      </c>
      <c r="AA1108" s="54">
        <f t="shared" si="690"/>
        <v>-4.2040127823383955E-8</v>
      </c>
      <c r="AB1108" s="54">
        <f t="shared" si="691"/>
        <v>0.38922307505479203</v>
      </c>
      <c r="AC1108" s="54">
        <f t="shared" si="692"/>
        <v>0.53906646615063825</v>
      </c>
      <c r="AD1108" s="54">
        <f t="shared" si="715"/>
        <v>0.53906648075595331</v>
      </c>
      <c r="AG1108" s="23">
        <f t="shared" si="693"/>
        <v>18.774625381416385</v>
      </c>
      <c r="AH1108" s="54">
        <f t="shared" si="716"/>
        <v>-7.3916180042488122E-5</v>
      </c>
      <c r="AI1108" s="54">
        <f t="shared" si="717"/>
        <v>28.410973260134789</v>
      </c>
      <c r="AJ1108" s="54">
        <f t="shared" si="718"/>
        <v>0.27625615568228173</v>
      </c>
      <c r="AK1108" s="54">
        <f t="shared" si="719"/>
        <v>0.27625473097375225</v>
      </c>
      <c r="AM1108" s="23">
        <f t="shared" si="694"/>
        <v>18.774739382824929</v>
      </c>
      <c r="AN1108" s="54">
        <f t="shared" si="720"/>
        <v>4.0085228501851589E-5</v>
      </c>
      <c r="AO1108" s="54">
        <f t="shared" si="721"/>
        <v>6.1647803716246479</v>
      </c>
      <c r="AP1108" s="54">
        <f t="shared" si="722"/>
        <v>0.17851149821876872</v>
      </c>
      <c r="AQ1108" s="54">
        <f t="shared" si="723"/>
        <v>0.1785123751902882</v>
      </c>
      <c r="AS1108" s="23">
        <f t="shared" si="695"/>
        <v>18.774699297596428</v>
      </c>
      <c r="AT1108" s="54">
        <f t="shared" si="724"/>
        <v>0</v>
      </c>
      <c r="AU1108" s="54" t="e">
        <f t="shared" si="725"/>
        <v>#DIV/0!</v>
      </c>
      <c r="AV1108" s="54" t="e">
        <f t="shared" si="726"/>
        <v>#DIV/0!</v>
      </c>
      <c r="AW1108" s="54" t="e">
        <f t="shared" si="727"/>
        <v>#DIV/0!</v>
      </c>
      <c r="AY1108" s="1" t="e">
        <f t="shared" si="705"/>
        <v>#N/A</v>
      </c>
      <c r="AZ1108" s="1" t="e">
        <f t="shared" si="706"/>
        <v>#N/A</v>
      </c>
    </row>
    <row r="1109" spans="1:52" hidden="1" x14ac:dyDescent="0.25">
      <c r="A1109" s="3"/>
      <c r="B1109" s="4"/>
      <c r="C1109" s="4">
        <f t="shared" si="707"/>
        <v>1.1562122705094378</v>
      </c>
      <c r="D1109" s="22">
        <f t="shared" si="696"/>
        <v>272.17056198952628</v>
      </c>
      <c r="E1109" s="54">
        <f t="shared" si="708"/>
        <v>0.17555784737743957</v>
      </c>
      <c r="F1109" s="54">
        <f t="shared" si="709"/>
        <v>0.46525151228883599</v>
      </c>
      <c r="G1109" s="54">
        <f t="shared" si="697"/>
        <v>0.1274615496082383</v>
      </c>
      <c r="H1109" s="24">
        <f t="shared" si="710"/>
        <v>26.002596993848098</v>
      </c>
      <c r="I1109" s="23">
        <f t="shared" si="711"/>
        <v>0.18255454638515878</v>
      </c>
      <c r="J1109" s="23">
        <f t="shared" si="712"/>
        <v>0.54365923575733976</v>
      </c>
      <c r="K1109" s="22">
        <f t="shared" si="713"/>
        <v>45</v>
      </c>
      <c r="L1109" s="8"/>
      <c r="M1109" s="11">
        <f t="shared" si="686"/>
        <v>18.84256924652999</v>
      </c>
      <c r="N1109" s="9">
        <f t="shared" si="687"/>
        <v>18.90024769229445</v>
      </c>
      <c r="O1109" s="10">
        <f t="shared" si="714"/>
        <v>5.7678445764459241E-2</v>
      </c>
      <c r="P1109" s="10">
        <f t="shared" si="698"/>
        <v>13.589663916142948</v>
      </c>
      <c r="Q1109" s="10">
        <f t="shared" si="699"/>
        <v>0.12661607408662065</v>
      </c>
      <c r="R1109" s="10">
        <f t="shared" si="700"/>
        <v>0.12794479175888421</v>
      </c>
      <c r="S1109" s="9"/>
      <c r="T1109" s="9">
        <f t="shared" si="688"/>
        <v>18.850902015678468</v>
      </c>
      <c r="U1109" s="10">
        <f t="shared" si="701"/>
        <v>8.3327691484775812E-3</v>
      </c>
      <c r="V1109" s="10">
        <f t="shared" si="702"/>
        <v>1.9690043974938403</v>
      </c>
      <c r="W1109" s="10">
        <f t="shared" si="703"/>
        <v>4.8617694415854742E-2</v>
      </c>
      <c r="X1109" s="10">
        <f t="shared" si="704"/>
        <v>4.8827680478650097E-2</v>
      </c>
      <c r="Z1109" s="23">
        <f t="shared" si="689"/>
        <v>18.842569202879439</v>
      </c>
      <c r="AA1109" s="54">
        <f t="shared" si="690"/>
        <v>-4.3650551617702149E-8</v>
      </c>
      <c r="AB1109" s="54">
        <f t="shared" si="691"/>
        <v>0.395321905064413</v>
      </c>
      <c r="AC1109" s="54">
        <f t="shared" si="692"/>
        <v>0.54554111202872402</v>
      </c>
      <c r="AD1109" s="54">
        <f t="shared" si="715"/>
        <v>0.54554118511995831</v>
      </c>
      <c r="AG1109" s="23">
        <f t="shared" si="693"/>
        <v>18.842493668729421</v>
      </c>
      <c r="AH1109" s="54">
        <f t="shared" si="716"/>
        <v>-7.5577800568993325E-5</v>
      </c>
      <c r="AI1109" s="54">
        <f t="shared" si="717"/>
        <v>28.416293459974931</v>
      </c>
      <c r="AJ1109" s="54">
        <f t="shared" si="718"/>
        <v>0.27530871690911268</v>
      </c>
      <c r="AK1109" s="54">
        <f t="shared" si="719"/>
        <v>0.2753072635349133</v>
      </c>
      <c r="AM1109" s="23">
        <f t="shared" si="694"/>
        <v>18.84261047706941</v>
      </c>
      <c r="AN1109" s="54">
        <f t="shared" si="720"/>
        <v>4.1230539419956358E-5</v>
      </c>
      <c r="AO1109" s="54">
        <f t="shared" si="721"/>
        <v>6.2026724172952061</v>
      </c>
      <c r="AP1109" s="54">
        <f t="shared" si="722"/>
        <v>0.17896392481937404</v>
      </c>
      <c r="AQ1109" s="54">
        <f t="shared" si="723"/>
        <v>0.17896482307675834</v>
      </c>
      <c r="AS1109" s="23">
        <f t="shared" si="695"/>
        <v>18.84256924652999</v>
      </c>
      <c r="AT1109" s="54">
        <f t="shared" si="724"/>
        <v>0</v>
      </c>
      <c r="AU1109" s="54" t="e">
        <f t="shared" si="725"/>
        <v>#DIV/0!</v>
      </c>
      <c r="AV1109" s="54" t="e">
        <f t="shared" si="726"/>
        <v>#DIV/0!</v>
      </c>
      <c r="AW1109" s="54" t="e">
        <f t="shared" si="727"/>
        <v>#DIV/0!</v>
      </c>
      <c r="AY1109" s="1" t="e">
        <f t="shared" si="705"/>
        <v>#N/A</v>
      </c>
      <c r="AZ1109" s="1" t="e">
        <f t="shared" si="706"/>
        <v>#N/A</v>
      </c>
    </row>
    <row r="1110" spans="1:52" hidden="1" x14ac:dyDescent="0.25">
      <c r="A1110" s="3"/>
      <c r="B1110" s="4"/>
      <c r="C1110" s="4">
        <f t="shared" si="707"/>
        <v>1.1986806328100914</v>
      </c>
      <c r="D1110" s="22">
        <f t="shared" si="696"/>
        <v>274.56210028281089</v>
      </c>
      <c r="E1110" s="54">
        <f t="shared" si="708"/>
        <v>0.17980213525095673</v>
      </c>
      <c r="F1110" s="54">
        <f t="shared" si="709"/>
        <v>0.46948348310570343</v>
      </c>
      <c r="G1110" s="54">
        <f t="shared" si="697"/>
        <v>0.13001078468534977</v>
      </c>
      <c r="H1110" s="24">
        <f t="shared" si="710"/>
        <v>26.002596883430357</v>
      </c>
      <c r="I1110" s="23">
        <f t="shared" si="711"/>
        <v>0.18255188672088288</v>
      </c>
      <c r="J1110" s="23">
        <f t="shared" si="712"/>
        <v>0.54366588297915741</v>
      </c>
      <c r="K1110" s="22">
        <f t="shared" si="713"/>
        <v>45</v>
      </c>
      <c r="L1110" s="8"/>
      <c r="M1110" s="11">
        <f t="shared" si="686"/>
        <v>18.908495465220962</v>
      </c>
      <c r="N1110" s="9">
        <f t="shared" si="687"/>
        <v>18.964301319821537</v>
      </c>
      <c r="O1110" s="10">
        <f t="shared" si="714"/>
        <v>5.5805854600574634E-2</v>
      </c>
      <c r="P1110" s="10">
        <f t="shared" si="698"/>
        <v>12.865786867858509</v>
      </c>
      <c r="Q1110" s="10">
        <f t="shared" si="699"/>
        <v>0.12234161912985633</v>
      </c>
      <c r="R1110" s="10">
        <f t="shared" si="700"/>
        <v>0.12362909083092084</v>
      </c>
      <c r="S1110" s="9"/>
      <c r="T1110" s="9">
        <f t="shared" si="688"/>
        <v>18.916799073606121</v>
      </c>
      <c r="U1110" s="10">
        <f t="shared" si="701"/>
        <v>8.3036083851588671E-3</v>
      </c>
      <c r="V1110" s="10">
        <f t="shared" si="702"/>
        <v>1.9199309814979317</v>
      </c>
      <c r="W1110" s="10">
        <f t="shared" si="703"/>
        <v>4.7670418102494304E-2</v>
      </c>
      <c r="X1110" s="10">
        <f t="shared" si="704"/>
        <v>4.7879143783565219E-2</v>
      </c>
      <c r="Z1110" s="23">
        <f t="shared" si="689"/>
        <v>18.90849541993742</v>
      </c>
      <c r="AA1110" s="54">
        <f t="shared" si="690"/>
        <v>-4.5283542249308084E-8</v>
      </c>
      <c r="AB1110" s="54">
        <f t="shared" si="691"/>
        <v>0.4012942607783781</v>
      </c>
      <c r="AC1110" s="54">
        <f t="shared" si="692"/>
        <v>0.55185209811363511</v>
      </c>
      <c r="AD1110" s="54">
        <f t="shared" si="715"/>
        <v>0.55185210881772484</v>
      </c>
      <c r="AG1110" s="23">
        <f t="shared" si="693"/>
        <v>18.908418227206234</v>
      </c>
      <c r="AH1110" s="54">
        <f t="shared" si="716"/>
        <v>-7.7238014728919779E-5</v>
      </c>
      <c r="AI1110" s="54">
        <f t="shared" si="717"/>
        <v>28.416180625602639</v>
      </c>
      <c r="AJ1110" s="54">
        <f t="shared" si="718"/>
        <v>0.27434374121127569</v>
      </c>
      <c r="AK1110" s="54">
        <f t="shared" si="719"/>
        <v>0.27434225910063026</v>
      </c>
      <c r="AM1110" s="23">
        <f t="shared" si="694"/>
        <v>18.908537844999113</v>
      </c>
      <c r="AN1110" s="54">
        <f t="shared" si="720"/>
        <v>4.2379778150802849E-5</v>
      </c>
      <c r="AO1110" s="54">
        <f t="shared" si="721"/>
        <v>6.2384964130617009</v>
      </c>
      <c r="AP1110" s="54">
        <f t="shared" si="722"/>
        <v>0.17937215930838532</v>
      </c>
      <c r="AQ1110" s="54">
        <f t="shared" si="723"/>
        <v>0.17937307894854385</v>
      </c>
      <c r="AS1110" s="23">
        <f t="shared" si="695"/>
        <v>18.908495465220962</v>
      </c>
      <c r="AT1110" s="54">
        <f t="shared" si="724"/>
        <v>0</v>
      </c>
      <c r="AU1110" s="54" t="e">
        <f t="shared" si="725"/>
        <v>#DIV/0!</v>
      </c>
      <c r="AV1110" s="54" t="e">
        <f t="shared" si="726"/>
        <v>#DIV/0!</v>
      </c>
      <c r="AW1110" s="54" t="e">
        <f t="shared" si="727"/>
        <v>#DIV/0!</v>
      </c>
      <c r="AY1110" s="1" t="e">
        <f t="shared" si="705"/>
        <v>#N/A</v>
      </c>
      <c r="AZ1110" s="1" t="e">
        <f t="shared" si="706"/>
        <v>#N/A</v>
      </c>
    </row>
    <row r="1111" spans="1:52" hidden="1" x14ac:dyDescent="0.25">
      <c r="A1111" s="3"/>
      <c r="B1111" s="4"/>
      <c r="C1111" s="4">
        <f t="shared" si="707"/>
        <v>1.2420820680595559</v>
      </c>
      <c r="D1111" s="22">
        <f t="shared" si="696"/>
        <v>276.92409880840194</v>
      </c>
      <c r="E1111" s="54">
        <f t="shared" si="708"/>
        <v>0.18413967442937959</v>
      </c>
      <c r="F1111" s="54">
        <f t="shared" si="709"/>
        <v>0.47380843460926236</v>
      </c>
      <c r="G1111" s="54">
        <f t="shared" si="697"/>
        <v>0.13260457730978822</v>
      </c>
      <c r="H1111" s="24">
        <f t="shared" si="710"/>
        <v>26.002596770586624</v>
      </c>
      <c r="I1111" s="23">
        <f t="shared" si="711"/>
        <v>0.18254916862108803</v>
      </c>
      <c r="J1111" s="23">
        <f t="shared" si="712"/>
        <v>0.54367267624717341</v>
      </c>
      <c r="K1111" s="22">
        <f t="shared" si="713"/>
        <v>45</v>
      </c>
      <c r="L1111" s="8"/>
      <c r="M1111" s="11">
        <f t="shared" si="686"/>
        <v>18.972519400728885</v>
      </c>
      <c r="N1111" s="9">
        <f t="shared" si="687"/>
        <v>19.026500374223147</v>
      </c>
      <c r="O1111" s="10">
        <f t="shared" si="714"/>
        <v>5.398097349426223E-2</v>
      </c>
      <c r="P1111" s="10">
        <f t="shared" si="698"/>
        <v>12.181192805412097</v>
      </c>
      <c r="Q1111" s="10">
        <f t="shared" si="699"/>
        <v>0.11822577855758638</v>
      </c>
      <c r="R1111" s="10">
        <f t="shared" si="700"/>
        <v>0.11947286687438302</v>
      </c>
      <c r="S1111" s="9"/>
      <c r="T1111" s="9">
        <f t="shared" si="688"/>
        <v>18.98078912635361</v>
      </c>
      <c r="U1111" s="10">
        <f t="shared" si="701"/>
        <v>8.269725624725055E-3</v>
      </c>
      <c r="V1111" s="10">
        <f t="shared" si="702"/>
        <v>1.8715540507885429</v>
      </c>
      <c r="W1111" s="10">
        <f t="shared" si="703"/>
        <v>4.6739079632021674E-2</v>
      </c>
      <c r="X1111" s="10">
        <f t="shared" si="704"/>
        <v>4.6946451287274961E-2</v>
      </c>
      <c r="Z1111" s="23">
        <f t="shared" si="689"/>
        <v>18.972519353790577</v>
      </c>
      <c r="AA1111" s="54">
        <f t="shared" si="690"/>
        <v>-4.6938307463051387E-8</v>
      </c>
      <c r="AB1111" s="54">
        <f t="shared" si="691"/>
        <v>0.40713881233184518</v>
      </c>
      <c r="AC1111" s="54">
        <f t="shared" si="692"/>
        <v>0.55800002852092445</v>
      </c>
      <c r="AD1111" s="54">
        <f t="shared" si="715"/>
        <v>0.55800008173201354</v>
      </c>
      <c r="AG1111" s="23">
        <f t="shared" si="693"/>
        <v>18.972440503857353</v>
      </c>
      <c r="AH1111" s="54">
        <f t="shared" si="716"/>
        <v>-7.8896871531952684E-5</v>
      </c>
      <c r="AI1111" s="54">
        <f t="shared" si="717"/>
        <v>28.411024873324124</v>
      </c>
      <c r="AJ1111" s="54">
        <f t="shared" si="718"/>
        <v>0.27336427285978265</v>
      </c>
      <c r="AK1111" s="54">
        <f t="shared" si="719"/>
        <v>0.27336276200637544</v>
      </c>
      <c r="AM1111" s="23">
        <f t="shared" si="694"/>
        <v>18.972562933363022</v>
      </c>
      <c r="AN1111" s="54">
        <f t="shared" si="720"/>
        <v>4.3532634137477544E-5</v>
      </c>
      <c r="AO1111" s="54">
        <f t="shared" si="721"/>
        <v>6.2723273102934654</v>
      </c>
      <c r="AP1111" s="54">
        <f t="shared" si="722"/>
        <v>0.17973854199640321</v>
      </c>
      <c r="AQ1111" s="54">
        <f t="shared" si="723"/>
        <v>0.17973948302963416</v>
      </c>
      <c r="AS1111" s="23">
        <f t="shared" si="695"/>
        <v>18.972519400728885</v>
      </c>
      <c r="AT1111" s="54">
        <f t="shared" si="724"/>
        <v>0</v>
      </c>
      <c r="AU1111" s="54" t="e">
        <f t="shared" si="725"/>
        <v>#DIV/0!</v>
      </c>
      <c r="AV1111" s="54" t="e">
        <f t="shared" si="726"/>
        <v>#DIV/0!</v>
      </c>
      <c r="AW1111" s="54" t="e">
        <f t="shared" si="727"/>
        <v>#DIV/0!</v>
      </c>
      <c r="AY1111" s="1" t="e">
        <f t="shared" si="705"/>
        <v>#N/A</v>
      </c>
      <c r="AZ1111" s="1" t="e">
        <f t="shared" si="706"/>
        <v>#N/A</v>
      </c>
    </row>
    <row r="1112" spans="1:52" hidden="1" x14ac:dyDescent="0.25">
      <c r="A1112" s="3"/>
      <c r="B1112" s="4"/>
      <c r="C1112" s="4">
        <f t="shared" si="707"/>
        <v>1.2864236901229769</v>
      </c>
      <c r="D1112" s="22">
        <f t="shared" si="696"/>
        <v>279.25575107247221</v>
      </c>
      <c r="E1112" s="54">
        <f t="shared" si="708"/>
        <v>0.18857117587234817</v>
      </c>
      <c r="F1112" s="54">
        <f t="shared" si="709"/>
        <v>0.47822707569592549</v>
      </c>
      <c r="G1112" s="54">
        <f t="shared" si="697"/>
        <v>0.13524306907805619</v>
      </c>
      <c r="H1112" s="24">
        <f t="shared" si="710"/>
        <v>26.002596655298408</v>
      </c>
      <c r="I1112" s="23">
        <f t="shared" si="711"/>
        <v>0.18254639164025457</v>
      </c>
      <c r="J1112" s="23">
        <f t="shared" si="712"/>
        <v>0.5436796166748622</v>
      </c>
      <c r="K1112" s="22">
        <f t="shared" si="713"/>
        <v>45</v>
      </c>
      <c r="L1112" s="8"/>
      <c r="M1112" s="11">
        <f t="shared" si="686"/>
        <v>19.034684180044778</v>
      </c>
      <c r="N1112" s="9">
        <f t="shared" si="687"/>
        <v>19.086889010470781</v>
      </c>
      <c r="O1112" s="10">
        <f t="shared" si="714"/>
        <v>5.2204830426003213E-2</v>
      </c>
      <c r="P1112" s="10">
        <f t="shared" si="698"/>
        <v>11.533996398424026</v>
      </c>
      <c r="Q1112" s="10">
        <f t="shared" si="699"/>
        <v>0.11426400578993641</v>
      </c>
      <c r="R1112" s="10">
        <f t="shared" si="700"/>
        <v>0.11547161800253386</v>
      </c>
      <c r="S1112" s="9"/>
      <c r="T1112" s="9">
        <f t="shared" si="688"/>
        <v>19.042915581835736</v>
      </c>
      <c r="U1112" s="10">
        <f t="shared" si="701"/>
        <v>8.2314017909581594E-3</v>
      </c>
      <c r="V1112" s="10">
        <f t="shared" si="702"/>
        <v>1.8239170853704219</v>
      </c>
      <c r="W1112" s="10">
        <f t="shared" si="703"/>
        <v>4.5824061266168094E-2</v>
      </c>
      <c r="X1112" s="10">
        <f t="shared" si="704"/>
        <v>4.6029991969985806E-2</v>
      </c>
      <c r="Z1112" s="23">
        <f t="shared" si="689"/>
        <v>19.034684131430659</v>
      </c>
      <c r="AA1112" s="54">
        <f t="shared" si="690"/>
        <v>-4.8614118952627905E-8</v>
      </c>
      <c r="AB1112" s="54">
        <f t="shared" si="691"/>
        <v>0.41285496676727113</v>
      </c>
      <c r="AC1112" s="54">
        <f t="shared" si="692"/>
        <v>0.56398630397243221</v>
      </c>
      <c r="AD1112" s="54">
        <f t="shared" si="715"/>
        <v>0.56398628202383594</v>
      </c>
      <c r="AG1112" s="23">
        <f t="shared" si="693"/>
        <v>19.034603625582875</v>
      </c>
      <c r="AH1112" s="54">
        <f t="shared" si="716"/>
        <v>-8.055446190269322E-5</v>
      </c>
      <c r="AI1112" s="54">
        <f t="shared" si="717"/>
        <v>28.401202984048918</v>
      </c>
      <c r="AJ1112" s="54">
        <f t="shared" si="718"/>
        <v>0.27237316227268055</v>
      </c>
      <c r="AK1112" s="54">
        <f t="shared" si="719"/>
        <v>0.27237162261043107</v>
      </c>
      <c r="AM1112" s="23">
        <f t="shared" si="694"/>
        <v>19.034728868882635</v>
      </c>
      <c r="AN1112" s="54">
        <f t="shared" si="720"/>
        <v>4.4688837856909913E-5</v>
      </c>
      <c r="AO1112" s="54">
        <f t="shared" si="721"/>
        <v>6.3042415392827023</v>
      </c>
      <c r="AP1112" s="54">
        <f t="shared" si="722"/>
        <v>0.18006537913017795</v>
      </c>
      <c r="AQ1112" s="54">
        <f t="shared" si="723"/>
        <v>0.18006634164105448</v>
      </c>
      <c r="AS1112" s="23">
        <f t="shared" si="695"/>
        <v>19.034684180044778</v>
      </c>
      <c r="AT1112" s="54">
        <f t="shared" si="724"/>
        <v>0</v>
      </c>
      <c r="AU1112" s="54" t="e">
        <f t="shared" si="725"/>
        <v>#DIV/0!</v>
      </c>
      <c r="AV1112" s="54" t="e">
        <f t="shared" si="726"/>
        <v>#DIV/0!</v>
      </c>
      <c r="AW1112" s="54" t="e">
        <f t="shared" si="727"/>
        <v>#DIV/0!</v>
      </c>
      <c r="AY1112" s="1" t="e">
        <f t="shared" si="705"/>
        <v>#N/A</v>
      </c>
      <c r="AZ1112" s="1" t="e">
        <f t="shared" si="706"/>
        <v>#N/A</v>
      </c>
    </row>
    <row r="1113" spans="1:52" hidden="1" x14ac:dyDescent="0.25">
      <c r="A1113" s="3"/>
      <c r="B1113" s="4"/>
      <c r="C1113" s="4">
        <f t="shared" si="707"/>
        <v>1.3317125678553041</v>
      </c>
      <c r="D1113" s="22">
        <f t="shared" si="696"/>
        <v>281.55636025993221</v>
      </c>
      <c r="E1113" s="54">
        <f t="shared" si="708"/>
        <v>0.1930973460411837</v>
      </c>
      <c r="F1113" s="54">
        <f t="shared" si="709"/>
        <v>0.48274011077684115</v>
      </c>
      <c r="G1113" s="54">
        <f t="shared" si="697"/>
        <v>0.13792641008314849</v>
      </c>
      <c r="H1113" s="24">
        <f t="shared" si="710"/>
        <v>26.002596537547326</v>
      </c>
      <c r="I1113" s="23">
        <f t="shared" si="711"/>
        <v>0.18254355533568156</v>
      </c>
      <c r="J1113" s="23">
        <f t="shared" si="712"/>
        <v>0.54368670536865327</v>
      </c>
      <c r="K1113" s="22">
        <f t="shared" si="713"/>
        <v>45</v>
      </c>
      <c r="L1113" s="8"/>
      <c r="M1113" s="11">
        <f t="shared" si="686"/>
        <v>19.095034228192265</v>
      </c>
      <c r="N1113" s="9">
        <f t="shared" si="687"/>
        <v>19.145512343874998</v>
      </c>
      <c r="O1113" s="10">
        <f t="shared" si="714"/>
        <v>5.0478115682732749E-2</v>
      </c>
      <c r="P1113" s="10">
        <f t="shared" si="698"/>
        <v>10.922356040817133</v>
      </c>
      <c r="Q1113" s="10">
        <f t="shared" si="699"/>
        <v>0.11045164616069643</v>
      </c>
      <c r="R1113" s="10">
        <f t="shared" si="700"/>
        <v>0.11162072522928031</v>
      </c>
      <c r="S1113" s="9"/>
      <c r="T1113" s="9">
        <f t="shared" si="688"/>
        <v>19.103223139360164</v>
      </c>
      <c r="U1113" s="10">
        <f t="shared" si="701"/>
        <v>8.1889111678989934E-3</v>
      </c>
      <c r="V1113" s="10">
        <f t="shared" si="702"/>
        <v>1.7770576751260241</v>
      </c>
      <c r="W1113" s="10">
        <f t="shared" si="703"/>
        <v>4.492566018450056E-2</v>
      </c>
      <c r="X1113" s="10">
        <f t="shared" si="704"/>
        <v>4.5130069480417312E-2</v>
      </c>
      <c r="Z1113" s="23">
        <f t="shared" si="689"/>
        <v>19.095034177882059</v>
      </c>
      <c r="AA1113" s="54">
        <f t="shared" si="690"/>
        <v>-5.0310205779169337E-8</v>
      </c>
      <c r="AB1113" s="54">
        <f t="shared" si="691"/>
        <v>0.41844198863323917</v>
      </c>
      <c r="AC1113" s="54">
        <f t="shared" si="692"/>
        <v>0.56981192464870234</v>
      </c>
      <c r="AD1113" s="54">
        <f t="shared" si="715"/>
        <v>0.56981194666573443</v>
      </c>
      <c r="AG1113" s="23">
        <f t="shared" si="693"/>
        <v>19.094952017279272</v>
      </c>
      <c r="AH1113" s="54">
        <f t="shared" si="716"/>
        <v>-8.2210912992763951E-5</v>
      </c>
      <c r="AI1113" s="54">
        <f t="shared" si="717"/>
        <v>28.387077195324832</v>
      </c>
      <c r="AJ1113" s="54">
        <f t="shared" si="718"/>
        <v>0.27137306667784966</v>
      </c>
      <c r="AK1113" s="54">
        <f t="shared" si="719"/>
        <v>0.27137149815675543</v>
      </c>
      <c r="AM1113" s="23">
        <f t="shared" si="694"/>
        <v>19.095080076350161</v>
      </c>
      <c r="AN1113" s="54">
        <f t="shared" si="720"/>
        <v>4.5848157895989061E-5</v>
      </c>
      <c r="AO1113" s="54">
        <f t="shared" si="721"/>
        <v>6.3343163199765513</v>
      </c>
      <c r="AP1113" s="54">
        <f t="shared" si="722"/>
        <v>0.18035493048168144</v>
      </c>
      <c r="AQ1113" s="54">
        <f t="shared" si="723"/>
        <v>0.18035591450106847</v>
      </c>
      <c r="AS1113" s="23">
        <f t="shared" si="695"/>
        <v>19.095034228192265</v>
      </c>
      <c r="AT1113" s="54">
        <f t="shared" si="724"/>
        <v>0</v>
      </c>
      <c r="AU1113" s="54" t="e">
        <f t="shared" si="725"/>
        <v>#DIV/0!</v>
      </c>
      <c r="AV1113" s="54" t="e">
        <f t="shared" si="726"/>
        <v>#DIV/0!</v>
      </c>
      <c r="AW1113" s="54" t="e">
        <f t="shared" si="727"/>
        <v>#DIV/0!</v>
      </c>
      <c r="AY1113" s="1" t="e">
        <f t="shared" si="705"/>
        <v>#N/A</v>
      </c>
      <c r="AZ1113" s="1" t="e">
        <f t="shared" si="706"/>
        <v>#N/A</v>
      </c>
    </row>
    <row r="1114" spans="1:52" hidden="1" x14ac:dyDescent="0.25">
      <c r="A1114" s="3"/>
      <c r="B1114" s="4"/>
      <c r="C1114" s="4">
        <f t="shared" si="707"/>
        <v>1.377955725996961</v>
      </c>
      <c r="D1114" s="22">
        <f t="shared" si="696"/>
        <v>283.82533322780739</v>
      </c>
      <c r="E1114" s="54">
        <f t="shared" si="708"/>
        <v>0.19771888698840193</v>
      </c>
      <c r="F1114" s="54">
        <f t="shared" si="709"/>
        <v>0.4873482398671467</v>
      </c>
      <c r="G1114" s="54">
        <f t="shared" si="697"/>
        <v>0.14065475890599369</v>
      </c>
      <c r="H1114" s="24">
        <f t="shared" si="710"/>
        <v>26.002596417315115</v>
      </c>
      <c r="I1114" s="23">
        <f t="shared" si="711"/>
        <v>0.18254065926743096</v>
      </c>
      <c r="J1114" s="23">
        <f t="shared" si="712"/>
        <v>0.5436939434280712</v>
      </c>
      <c r="K1114" s="22">
        <f t="shared" si="713"/>
        <v>45</v>
      </c>
      <c r="L1114" s="8"/>
      <c r="M1114" s="11">
        <f t="shared" si="686"/>
        <v>19.153614923946787</v>
      </c>
      <c r="N1114" s="9">
        <f t="shared" si="687"/>
        <v>19.202416142388007</v>
      </c>
      <c r="O1114" s="10">
        <f t="shared" si="714"/>
        <v>4.8801218441219874E-2</v>
      </c>
      <c r="P1114" s="10">
        <f t="shared" si="698"/>
        <v>10.344480376737105</v>
      </c>
      <c r="Q1114" s="10">
        <f t="shared" si="699"/>
        <v>0.10678397548886148</v>
      </c>
      <c r="R1114" s="10">
        <f t="shared" si="700"/>
        <v>0.10791549185780173</v>
      </c>
      <c r="S1114" s="9"/>
      <c r="T1114" s="9">
        <f t="shared" si="688"/>
        <v>19.16175744452762</v>
      </c>
      <c r="U1114" s="10">
        <f t="shared" si="701"/>
        <v>8.1425205808329792E-3</v>
      </c>
      <c r="V1114" s="10">
        <f t="shared" si="702"/>
        <v>1.7310078932435553</v>
      </c>
      <c r="W1114" s="10">
        <f t="shared" si="703"/>
        <v>4.4044095765633777E-2</v>
      </c>
      <c r="X1114" s="10">
        <f t="shared" si="704"/>
        <v>4.4246909409434633E-2</v>
      </c>
      <c r="Z1114" s="23">
        <f t="shared" si="689"/>
        <v>19.153614871920833</v>
      </c>
      <c r="AA1114" s="54">
        <f t="shared" si="690"/>
        <v>-5.2025953323209251E-8</v>
      </c>
      <c r="AB1114" s="54">
        <f t="shared" si="691"/>
        <v>0.4239006000258671</v>
      </c>
      <c r="AC1114" s="54">
        <f t="shared" si="692"/>
        <v>0.57547968189281329</v>
      </c>
      <c r="AD1114" s="54">
        <f t="shared" si="715"/>
        <v>0.57547963339834762</v>
      </c>
      <c r="AG1114" s="23">
        <f t="shared" si="693"/>
        <v>19.153531057563701</v>
      </c>
      <c r="AH1114" s="54">
        <f t="shared" si="716"/>
        <v>-8.3866383086217411E-5</v>
      </c>
      <c r="AI1114" s="54">
        <f t="shared" si="717"/>
        <v>28.368994367104289</v>
      </c>
      <c r="AJ1114" s="54">
        <f t="shared" si="718"/>
        <v>0.27036645328244774</v>
      </c>
      <c r="AK1114" s="54">
        <f t="shared" si="719"/>
        <v>0.27036485585866854</v>
      </c>
      <c r="AM1114" s="23">
        <f t="shared" si="694"/>
        <v>19.153661934344846</v>
      </c>
      <c r="AN1114" s="54">
        <f t="shared" si="720"/>
        <v>4.701039805965479E-5</v>
      </c>
      <c r="AO1114" s="54">
        <f t="shared" si="721"/>
        <v>6.3626290592150303</v>
      </c>
      <c r="AP1114" s="54">
        <f t="shared" si="722"/>
        <v>0.18060939919229788</v>
      </c>
      <c r="AQ1114" s="54">
        <f t="shared" si="723"/>
        <v>0.18061040474554058</v>
      </c>
      <c r="AS1114" s="23">
        <f t="shared" si="695"/>
        <v>19.153614923946787</v>
      </c>
      <c r="AT1114" s="54">
        <f t="shared" si="724"/>
        <v>0</v>
      </c>
      <c r="AU1114" s="54" t="e">
        <f t="shared" si="725"/>
        <v>#DIV/0!</v>
      </c>
      <c r="AV1114" s="54" t="e">
        <f t="shared" si="726"/>
        <v>#DIV/0!</v>
      </c>
      <c r="AW1114" s="54" t="e">
        <f t="shared" si="727"/>
        <v>#DIV/0!</v>
      </c>
      <c r="AY1114" s="1" t="e">
        <f t="shared" si="705"/>
        <v>#N/A</v>
      </c>
      <c r="AZ1114" s="1" t="e">
        <f t="shared" si="706"/>
        <v>#N/A</v>
      </c>
    </row>
    <row r="1115" spans="1:52" hidden="1" x14ac:dyDescent="0.25">
      <c r="A1115" s="3"/>
      <c r="B1115" s="4"/>
      <c r="C1115" s="4">
        <f t="shared" si="707"/>
        <v>1.4251601460398198</v>
      </c>
      <c r="D1115" s="22">
        <f t="shared" si="696"/>
        <v>286.06217444091686</v>
      </c>
      <c r="E1115" s="54">
        <f t="shared" si="708"/>
        <v>0.20243649644425871</v>
      </c>
      <c r="F1115" s="54">
        <f t="shared" si="709"/>
        <v>0.49205215867226293</v>
      </c>
      <c r="G1115" s="54">
        <f t="shared" si="697"/>
        <v>0.14342828257249915</v>
      </c>
      <c r="H1115" s="24">
        <f t="shared" si="710"/>
        <v>26.002596294583622</v>
      </c>
      <c r="I1115" s="23">
        <f t="shared" si="711"/>
        <v>0.18253770299827313</v>
      </c>
      <c r="J1115" s="23">
        <f t="shared" si="712"/>
        <v>0.54370133194587134</v>
      </c>
      <c r="K1115" s="22">
        <f t="shared" si="713"/>
        <v>45</v>
      </c>
      <c r="L1115" s="8"/>
      <c r="M1115" s="11">
        <f t="shared" si="686"/>
        <v>19.210472291434275</v>
      </c>
      <c r="N1115" s="9">
        <f t="shared" si="687"/>
        <v>19.257646552666166</v>
      </c>
      <c r="O1115" s="10">
        <f t="shared" si="714"/>
        <v>4.7174261231891279E-2</v>
      </c>
      <c r="P1115" s="10">
        <f t="shared" si="698"/>
        <v>9.7986334583735388</v>
      </c>
      <c r="Q1115" s="10">
        <f t="shared" si="699"/>
        <v>0.10325623426442741</v>
      </c>
      <c r="R1115" s="10">
        <f t="shared" si="700"/>
        <v>0.10435117845765399</v>
      </c>
      <c r="S1115" s="9"/>
      <c r="T1115" s="9">
        <f t="shared" si="688"/>
        <v>19.218564780186284</v>
      </c>
      <c r="U1115" s="10">
        <f t="shared" si="701"/>
        <v>8.0924887520090749E-3</v>
      </c>
      <c r="V1115" s="10">
        <f t="shared" si="702"/>
        <v>1.6857946740915948</v>
      </c>
      <c r="W1115" s="10">
        <f t="shared" si="703"/>
        <v>4.3179516665753037E-2</v>
      </c>
      <c r="X1115" s="10">
        <f t="shared" si="704"/>
        <v>4.3380666364059385E-2</v>
      </c>
      <c r="Z1115" s="23">
        <f t="shared" si="689"/>
        <v>19.210472237673603</v>
      </c>
      <c r="AA1115" s="54">
        <f t="shared" si="690"/>
        <v>-5.3760672358293959E-8</v>
      </c>
      <c r="AB1115" s="54">
        <f t="shared" si="691"/>
        <v>0.42923098947601074</v>
      </c>
      <c r="AC1115" s="54">
        <f t="shared" si="692"/>
        <v>0.58099144920273471</v>
      </c>
      <c r="AD1115" s="54">
        <f t="shared" si="715"/>
        <v>0.58099147129201822</v>
      </c>
      <c r="AG1115" s="23">
        <f t="shared" si="693"/>
        <v>19.210386770377664</v>
      </c>
      <c r="AH1115" s="54">
        <f t="shared" si="716"/>
        <v>-8.5521056611526092E-5</v>
      </c>
      <c r="AI1115" s="54">
        <f t="shared" si="717"/>
        <v>28.347285332742693</v>
      </c>
      <c r="AJ1115" s="54">
        <f t="shared" si="718"/>
        <v>0.26935560315103318</v>
      </c>
      <c r="AK1115" s="54">
        <f t="shared" si="719"/>
        <v>0.26935397680400613</v>
      </c>
      <c r="AM1115" s="23">
        <f t="shared" si="694"/>
        <v>19.210520466828765</v>
      </c>
      <c r="AN1115" s="54">
        <f t="shared" si="720"/>
        <v>4.8175394489646806E-5</v>
      </c>
      <c r="AO1115" s="54">
        <f t="shared" si="721"/>
        <v>6.3892568228245468</v>
      </c>
      <c r="AP1115" s="54">
        <f t="shared" si="722"/>
        <v>0.18083092346786814</v>
      </c>
      <c r="AQ1115" s="54">
        <f t="shared" si="723"/>
        <v>0.18083195061655588</v>
      </c>
      <c r="AS1115" s="23">
        <f t="shared" si="695"/>
        <v>19.210472291434275</v>
      </c>
      <c r="AT1115" s="54">
        <f t="shared" si="724"/>
        <v>0</v>
      </c>
      <c r="AU1115" s="54" t="e">
        <f t="shared" si="725"/>
        <v>#DIV/0!</v>
      </c>
      <c r="AV1115" s="54" t="e">
        <f t="shared" si="726"/>
        <v>#DIV/0!</v>
      </c>
      <c r="AW1115" s="54" t="e">
        <f t="shared" si="727"/>
        <v>#DIV/0!</v>
      </c>
      <c r="AY1115" s="1" t="e">
        <f t="shared" si="705"/>
        <v>#N/A</v>
      </c>
      <c r="AZ1115" s="1" t="e">
        <f t="shared" si="706"/>
        <v>#N/A</v>
      </c>
    </row>
    <row r="1116" spans="1:52" hidden="1" x14ac:dyDescent="0.25">
      <c r="A1116" s="3"/>
      <c r="B1116" s="4"/>
      <c r="C1116" s="4">
        <f t="shared" si="707"/>
        <v>1.4733327670649261</v>
      </c>
      <c r="D1116" s="22">
        <f t="shared" si="696"/>
        <v>288.26647991327263</v>
      </c>
      <c r="E1116" s="54">
        <f t="shared" si="708"/>
        <v>0.20725086790047212</v>
      </c>
      <c r="F1116" s="54">
        <f t="shared" si="709"/>
        <v>0.49685255867137301</v>
      </c>
      <c r="G1116" s="54">
        <f t="shared" si="697"/>
        <v>0.1462471564789426</v>
      </c>
      <c r="H1116" s="24">
        <f t="shared" si="710"/>
        <v>26.002596169334808</v>
      </c>
      <c r="I1116" s="23">
        <f t="shared" si="711"/>
        <v>0.18253468609363455</v>
      </c>
      <c r="J1116" s="23">
        <f t="shared" si="712"/>
        <v>0.54370887200817053</v>
      </c>
      <c r="K1116" s="22">
        <f t="shared" si="713"/>
        <v>45</v>
      </c>
      <c r="L1116" s="8"/>
      <c r="M1116" s="11">
        <f t="shared" si="686"/>
        <v>19.265652725645548</v>
      </c>
      <c r="N1116" s="9">
        <f t="shared" si="687"/>
        <v>19.311249857795978</v>
      </c>
      <c r="O1116" s="10">
        <f t="shared" si="714"/>
        <v>4.5597132150430042E-2</v>
      </c>
      <c r="P1116" s="10">
        <f t="shared" si="698"/>
        <v>9.2831386824677562</v>
      </c>
      <c r="Q1116" s="10">
        <f t="shared" si="699"/>
        <v>9.9863657680325013E-2</v>
      </c>
      <c r="R1116" s="10">
        <f t="shared" si="700"/>
        <v>0.10092303365462314</v>
      </c>
      <c r="S1116" s="9"/>
      <c r="T1116" s="9">
        <f t="shared" si="688"/>
        <v>19.273691791457484</v>
      </c>
      <c r="U1116" s="10">
        <f t="shared" si="701"/>
        <v>8.0390658119355862E-3</v>
      </c>
      <c r="V1116" s="10">
        <f t="shared" si="702"/>
        <v>1.6414401897364379</v>
      </c>
      <c r="W1116" s="10">
        <f t="shared" si="703"/>
        <v>4.2332007629876232E-2</v>
      </c>
      <c r="X1116" s="10">
        <f t="shared" si="704"/>
        <v>4.2531430777298977E-2</v>
      </c>
      <c r="Z1116" s="23">
        <f t="shared" si="689"/>
        <v>19.265652670131789</v>
      </c>
      <c r="AA1116" s="54">
        <f t="shared" si="690"/>
        <v>-5.5513758923098067E-8</v>
      </c>
      <c r="AB1116" s="54">
        <f t="shared" si="691"/>
        <v>0.43443410102735991</v>
      </c>
      <c r="AC1116" s="54">
        <f t="shared" si="692"/>
        <v>0.58634994889974179</v>
      </c>
      <c r="AD1116" s="54">
        <f t="shared" si="715"/>
        <v>0.58634998189947607</v>
      </c>
      <c r="AG1116" s="23">
        <f t="shared" si="693"/>
        <v>19.265565550505745</v>
      </c>
      <c r="AH1116" s="54">
        <f t="shared" si="716"/>
        <v>-8.7175139803719048E-5</v>
      </c>
      <c r="AI1116" s="54">
        <f t="shared" si="717"/>
        <v>28.322264570437987</v>
      </c>
      <c r="AJ1116" s="54">
        <f t="shared" si="718"/>
        <v>0.26834261711486013</v>
      </c>
      <c r="AK1116" s="54">
        <f t="shared" si="719"/>
        <v>0.26834096177243028</v>
      </c>
      <c r="AM1116" s="23">
        <f t="shared" si="694"/>
        <v>19.265702068658378</v>
      </c>
      <c r="AN1116" s="54">
        <f t="shared" si="720"/>
        <v>4.9343012829439203E-5</v>
      </c>
      <c r="AO1116" s="54">
        <f t="shared" si="721"/>
        <v>6.4142758768677171</v>
      </c>
      <c r="AP1116" s="54">
        <f t="shared" si="722"/>
        <v>0.18102156991123211</v>
      </c>
      <c r="AQ1116" s="54">
        <f t="shared" si="723"/>
        <v>0.18102261867930827</v>
      </c>
      <c r="AS1116" s="23">
        <f t="shared" si="695"/>
        <v>19.265652725645548</v>
      </c>
      <c r="AT1116" s="54">
        <f t="shared" si="724"/>
        <v>0</v>
      </c>
      <c r="AU1116" s="54" t="e">
        <f t="shared" si="725"/>
        <v>#DIV/0!</v>
      </c>
      <c r="AV1116" s="54" t="e">
        <f t="shared" si="726"/>
        <v>#DIV/0!</v>
      </c>
      <c r="AW1116" s="54" t="e">
        <f t="shared" si="727"/>
        <v>#DIV/0!</v>
      </c>
      <c r="AY1116" s="1" t="e">
        <f t="shared" si="705"/>
        <v>#N/A</v>
      </c>
      <c r="AZ1116" s="1" t="e">
        <f t="shared" si="706"/>
        <v>#N/A</v>
      </c>
    </row>
    <row r="1117" spans="1:52" hidden="1" x14ac:dyDescent="0.25">
      <c r="A1117" s="3"/>
      <c r="B1117" s="4"/>
      <c r="C1117" s="4">
        <f t="shared" si="707"/>
        <v>1.5224804865531891</v>
      </c>
      <c r="D1117" s="22">
        <f t="shared" si="696"/>
        <v>290.43793120978921</v>
      </c>
      <c r="E1117" s="54">
        <f t="shared" si="708"/>
        <v>0.2121626906912428</v>
      </c>
      <c r="F1117" s="54">
        <f t="shared" si="709"/>
        <v>0.50175012719820822</v>
      </c>
      <c r="G1117" s="54">
        <f t="shared" si="697"/>
        <v>0.14911156428841332</v>
      </c>
      <c r="H1117" s="24">
        <f t="shared" si="710"/>
        <v>26.002596041550735</v>
      </c>
      <c r="I1117" s="23">
        <f t="shared" si="711"/>
        <v>0.18253160812154701</v>
      </c>
      <c r="J1117" s="23">
        <f t="shared" si="712"/>
        <v>0.54371656469457452</v>
      </c>
      <c r="K1117" s="22">
        <f t="shared" si="713"/>
        <v>45</v>
      </c>
      <c r="L1117" s="8"/>
      <c r="M1117" s="11">
        <f t="shared" si="686"/>
        <v>19.319202749751348</v>
      </c>
      <c r="N1117" s="9">
        <f t="shared" si="687"/>
        <v>19.36327226450025</v>
      </c>
      <c r="O1117" s="10">
        <f t="shared" si="714"/>
        <v>4.4069514748901639E-2</v>
      </c>
      <c r="P1117" s="10">
        <f t="shared" si="698"/>
        <v>8.79638164748844</v>
      </c>
      <c r="Q1117" s="10">
        <f t="shared" si="699"/>
        <v>9.6601501772749662E-2</v>
      </c>
      <c r="R1117" s="10">
        <f t="shared" si="700"/>
        <v>9.7626320990352969E-2</v>
      </c>
      <c r="S1117" s="9"/>
      <c r="T1117" s="9">
        <f t="shared" si="688"/>
        <v>19.327185242698722</v>
      </c>
      <c r="U1117" s="10">
        <f t="shared" si="701"/>
        <v>7.9824929473737427E-3</v>
      </c>
      <c r="V1117" s="10">
        <f t="shared" si="702"/>
        <v>1.5979622202614225</v>
      </c>
      <c r="W1117" s="10">
        <f t="shared" si="703"/>
        <v>4.1501595985083774E-2</v>
      </c>
      <c r="X1117" s="10">
        <f t="shared" si="704"/>
        <v>4.169923540191256E-2</v>
      </c>
      <c r="Z1117" s="23">
        <f t="shared" si="689"/>
        <v>19.319202692466753</v>
      </c>
      <c r="AA1117" s="54">
        <f t="shared" si="690"/>
        <v>-5.7284594845441461E-8</v>
      </c>
      <c r="AB1117" s="54">
        <f t="shared" si="691"/>
        <v>0.43951086617427859</v>
      </c>
      <c r="AC1117" s="54">
        <f t="shared" si="692"/>
        <v>0.59155771886854513</v>
      </c>
      <c r="AD1117" s="54">
        <f t="shared" si="715"/>
        <v>0.59155775740599514</v>
      </c>
      <c r="AG1117" s="23">
        <f t="shared" si="693"/>
        <v>19.31911392089475</v>
      </c>
      <c r="AH1117" s="54">
        <f t="shared" si="716"/>
        <v>-8.8828856597444883E-5</v>
      </c>
      <c r="AI1117" s="54">
        <f t="shared" si="717"/>
        <v>28.294230027610006</v>
      </c>
      <c r="AJ1117" s="54">
        <f t="shared" si="718"/>
        <v>0.26732942215056416</v>
      </c>
      <c r="AK1117" s="54">
        <f t="shared" si="719"/>
        <v>0.26732773776733637</v>
      </c>
      <c r="AM1117" s="23">
        <f t="shared" si="694"/>
        <v>19.319253262896932</v>
      </c>
      <c r="AN1117" s="54">
        <f t="shared" si="720"/>
        <v>5.0513145584574204E-5</v>
      </c>
      <c r="AO1117" s="54">
        <f t="shared" si="721"/>
        <v>6.437761311285767</v>
      </c>
      <c r="AP1117" s="54">
        <f t="shared" si="722"/>
        <v>0.18118332882763435</v>
      </c>
      <c r="AQ1117" s="54">
        <f t="shared" si="723"/>
        <v>0.18118439928180036</v>
      </c>
      <c r="AS1117" s="23">
        <f t="shared" si="695"/>
        <v>19.319202749751348</v>
      </c>
      <c r="AT1117" s="54">
        <f t="shared" si="724"/>
        <v>0</v>
      </c>
      <c r="AU1117" s="54" t="e">
        <f t="shared" si="725"/>
        <v>#DIV/0!</v>
      </c>
      <c r="AV1117" s="54" t="e">
        <f t="shared" si="726"/>
        <v>#DIV/0!</v>
      </c>
      <c r="AW1117" s="54" t="e">
        <f t="shared" si="727"/>
        <v>#DIV/0!</v>
      </c>
      <c r="AY1117" s="1" t="e">
        <f t="shared" si="705"/>
        <v>#N/A</v>
      </c>
      <c r="AZ1117" s="1" t="e">
        <f t="shared" si="706"/>
        <v>#N/A</v>
      </c>
    </row>
    <row r="1118" spans="1:52" hidden="1" x14ac:dyDescent="0.25">
      <c r="A1118" s="3"/>
      <c r="B1118" s="4"/>
      <c r="C1118" s="4">
        <f t="shared" si="707"/>
        <v>1.5726101611702954</v>
      </c>
      <c r="D1118" s="22">
        <f t="shared" si="696"/>
        <v>292.57628955453481</v>
      </c>
      <c r="E1118" s="54">
        <f t="shared" si="708"/>
        <v>0.21717265007169834</v>
      </c>
      <c r="F1118" s="54">
        <f t="shared" si="709"/>
        <v>0.50674554751926426</v>
      </c>
      <c r="G1118" s="54">
        <f t="shared" si="697"/>
        <v>0.15202169780096469</v>
      </c>
      <c r="H1118" s="24">
        <f t="shared" si="710"/>
        <v>26.002595911213582</v>
      </c>
      <c r="I1118" s="23">
        <f t="shared" si="711"/>
        <v>0.18252846865259836</v>
      </c>
      <c r="J1118" s="23">
        <f t="shared" si="712"/>
        <v>0.5437244110783005</v>
      </c>
      <c r="K1118" s="22">
        <f t="shared" si="713"/>
        <v>45</v>
      </c>
      <c r="L1118" s="8"/>
      <c r="M1118" s="11">
        <f t="shared" si="686"/>
        <v>19.37116880201814</v>
      </c>
      <c r="N1118" s="9">
        <f t="shared" si="687"/>
        <v>19.413759717608468</v>
      </c>
      <c r="O1118" s="10">
        <f t="shared" si="714"/>
        <v>4.2590915590327683E-2</v>
      </c>
      <c r="P1118" s="10">
        <f t="shared" si="698"/>
        <v>8.3368120663904506</v>
      </c>
      <c r="Q1118" s="10">
        <f t="shared" si="699"/>
        <v>9.3465065949923459E-2</v>
      </c>
      <c r="R1118" s="10">
        <f t="shared" si="700"/>
        <v>9.4456342127857487E-2</v>
      </c>
      <c r="S1118" s="9"/>
      <c r="T1118" s="9">
        <f t="shared" si="688"/>
        <v>19.379091804186604</v>
      </c>
      <c r="U1118" s="10">
        <f t="shared" si="701"/>
        <v>7.9230021684644214E-3</v>
      </c>
      <c r="V1118" s="10">
        <f t="shared" si="702"/>
        <v>1.55537451408686</v>
      </c>
      <c r="W1118" s="10">
        <f t="shared" si="703"/>
        <v>4.0688257781138167E-2</v>
      </c>
      <c r="X1118" s="10">
        <f t="shared" si="704"/>
        <v>4.0884061453673078E-2</v>
      </c>
      <c r="Z1118" s="23">
        <f t="shared" si="689"/>
        <v>19.371168742945496</v>
      </c>
      <c r="AA1118" s="54">
        <f t="shared" si="690"/>
        <v>-5.9072643665558644E-8</v>
      </c>
      <c r="AB1118" s="54">
        <f t="shared" si="691"/>
        <v>0.44446279650785686</v>
      </c>
      <c r="AC1118" s="54">
        <f t="shared" si="692"/>
        <v>0.59661792291839899</v>
      </c>
      <c r="AD1118" s="54">
        <f t="shared" si="715"/>
        <v>0.59661787942033595</v>
      </c>
      <c r="AG1118" s="23">
        <f t="shared" si="693"/>
        <v>19.371078319573101</v>
      </c>
      <c r="AH1118" s="54">
        <f t="shared" si="716"/>
        <v>-9.048244503873093E-5</v>
      </c>
      <c r="AI1118" s="54">
        <f t="shared" si="717"/>
        <v>28.263463168139381</v>
      </c>
      <c r="AJ1118" s="54">
        <f t="shared" si="718"/>
        <v>0.26631777894383585</v>
      </c>
      <c r="AK1118" s="54">
        <f t="shared" si="719"/>
        <v>0.2663160654052279</v>
      </c>
      <c r="AM1118" s="23">
        <f t="shared" si="694"/>
        <v>19.371220487727619</v>
      </c>
      <c r="AN1118" s="54">
        <f t="shared" si="720"/>
        <v>5.1685709479443176E-5</v>
      </c>
      <c r="AO1118" s="54">
        <f t="shared" si="721"/>
        <v>6.4597867089149039</v>
      </c>
      <c r="AP1118" s="54">
        <f t="shared" si="722"/>
        <v>0.18131811042967441</v>
      </c>
      <c r="AQ1118" s="54">
        <f t="shared" si="723"/>
        <v>0.18131920261286466</v>
      </c>
      <c r="AS1118" s="23">
        <f t="shared" si="695"/>
        <v>19.37116880201814</v>
      </c>
      <c r="AT1118" s="54">
        <f t="shared" si="724"/>
        <v>0</v>
      </c>
      <c r="AU1118" s="54" t="e">
        <f t="shared" si="725"/>
        <v>#DIV/0!</v>
      </c>
      <c r="AV1118" s="54" t="e">
        <f t="shared" si="726"/>
        <v>#DIV/0!</v>
      </c>
      <c r="AW1118" s="54" t="e">
        <f t="shared" si="727"/>
        <v>#DIV/0!</v>
      </c>
      <c r="AY1118" s="1" t="e">
        <f t="shared" si="705"/>
        <v>#N/A</v>
      </c>
      <c r="AZ1118" s="1" t="e">
        <f t="shared" si="706"/>
        <v>#N/A</v>
      </c>
    </row>
    <row r="1119" spans="1:52" hidden="1" x14ac:dyDescent="0.25">
      <c r="A1119" s="3"/>
      <c r="B1119" s="4"/>
      <c r="C1119" s="4">
        <f t="shared" si="707"/>
        <v>1.6237286075269641</v>
      </c>
      <c r="D1119" s="22">
        <f t="shared" si="696"/>
        <v>294.68139008395133</v>
      </c>
      <c r="E1119" s="54">
        <f t="shared" si="708"/>
        <v>0.22228142729387315</v>
      </c>
      <c r="F1119" s="54">
        <f t="shared" si="709"/>
        <v>0.51183949890956071</v>
      </c>
      <c r="G1119" s="54">
        <f t="shared" si="697"/>
        <v>0.15497775680007012</v>
      </c>
      <c r="H1119" s="24">
        <f t="shared" si="710"/>
        <v>26.002595778305622</v>
      </c>
      <c r="I1119" s="23">
        <f t="shared" si="711"/>
        <v>0.18252526725988508</v>
      </c>
      <c r="J1119" s="23">
        <f t="shared" si="712"/>
        <v>0.54373241222629631</v>
      </c>
      <c r="K1119" s="22">
        <f t="shared" si="713"/>
        <v>45</v>
      </c>
      <c r="L1119" s="8"/>
      <c r="M1119" s="11">
        <f t="shared" si="686"/>
        <v>19.421597050092242</v>
      </c>
      <c r="N1119" s="9">
        <f t="shared" si="687"/>
        <v>19.462757739585268</v>
      </c>
      <c r="O1119" s="10">
        <f t="shared" si="714"/>
        <v>4.116068949302587E-2</v>
      </c>
      <c r="P1119" s="10">
        <f t="shared" si="698"/>
        <v>7.9029448613428448</v>
      </c>
      <c r="Q1119" s="10">
        <f t="shared" si="699"/>
        <v>9.0449712197881532E-2</v>
      </c>
      <c r="R1119" s="10">
        <f t="shared" si="700"/>
        <v>9.1408456689200557E-2</v>
      </c>
      <c r="S1119" s="9"/>
      <c r="T1119" s="9">
        <f t="shared" si="688"/>
        <v>19.429457866270724</v>
      </c>
      <c r="U1119" s="10">
        <f t="shared" si="701"/>
        <v>7.8608161784821107E-3</v>
      </c>
      <c r="V1119" s="10">
        <f t="shared" si="702"/>
        <v>1.5136871353155186</v>
      </c>
      <c r="W1119" s="10">
        <f t="shared" si="703"/>
        <v>3.989192355538361E-2</v>
      </c>
      <c r="X1119" s="10">
        <f t="shared" si="704"/>
        <v>4.0085844380573929E-2</v>
      </c>
      <c r="Z1119" s="23">
        <f t="shared" si="689"/>
        <v>19.421596989214859</v>
      </c>
      <c r="AA1119" s="54">
        <f t="shared" si="690"/>
        <v>-6.0877383134538832E-8</v>
      </c>
      <c r="AB1119" s="54">
        <f t="shared" si="691"/>
        <v>0.44929155297133688</v>
      </c>
      <c r="AC1119" s="54">
        <f t="shared" si="692"/>
        <v>0.60153377749464609</v>
      </c>
      <c r="AD1119" s="54">
        <f t="shared" si="715"/>
        <v>0.601533749729522</v>
      </c>
      <c r="AG1119" s="23">
        <f t="shared" si="693"/>
        <v>19.421504913938232</v>
      </c>
      <c r="AH1119" s="54">
        <f t="shared" si="716"/>
        <v>-9.2136154009381244E-5</v>
      </c>
      <c r="AI1119" s="54">
        <f t="shared" si="717"/>
        <v>28.230229142637281</v>
      </c>
      <c r="AJ1119" s="54">
        <f t="shared" si="718"/>
        <v>0.26530928974469653</v>
      </c>
      <c r="AK1119" s="54">
        <f t="shared" si="719"/>
        <v>0.26530754705524401</v>
      </c>
      <c r="AM1119" s="23">
        <f t="shared" si="694"/>
        <v>19.421649910735237</v>
      </c>
      <c r="AN1119" s="54">
        <f t="shared" si="720"/>
        <v>5.2860642995256057E-5</v>
      </c>
      <c r="AO1119" s="54">
        <f t="shared" si="721"/>
        <v>6.4804238793199316</v>
      </c>
      <c r="AP1119" s="54">
        <f t="shared" si="722"/>
        <v>0.18142774247984844</v>
      </c>
      <c r="AQ1119" s="54">
        <f t="shared" si="723"/>
        <v>0.18142885643507331</v>
      </c>
      <c r="AS1119" s="23">
        <f t="shared" si="695"/>
        <v>19.421597050092242</v>
      </c>
      <c r="AT1119" s="54">
        <f t="shared" si="724"/>
        <v>0</v>
      </c>
      <c r="AU1119" s="54" t="e">
        <f t="shared" si="725"/>
        <v>#DIV/0!</v>
      </c>
      <c r="AV1119" s="54" t="e">
        <f t="shared" si="726"/>
        <v>#DIV/0!</v>
      </c>
      <c r="AW1119" s="54" t="e">
        <f t="shared" si="727"/>
        <v>#DIV/0!</v>
      </c>
      <c r="AY1119" s="1" t="e">
        <f t="shared" si="705"/>
        <v>#N/A</v>
      </c>
      <c r="AZ1119" s="1" t="e">
        <f t="shared" si="706"/>
        <v>#N/A</v>
      </c>
    </row>
    <row r="1120" spans="1:52" hidden="1" x14ac:dyDescent="0.25">
      <c r="A1120" s="3"/>
      <c r="B1120" s="4"/>
      <c r="C1120" s="4">
        <f t="shared" si="707"/>
        <v>1.6758426029156093</v>
      </c>
      <c r="D1120" s="22">
        <f t="shared" si="696"/>
        <v>296.75313627629839</v>
      </c>
      <c r="E1120" s="54">
        <f t="shared" si="708"/>
        <v>0.22748969968033037</v>
      </c>
      <c r="F1120" s="54">
        <f t="shared" si="709"/>
        <v>0.51703265672604937</v>
      </c>
      <c r="G1120" s="54">
        <f t="shared" si="697"/>
        <v>0.15797994887789837</v>
      </c>
      <c r="H1120" s="24">
        <f t="shared" si="710"/>
        <v>26.002595642809233</v>
      </c>
      <c r="I1120" s="23">
        <f t="shared" si="711"/>
        <v>0.18252200351896594</v>
      </c>
      <c r="J1120" s="23">
        <f t="shared" si="712"/>
        <v>0.54374056919935543</v>
      </c>
      <c r="K1120" s="22">
        <f t="shared" si="713"/>
        <v>45</v>
      </c>
      <c r="L1120" s="8"/>
      <c r="M1120" s="11">
        <f t="shared" si="686"/>
        <v>19.470533230431684</v>
      </c>
      <c r="N1120" s="9">
        <f t="shared" si="687"/>
        <v>19.510311292956676</v>
      </c>
      <c r="O1120" s="10">
        <f t="shared" si="714"/>
        <v>3.9778062524991498E-2</v>
      </c>
      <c r="P1120" s="10">
        <f t="shared" si="698"/>
        <v>7.4933605574778754</v>
      </c>
      <c r="Q1120" s="10">
        <f t="shared" si="699"/>
        <v>8.7550881254384649E-2</v>
      </c>
      <c r="R1120" s="10">
        <f t="shared" si="700"/>
        <v>8.8478099015493458E-2</v>
      </c>
      <c r="S1120" s="9"/>
      <c r="T1120" s="9">
        <f t="shared" si="688"/>
        <v>19.478329378762751</v>
      </c>
      <c r="U1120" s="10">
        <f t="shared" si="701"/>
        <v>7.796148331067343E-3</v>
      </c>
      <c r="V1120" s="10">
        <f t="shared" si="702"/>
        <v>1.4729067958880098</v>
      </c>
      <c r="W1120" s="10">
        <f t="shared" si="703"/>
        <v>3.9112483709360969E-2</v>
      </c>
      <c r="X1120" s="10">
        <f t="shared" si="704"/>
        <v>3.9304479245000752E-2</v>
      </c>
      <c r="Z1120" s="23">
        <f t="shared" si="689"/>
        <v>19.4705331677334</v>
      </c>
      <c r="AA1120" s="54">
        <f t="shared" si="690"/>
        <v>-6.2698283898043883E-8</v>
      </c>
      <c r="AB1120" s="54">
        <f t="shared" si="691"/>
        <v>0.45399871867799507</v>
      </c>
      <c r="AC1120" s="54">
        <f t="shared" si="692"/>
        <v>0.6063082589688108</v>
      </c>
      <c r="AD1120" s="54">
        <f t="shared" si="715"/>
        <v>0.60630827465627835</v>
      </c>
      <c r="AG1120" s="23">
        <f t="shared" si="693"/>
        <v>19.470439440191416</v>
      </c>
      <c r="AH1120" s="54">
        <f t="shared" si="716"/>
        <v>-9.3790240267566105E-5</v>
      </c>
      <c r="AI1120" s="54">
        <f t="shared" si="717"/>
        <v>28.194777073872551</v>
      </c>
      <c r="AJ1120" s="54">
        <f t="shared" si="718"/>
        <v>0.26430540650271289</v>
      </c>
      <c r="AK1120" s="54">
        <f t="shared" si="719"/>
        <v>0.26430363457771688</v>
      </c>
      <c r="AM1120" s="23">
        <f t="shared" si="694"/>
        <v>19.47058726833583</v>
      </c>
      <c r="AN1120" s="54">
        <f t="shared" si="720"/>
        <v>5.4037904146042592E-5</v>
      </c>
      <c r="AO1120" s="54">
        <f t="shared" si="721"/>
        <v>6.4997426544554351</v>
      </c>
      <c r="AP1120" s="54">
        <f t="shared" si="722"/>
        <v>0.18151396927636024</v>
      </c>
      <c r="AQ1120" s="54">
        <f t="shared" si="723"/>
        <v>0.18151510505446847</v>
      </c>
      <c r="AS1120" s="23">
        <f t="shared" si="695"/>
        <v>19.470533230431684</v>
      </c>
      <c r="AT1120" s="54">
        <f t="shared" si="724"/>
        <v>0</v>
      </c>
      <c r="AU1120" s="54" t="e">
        <f t="shared" si="725"/>
        <v>#DIV/0!</v>
      </c>
      <c r="AV1120" s="54" t="e">
        <f t="shared" si="726"/>
        <v>#DIV/0!</v>
      </c>
      <c r="AW1120" s="54" t="e">
        <f t="shared" si="727"/>
        <v>#DIV/0!</v>
      </c>
      <c r="AY1120" s="1" t="e">
        <f t="shared" si="705"/>
        <v>#N/A</v>
      </c>
      <c r="AZ1120" s="1" t="e">
        <f t="shared" si="706"/>
        <v>#N/A</v>
      </c>
    </row>
    <row r="1121" spans="1:52" hidden="1" x14ac:dyDescent="0.25">
      <c r="A1121" s="3"/>
      <c r="B1121" s="4"/>
      <c r="C1121" s="4">
        <f t="shared" si="707"/>
        <v>1.7289588860244436</v>
      </c>
      <c r="D1121" s="22">
        <f t="shared" si="696"/>
        <v>298.79149458205984</v>
      </c>
      <c r="E1121" s="54">
        <f t="shared" si="708"/>
        <v>0.23279814069552957</v>
      </c>
      <c r="F1121" s="54">
        <f t="shared" si="709"/>
        <v>0.52232569247877469</v>
      </c>
      <c r="G1121" s="54">
        <f t="shared" si="697"/>
        <v>0.16102848924183771</v>
      </c>
      <c r="H1121" s="24">
        <f t="shared" si="710"/>
        <v>26.002595504706896</v>
      </c>
      <c r="I1121" s="23">
        <f t="shared" si="711"/>
        <v>0.18251867700781738</v>
      </c>
      <c r="J1121" s="23">
        <f t="shared" si="712"/>
        <v>0.54374888305222913</v>
      </c>
      <c r="K1121" s="22">
        <f t="shared" si="713"/>
        <v>45</v>
      </c>
      <c r="L1121" s="8"/>
      <c r="M1121" s="11">
        <f t="shared" si="686"/>
        <v>19.518022510712001</v>
      </c>
      <c r="N1121" s="9">
        <f t="shared" si="687"/>
        <v>19.556464663545412</v>
      </c>
      <c r="O1121" s="10">
        <f t="shared" si="714"/>
        <v>3.8442152833411569E-2</v>
      </c>
      <c r="P1121" s="10">
        <f t="shared" si="698"/>
        <v>7.1067050826492446</v>
      </c>
      <c r="Q1121" s="10">
        <f t="shared" si="699"/>
        <v>8.4764106036060813E-2</v>
      </c>
      <c r="R1121" s="10">
        <f t="shared" si="700"/>
        <v>8.5660792134020808E-2</v>
      </c>
      <c r="S1121" s="9"/>
      <c r="T1121" s="9">
        <f t="shared" si="688"/>
        <v>19.525751713372991</v>
      </c>
      <c r="U1121" s="10">
        <f t="shared" si="701"/>
        <v>7.7292026609896425E-3</v>
      </c>
      <c r="V1121" s="10">
        <f t="shared" si="702"/>
        <v>1.4330371709491498</v>
      </c>
      <c r="W1121" s="10">
        <f t="shared" si="703"/>
        <v>3.8349793492298508E-2</v>
      </c>
      <c r="X1121" s="10">
        <f t="shared" si="704"/>
        <v>3.8539825713799047E-2</v>
      </c>
      <c r="Z1121" s="23">
        <f t="shared" si="689"/>
        <v>19.51802244617711</v>
      </c>
      <c r="AA1121" s="54">
        <f t="shared" si="690"/>
        <v>-6.4534891208722911E-8</v>
      </c>
      <c r="AB1121" s="54">
        <f t="shared" si="691"/>
        <v>0.45858637165932037</v>
      </c>
      <c r="AC1121" s="54">
        <f t="shared" si="692"/>
        <v>0.61094488028610727</v>
      </c>
      <c r="AD1121" s="54">
        <f t="shared" si="715"/>
        <v>0.61094490547941938</v>
      </c>
      <c r="AG1121" s="23">
        <f t="shared" si="693"/>
        <v>19.517927065746054</v>
      </c>
      <c r="AH1121" s="54">
        <f t="shared" si="716"/>
        <v>-9.5444965946711591E-5</v>
      </c>
      <c r="AI1121" s="54">
        <f t="shared" si="717"/>
        <v>28.157340479760343</v>
      </c>
      <c r="AJ1121" s="54">
        <f t="shared" si="718"/>
        <v>0.26330743955254532</v>
      </c>
      <c r="AK1121" s="54">
        <f t="shared" si="719"/>
        <v>0.26330563830823434</v>
      </c>
      <c r="AM1121" s="23">
        <f t="shared" si="694"/>
        <v>19.518077728180195</v>
      </c>
      <c r="AN1121" s="54">
        <f t="shared" si="720"/>
        <v>5.5217468194257435E-5</v>
      </c>
      <c r="AO1121" s="54">
        <f t="shared" si="721"/>
        <v>6.5178107059173964</v>
      </c>
      <c r="AP1121" s="54">
        <f t="shared" si="722"/>
        <v>0.18157845085706695</v>
      </c>
      <c r="AQ1121" s="54">
        <f t="shared" si="723"/>
        <v>0.18157960851830696</v>
      </c>
      <c r="AS1121" s="23">
        <f t="shared" si="695"/>
        <v>19.518022510712001</v>
      </c>
      <c r="AT1121" s="54">
        <f t="shared" si="724"/>
        <v>0</v>
      </c>
      <c r="AU1121" s="54" t="e">
        <f t="shared" si="725"/>
        <v>#DIV/0!</v>
      </c>
      <c r="AV1121" s="54" t="e">
        <f t="shared" si="726"/>
        <v>#DIV/0!</v>
      </c>
      <c r="AW1121" s="54" t="e">
        <f t="shared" si="727"/>
        <v>#DIV/0!</v>
      </c>
      <c r="AY1121" s="1" t="e">
        <f t="shared" si="705"/>
        <v>#N/A</v>
      </c>
      <c r="AZ1121" s="1" t="e">
        <f t="shared" si="706"/>
        <v>#N/A</v>
      </c>
    </row>
    <row r="1122" spans="1:52" hidden="1" x14ac:dyDescent="0.25">
      <c r="A1122" s="3"/>
      <c r="B1122" s="4"/>
      <c r="C1122" s="4">
        <f t="shared" si="707"/>
        <v>1.7830841576299956</v>
      </c>
      <c r="D1122" s="22">
        <f t="shared" si="696"/>
        <v>300.7964892742126</v>
      </c>
      <c r="E1122" s="54">
        <f t="shared" si="708"/>
        <v>0.23820742001503681</v>
      </c>
      <c r="F1122" s="54">
        <f t="shared" si="709"/>
        <v>0.52771927389988349</v>
      </c>
      <c r="G1122" s="54">
        <f t="shared" si="697"/>
        <v>0.16412360050459787</v>
      </c>
      <c r="H1122" s="24">
        <f t="shared" si="710"/>
        <v>26.00259536398119</v>
      </c>
      <c r="I1122" s="23">
        <f t="shared" si="711"/>
        <v>0.1825152873067902</v>
      </c>
      <c r="J1122" s="23">
        <f t="shared" si="712"/>
        <v>0.54375735483373455</v>
      </c>
      <c r="K1122" s="22">
        <f t="shared" si="713"/>
        <v>45</v>
      </c>
      <c r="L1122" s="8"/>
      <c r="M1122" s="11">
        <f t="shared" si="686"/>
        <v>19.564109373104674</v>
      </c>
      <c r="N1122" s="9">
        <f t="shared" si="687"/>
        <v>19.601261362518439</v>
      </c>
      <c r="O1122" s="10">
        <f t="shared" si="714"/>
        <v>3.7151989413764852E-2</v>
      </c>
      <c r="P1122" s="10">
        <f t="shared" si="698"/>
        <v>6.741689070243492</v>
      </c>
      <c r="Q1122" s="10">
        <f t="shared" si="699"/>
        <v>8.2085022596222953E-2</v>
      </c>
      <c r="R1122" s="10">
        <f t="shared" si="700"/>
        <v>8.2952159210552517E-2</v>
      </c>
      <c r="S1122" s="9"/>
      <c r="T1122" s="9">
        <f t="shared" si="688"/>
        <v>19.571769547081111</v>
      </c>
      <c r="U1122" s="10">
        <f t="shared" si="701"/>
        <v>7.6601739764363685E-3</v>
      </c>
      <c r="V1122" s="10">
        <f t="shared" si="702"/>
        <v>1.3940791964849844</v>
      </c>
      <c r="W1122" s="10">
        <f t="shared" si="703"/>
        <v>3.760367759645384E-2</v>
      </c>
      <c r="X1122" s="10">
        <f t="shared" si="704"/>
        <v>3.7791712661035225E-2</v>
      </c>
      <c r="Z1122" s="23">
        <f t="shared" si="689"/>
        <v>19.564109306717906</v>
      </c>
      <c r="AA1122" s="54">
        <f t="shared" si="690"/>
        <v>-6.6386768082793424E-8</v>
      </c>
      <c r="AB1122" s="54">
        <f t="shared" si="691"/>
        <v>0.46305667331465633</v>
      </c>
      <c r="AC1122" s="54">
        <f t="shared" si="692"/>
        <v>0.61544714748655438</v>
      </c>
      <c r="AD1122" s="54">
        <f t="shared" si="715"/>
        <v>0.61544713083186331</v>
      </c>
      <c r="AG1122" s="23">
        <f t="shared" si="693"/>
        <v>19.564012272508407</v>
      </c>
      <c r="AH1122" s="54">
        <f t="shared" si="716"/>
        <v>-9.7100596267551964E-5</v>
      </c>
      <c r="AI1122" s="54">
        <f t="shared" si="717"/>
        <v>28.11813773986891</v>
      </c>
      <c r="AJ1122" s="54">
        <f t="shared" si="718"/>
        <v>0.26231656602672465</v>
      </c>
      <c r="AK1122" s="54">
        <f t="shared" si="719"/>
        <v>0.2623147353780873</v>
      </c>
      <c r="AM1122" s="23">
        <f t="shared" si="694"/>
        <v>19.564165772430421</v>
      </c>
      <c r="AN1122" s="54">
        <f t="shared" si="720"/>
        <v>5.6399325746525619E-5</v>
      </c>
      <c r="AO1122" s="54">
        <f t="shared" si="721"/>
        <v>6.5346934302306421</v>
      </c>
      <c r="AP1122" s="54">
        <f t="shared" si="722"/>
        <v>0.18162276373063019</v>
      </c>
      <c r="AQ1122" s="54">
        <f t="shared" si="723"/>
        <v>0.18162394334399787</v>
      </c>
      <c r="AS1122" s="23">
        <f t="shared" si="695"/>
        <v>19.564109373104674</v>
      </c>
      <c r="AT1122" s="54">
        <f t="shared" si="724"/>
        <v>0</v>
      </c>
      <c r="AU1122" s="54" t="e">
        <f t="shared" si="725"/>
        <v>#DIV/0!</v>
      </c>
      <c r="AV1122" s="54" t="e">
        <f t="shared" si="726"/>
        <v>#DIV/0!</v>
      </c>
      <c r="AW1122" s="54" t="e">
        <f t="shared" si="727"/>
        <v>#DIV/0!</v>
      </c>
      <c r="AY1122" s="1" t="e">
        <f t="shared" si="705"/>
        <v>#N/A</v>
      </c>
      <c r="AZ1122" s="1" t="e">
        <f t="shared" si="706"/>
        <v>#N/A</v>
      </c>
    </row>
    <row r="1123" spans="1:52" hidden="1" x14ac:dyDescent="0.25">
      <c r="A1123" s="3"/>
      <c r="B1123" s="4"/>
      <c r="C1123" s="4">
        <f t="shared" si="707"/>
        <v>1.8382250812689036</v>
      </c>
      <c r="D1123" s="22">
        <f t="shared" si="696"/>
        <v>302.76819753207053</v>
      </c>
      <c r="E1123" s="54">
        <f t="shared" si="708"/>
        <v>0.24371820359266375</v>
      </c>
      <c r="F1123" s="54">
        <f t="shared" si="709"/>
        <v>0.53321406501056834</v>
      </c>
      <c r="G1123" s="54">
        <f t="shared" si="697"/>
        <v>0.1672655124601127</v>
      </c>
      <c r="H1123" s="24">
        <f t="shared" si="710"/>
        <v>26.00259522061479</v>
      </c>
      <c r="I1123" s="23">
        <f t="shared" si="711"/>
        <v>0.18251183399856738</v>
      </c>
      <c r="J1123" s="23">
        <f t="shared" si="712"/>
        <v>0.54376598558685996</v>
      </c>
      <c r="K1123" s="22">
        <f t="shared" si="713"/>
        <v>45</v>
      </c>
      <c r="L1123" s="8"/>
      <c r="M1123" s="11">
        <f t="shared" si="686"/>
        <v>19.608837516420927</v>
      </c>
      <c r="N1123" s="9">
        <f t="shared" si="687"/>
        <v>19.644744045356138</v>
      </c>
      <c r="O1123" s="10">
        <f t="shared" si="714"/>
        <v>3.5906528935210957E-2</v>
      </c>
      <c r="P1123" s="10">
        <f t="shared" si="698"/>
        <v>6.3970867519992165</v>
      </c>
      <c r="Q1123" s="10">
        <f t="shared" si="699"/>
        <v>7.9509378876644748E-2</v>
      </c>
      <c r="R1123" s="10">
        <f t="shared" si="700"/>
        <v>8.0347932751635598E-2</v>
      </c>
      <c r="S1123" s="9"/>
      <c r="T1123" s="9">
        <f t="shared" si="688"/>
        <v>19.616426764422258</v>
      </c>
      <c r="U1123" s="10">
        <f t="shared" si="701"/>
        <v>7.5892480013308727E-3</v>
      </c>
      <c r="V1123" s="10">
        <f t="shared" si="702"/>
        <v>1.3560313485822413</v>
      </c>
      <c r="W1123" s="10">
        <f t="shared" si="703"/>
        <v>3.6873934370346827E-2</v>
      </c>
      <c r="X1123" s="10">
        <f t="shared" si="704"/>
        <v>3.7059942388968099E-2</v>
      </c>
      <c r="Z1123" s="23">
        <f t="shared" si="689"/>
        <v>19.608837448167446</v>
      </c>
      <c r="AA1123" s="54">
        <f t="shared" si="690"/>
        <v>-6.8253481089186607E-8</v>
      </c>
      <c r="AB1123" s="54">
        <f t="shared" si="691"/>
        <v>0.46741171529675518</v>
      </c>
      <c r="AC1123" s="54">
        <f t="shared" si="692"/>
        <v>0.61981836628799525</v>
      </c>
      <c r="AD1123" s="54">
        <f t="shared" si="715"/>
        <v>0.61981836162968107</v>
      </c>
      <c r="AG1123" s="23">
        <f t="shared" si="693"/>
        <v>19.608738759023407</v>
      </c>
      <c r="AH1123" s="54">
        <f t="shared" si="716"/>
        <v>-9.8757397520188306E-5</v>
      </c>
      <c r="AI1123" s="54">
        <f t="shared" si="717"/>
        <v>28.077372623645424</v>
      </c>
      <c r="AJ1123" s="54">
        <f t="shared" si="718"/>
        <v>0.26133383823040757</v>
      </c>
      <c r="AK1123" s="54">
        <f t="shared" si="719"/>
        <v>0.26133197812469716</v>
      </c>
      <c r="AM1123" s="23">
        <f t="shared" si="694"/>
        <v>19.608895099901783</v>
      </c>
      <c r="AN1123" s="54">
        <f t="shared" si="720"/>
        <v>5.7583480856493452E-5</v>
      </c>
      <c r="AO1123" s="54">
        <f t="shared" si="721"/>
        <v>6.5504538526558758</v>
      </c>
      <c r="AP1123" s="54">
        <f t="shared" si="722"/>
        <v>0.18164840176006514</v>
      </c>
      <c r="AQ1123" s="54">
        <f t="shared" si="723"/>
        <v>0.18164960335713057</v>
      </c>
      <c r="AS1123" s="23">
        <f t="shared" si="695"/>
        <v>19.608837516420927</v>
      </c>
      <c r="AT1123" s="54">
        <f t="shared" si="724"/>
        <v>0</v>
      </c>
      <c r="AU1123" s="54" t="e">
        <f t="shared" si="725"/>
        <v>#DIV/0!</v>
      </c>
      <c r="AV1123" s="54" t="e">
        <f t="shared" si="726"/>
        <v>#DIV/0!</v>
      </c>
      <c r="AW1123" s="54" t="e">
        <f t="shared" si="727"/>
        <v>#DIV/0!</v>
      </c>
      <c r="AY1123" s="1" t="e">
        <f t="shared" si="705"/>
        <v>#N/A</v>
      </c>
      <c r="AZ1123" s="1" t="e">
        <f t="shared" si="706"/>
        <v>#N/A</v>
      </c>
    </row>
    <row r="1124" spans="1:52" hidden="1" x14ac:dyDescent="0.25">
      <c r="A1124" s="3"/>
      <c r="B1124" s="4"/>
      <c r="C1124" s="4">
        <f t="shared" si="707"/>
        <v>1.8943882838899002</v>
      </c>
      <c r="D1124" s="22">
        <f t="shared" si="696"/>
        <v>304.70674476788395</v>
      </c>
      <c r="E1124" s="54">
        <f t="shared" si="708"/>
        <v>0.24933115372562692</v>
      </c>
      <c r="F1124" s="54">
        <f t="shared" si="709"/>
        <v>0.53881072618603865</v>
      </c>
      <c r="G1124" s="54">
        <f t="shared" si="697"/>
        <v>0.17045446184735782</v>
      </c>
      <c r="H1124" s="24">
        <f t="shared" si="710"/>
        <v>26.002595074590463</v>
      </c>
      <c r="I1124" s="23">
        <f t="shared" si="711"/>
        <v>0.18250831666812325</v>
      </c>
      <c r="J1124" s="23">
        <f t="shared" si="712"/>
        <v>0.54377477634886695</v>
      </c>
      <c r="K1124" s="22">
        <f t="shared" si="713"/>
        <v>45</v>
      </c>
      <c r="L1124" s="8"/>
      <c r="M1124" s="11">
        <f t="shared" si="686"/>
        <v>19.652249775220408</v>
      </c>
      <c r="N1124" s="9">
        <f t="shared" si="687"/>
        <v>19.686954445967839</v>
      </c>
      <c r="O1124" s="10">
        <f t="shared" si="714"/>
        <v>3.4704670747430555E-2</v>
      </c>
      <c r="P1124" s="10">
        <f t="shared" si="698"/>
        <v>6.0717345182822919</v>
      </c>
      <c r="Q1124" s="10">
        <f t="shared" si="699"/>
        <v>7.7033041502855545E-2</v>
      </c>
      <c r="R1124" s="10">
        <f t="shared" si="700"/>
        <v>7.7843961808123169E-2</v>
      </c>
      <c r="S1124" s="9"/>
      <c r="T1124" s="9">
        <f t="shared" si="688"/>
        <v>19.659766376778734</v>
      </c>
      <c r="U1124" s="10">
        <f t="shared" si="701"/>
        <v>7.5166015583256751E-3</v>
      </c>
      <c r="V1124" s="10">
        <f t="shared" si="702"/>
        <v>1.3188899042092845</v>
      </c>
      <c r="W1124" s="10">
        <f t="shared" si="703"/>
        <v>3.6160339664646338E-2</v>
      </c>
      <c r="X1124" s="10">
        <f t="shared" si="704"/>
        <v>3.6344294482442141E-2</v>
      </c>
      <c r="Z1124" s="23">
        <f t="shared" si="689"/>
        <v>19.652249705085758</v>
      </c>
      <c r="AA1124" s="54">
        <f t="shared" si="690"/>
        <v>-7.013465008753883E-8</v>
      </c>
      <c r="AB1124" s="54">
        <f t="shared" si="691"/>
        <v>0.47165392307571563</v>
      </c>
      <c r="AC1124" s="54">
        <f t="shared" si="692"/>
        <v>0.62406218714683126</v>
      </c>
      <c r="AD1124" s="54">
        <f t="shared" si="715"/>
        <v>0.62406217178002243</v>
      </c>
      <c r="AG1124" s="23">
        <f t="shared" si="693"/>
        <v>19.652149359584918</v>
      </c>
      <c r="AH1124" s="54">
        <f t="shared" si="716"/>
        <v>-1.0041563549023635E-4</v>
      </c>
      <c r="AI1124" s="54">
        <f t="shared" si="717"/>
        <v>28.035234912172644</v>
      </c>
      <c r="AJ1124" s="54">
        <f t="shared" si="718"/>
        <v>0.2603601923311421</v>
      </c>
      <c r="AK1124" s="54">
        <f t="shared" si="719"/>
        <v>0.26035830267829763</v>
      </c>
      <c r="AM1124" s="23">
        <f t="shared" si="694"/>
        <v>19.652308545169717</v>
      </c>
      <c r="AN1124" s="54">
        <f t="shared" si="720"/>
        <v>5.8769949308867808E-5</v>
      </c>
      <c r="AO1124" s="54">
        <f t="shared" si="721"/>
        <v>6.565152567071519</v>
      </c>
      <c r="AP1124" s="54">
        <f t="shared" si="722"/>
        <v>0.18165677770678887</v>
      </c>
      <c r="AQ1124" s="54">
        <f t="shared" si="723"/>
        <v>0.18165800132291227</v>
      </c>
      <c r="AS1124" s="23">
        <f t="shared" si="695"/>
        <v>19.652249775220408</v>
      </c>
      <c r="AT1124" s="54">
        <f t="shared" si="724"/>
        <v>0</v>
      </c>
      <c r="AU1124" s="54" t="e">
        <f t="shared" si="725"/>
        <v>#DIV/0!</v>
      </c>
      <c r="AV1124" s="54" t="e">
        <f t="shared" si="726"/>
        <v>#DIV/0!</v>
      </c>
      <c r="AW1124" s="54" t="e">
        <f t="shared" si="727"/>
        <v>#DIV/0!</v>
      </c>
      <c r="AY1124" s="1" t="e">
        <f t="shared" si="705"/>
        <v>#N/A</v>
      </c>
      <c r="AZ1124" s="1" t="e">
        <f t="shared" si="706"/>
        <v>#N/A</v>
      </c>
    </row>
    <row r="1125" spans="1:52" hidden="1" x14ac:dyDescent="0.25">
      <c r="A1125" s="3"/>
      <c r="B1125" s="4"/>
      <c r="C1125" s="4">
        <f t="shared" si="707"/>
        <v>1.9515803564867542</v>
      </c>
      <c r="D1125" s="22">
        <f t="shared" si="696"/>
        <v>306.61230020144217</v>
      </c>
      <c r="E1125" s="54">
        <f t="shared" si="708"/>
        <v>0.25504692911780408</v>
      </c>
      <c r="F1125" s="54">
        <f t="shared" si="709"/>
        <v>0.54450991421859252</v>
      </c>
      <c r="G1125" s="54">
        <f t="shared" si="697"/>
        <v>0.17369069210407842</v>
      </c>
      <c r="H1125" s="24">
        <f t="shared" si="710"/>
        <v>26.002594925891074</v>
      </c>
      <c r="I1125" s="23">
        <f t="shared" si="711"/>
        <v>0.18250473490268398</v>
      </c>
      <c r="J1125" s="23">
        <f t="shared" si="712"/>
        <v>0.5437837281513892</v>
      </c>
      <c r="K1125" s="22">
        <f t="shared" si="713"/>
        <v>45</v>
      </c>
      <c r="L1125" s="8"/>
      <c r="M1125" s="11">
        <f t="shared" si="686"/>
        <v>19.69438805410098</v>
      </c>
      <c r="N1125" s="9">
        <f t="shared" si="687"/>
        <v>19.727933324298881</v>
      </c>
      <c r="O1125" s="10">
        <f t="shared" si="714"/>
        <v>3.3545270197901544E-2</v>
      </c>
      <c r="P1125" s="10">
        <f t="shared" si="698"/>
        <v>5.7645292140653135</v>
      </c>
      <c r="Q1125" s="10">
        <f t="shared" si="699"/>
        <v>7.4652000855191872E-2</v>
      </c>
      <c r="R1125" s="10">
        <f t="shared" si="700"/>
        <v>7.5436217414051585E-2</v>
      </c>
      <c r="S1125" s="9"/>
      <c r="T1125" s="9">
        <f t="shared" si="688"/>
        <v>19.701830456884792</v>
      </c>
      <c r="U1125" s="10">
        <f t="shared" si="701"/>
        <v>7.442402783812696E-3</v>
      </c>
      <c r="V1125" s="10">
        <f t="shared" si="702"/>
        <v>1.2826491836140668</v>
      </c>
      <c r="W1125" s="10">
        <f t="shared" si="703"/>
        <v>3.5462650325751639E-2</v>
      </c>
      <c r="X1125" s="10">
        <f t="shared" si="704"/>
        <v>3.5644529311070351E-2</v>
      </c>
      <c r="Z1125" s="23">
        <f t="shared" si="689"/>
        <v>19.694387982071078</v>
      </c>
      <c r="AA1125" s="54">
        <f t="shared" si="690"/>
        <v>-7.2029902042913818E-8</v>
      </c>
      <c r="AB1125" s="54">
        <f t="shared" si="691"/>
        <v>0.47578565260421735</v>
      </c>
      <c r="AC1125" s="54">
        <f t="shared" si="692"/>
        <v>0.62818207715989594</v>
      </c>
      <c r="AD1125" s="54">
        <f t="shared" si="715"/>
        <v>0.62818203528980399</v>
      </c>
      <c r="AG1125" s="23">
        <f t="shared" si="693"/>
        <v>19.694285978527112</v>
      </c>
      <c r="AH1125" s="54">
        <f t="shared" si="716"/>
        <v>-1.0207557386721078E-4</v>
      </c>
      <c r="AI1125" s="54">
        <f t="shared" si="717"/>
        <v>27.991900974795154</v>
      </c>
      <c r="AJ1125" s="54">
        <f t="shared" si="718"/>
        <v>0.25939645612717532</v>
      </c>
      <c r="AK1125" s="54">
        <f t="shared" si="719"/>
        <v>0.25939453684582309</v>
      </c>
      <c r="AM1125" s="23">
        <f t="shared" si="694"/>
        <v>19.694448012858068</v>
      </c>
      <c r="AN1125" s="54">
        <f t="shared" si="720"/>
        <v>5.9958757088196535E-5</v>
      </c>
      <c r="AO1125" s="54">
        <f t="shared" si="721"/>
        <v>6.5788477063776751</v>
      </c>
      <c r="AP1125" s="54">
        <f t="shared" si="722"/>
        <v>0.18164922529640765</v>
      </c>
      <c r="AQ1125" s="54">
        <f t="shared" si="723"/>
        <v>0.18165047101134202</v>
      </c>
      <c r="AS1125" s="23">
        <f t="shared" si="695"/>
        <v>19.69438805410098</v>
      </c>
      <c r="AT1125" s="54">
        <f t="shared" si="724"/>
        <v>0</v>
      </c>
      <c r="AU1125" s="54" t="e">
        <f t="shared" si="725"/>
        <v>#DIV/0!</v>
      </c>
      <c r="AV1125" s="54" t="e">
        <f t="shared" si="726"/>
        <v>#DIV/0!</v>
      </c>
      <c r="AW1125" s="54" t="e">
        <f t="shared" si="727"/>
        <v>#DIV/0!</v>
      </c>
      <c r="AY1125" s="1" t="e">
        <f t="shared" si="705"/>
        <v>#N/A</v>
      </c>
      <c r="AZ1125" s="1" t="e">
        <f t="shared" si="706"/>
        <v>#N/A</v>
      </c>
    </row>
    <row r="1126" spans="1:52" hidden="1" x14ac:dyDescent="0.25">
      <c r="A1126" s="3"/>
      <c r="B1126" s="4"/>
      <c r="C1126" s="4">
        <f t="shared" si="707"/>
        <v>2.0098078547129803</v>
      </c>
      <c r="D1126" s="22">
        <f t="shared" si="696"/>
        <v>308.48507268456592</v>
      </c>
      <c r="E1126" s="54">
        <f t="shared" si="708"/>
        <v>0.26086618494116809</v>
      </c>
      <c r="F1126" s="54">
        <f t="shared" si="709"/>
        <v>0.55031228237887353</v>
      </c>
      <c r="G1126" s="54">
        <f t="shared" si="697"/>
        <v>0.17697445311230672</v>
      </c>
      <c r="H1126" s="24">
        <f t="shared" si="710"/>
        <v>26.002594774499578</v>
      </c>
      <c r="I1126" s="23">
        <f t="shared" si="711"/>
        <v>0.18250108829168893</v>
      </c>
      <c r="J1126" s="23">
        <f t="shared" si="712"/>
        <v>0.54379284202052924</v>
      </c>
      <c r="K1126" s="22">
        <f t="shared" si="713"/>
        <v>45</v>
      </c>
      <c r="L1126" s="8"/>
      <c r="M1126" s="11">
        <f t="shared" si="686"/>
        <v>19.73529327550758</v>
      </c>
      <c r="N1126" s="9">
        <f t="shared" si="687"/>
        <v>19.767720425897036</v>
      </c>
      <c r="O1126" s="10">
        <f t="shared" si="714"/>
        <v>3.2427150389455761E-2</v>
      </c>
      <c r="P1126" s="10">
        <f t="shared" si="698"/>
        <v>5.4744262303306712</v>
      </c>
      <c r="Q1126" s="10">
        <f t="shared" si="699"/>
        <v>7.2362374630659893E-2</v>
      </c>
      <c r="R1126" s="10">
        <f t="shared" si="700"/>
        <v>7.3120796478654937E-2</v>
      </c>
      <c r="S1126" s="9"/>
      <c r="T1126" s="9">
        <f t="shared" si="688"/>
        <v>19.742660086875279</v>
      </c>
      <c r="U1126" s="10">
        <f t="shared" si="701"/>
        <v>7.3668113676994551E-3</v>
      </c>
      <c r="V1126" s="10">
        <f t="shared" si="702"/>
        <v>1.2473017747334953</v>
      </c>
      <c r="W1126" s="10">
        <f t="shared" si="703"/>
        <v>3.478060735589223E-2</v>
      </c>
      <c r="X1126" s="10">
        <f t="shared" si="704"/>
        <v>3.4960391197875106E-2</v>
      </c>
      <c r="Z1126" s="23">
        <f t="shared" si="689"/>
        <v>19.735293201568712</v>
      </c>
      <c r="AA1126" s="54">
        <f t="shared" si="690"/>
        <v>-7.3938867473088976E-8</v>
      </c>
      <c r="AB1126" s="54">
        <f t="shared" si="691"/>
        <v>0.4798092238812508</v>
      </c>
      <c r="AC1126" s="54">
        <f t="shared" si="692"/>
        <v>0.63218137392135765</v>
      </c>
      <c r="AD1126" s="54">
        <f t="shared" si="715"/>
        <v>0.63218143778625036</v>
      </c>
      <c r="AG1126" s="23">
        <f t="shared" si="693"/>
        <v>19.735189538034454</v>
      </c>
      <c r="AH1126" s="54">
        <f t="shared" si="716"/>
        <v>-1.0373747312542037E-4</v>
      </c>
      <c r="AI1126" s="54">
        <f t="shared" si="717"/>
        <v>27.947534439994648</v>
      </c>
      <c r="AJ1126" s="54">
        <f t="shared" si="718"/>
        <v>0.25844335724660261</v>
      </c>
      <c r="AK1126" s="54">
        <f t="shared" si="719"/>
        <v>0.25844140827113077</v>
      </c>
      <c r="AM1126" s="23">
        <f t="shared" si="694"/>
        <v>19.735354425446495</v>
      </c>
      <c r="AN1126" s="54">
        <f t="shared" si="720"/>
        <v>6.1149938915150415E-5</v>
      </c>
      <c r="AO1126" s="54">
        <f t="shared" si="721"/>
        <v>6.591594929988795</v>
      </c>
      <c r="AP1126" s="54">
        <f t="shared" si="722"/>
        <v>0.18162700145303656</v>
      </c>
      <c r="AQ1126" s="54">
        <f t="shared" si="723"/>
        <v>0.18162826930163495</v>
      </c>
      <c r="AS1126" s="23">
        <f t="shared" si="695"/>
        <v>19.73529327550758</v>
      </c>
      <c r="AT1126" s="54">
        <f t="shared" si="724"/>
        <v>0</v>
      </c>
      <c r="AU1126" s="54" t="e">
        <f t="shared" si="725"/>
        <v>#DIV/0!</v>
      </c>
      <c r="AV1126" s="54" t="e">
        <f t="shared" si="726"/>
        <v>#DIV/0!</v>
      </c>
      <c r="AW1126" s="54" t="e">
        <f t="shared" si="727"/>
        <v>#DIV/0!</v>
      </c>
      <c r="AY1126" s="1" t="e">
        <f t="shared" si="705"/>
        <v>#N/A</v>
      </c>
      <c r="AZ1126" s="1" t="e">
        <f t="shared" si="706"/>
        <v>#N/A</v>
      </c>
    </row>
    <row r="1127" spans="1:52" hidden="1" x14ac:dyDescent="0.25">
      <c r="A1127" s="3"/>
      <c r="B1127" s="4"/>
      <c r="C1127" s="4">
        <f t="shared" si="707"/>
        <v>2.0690772994790265</v>
      </c>
      <c r="D1127" s="22">
        <f t="shared" si="696"/>
        <v>310.32530677454201</v>
      </c>
      <c r="E1127" s="54">
        <f t="shared" si="708"/>
        <v>0.26678957289547012</v>
      </c>
      <c r="F1127" s="54">
        <f t="shared" si="709"/>
        <v>0.55621848047537947</v>
      </c>
      <c r="G1127" s="54">
        <f t="shared" si="697"/>
        <v>0.18030600093742638</v>
      </c>
      <c r="H1127" s="24">
        <f t="shared" si="710"/>
        <v>26.002594620399023</v>
      </c>
      <c r="I1127" s="23">
        <f t="shared" si="711"/>
        <v>0.18249737642675329</v>
      </c>
      <c r="J1127" s="23">
        <f t="shared" si="712"/>
        <v>0.54380211897695097</v>
      </c>
      <c r="K1127" s="22">
        <f t="shared" si="713"/>
        <v>45</v>
      </c>
      <c r="L1127" s="8"/>
      <c r="M1127" s="11">
        <f t="shared" si="686"/>
        <v>19.775005339521375</v>
      </c>
      <c r="N1127" s="9">
        <f t="shared" si="687"/>
        <v>19.806354452027659</v>
      </c>
      <c r="O1127" s="10">
        <f t="shared" si="714"/>
        <v>3.1349112506283916E-2</v>
      </c>
      <c r="P1127" s="10">
        <f t="shared" si="698"/>
        <v>5.2004374427053879</v>
      </c>
      <c r="Q1127" s="10">
        <f t="shared" si="699"/>
        <v>7.0160410092843087E-2</v>
      </c>
      <c r="R1127" s="10">
        <f t="shared" si="700"/>
        <v>7.0893924330796554E-2</v>
      </c>
      <c r="S1127" s="9"/>
      <c r="T1127" s="9">
        <f t="shared" si="688"/>
        <v>19.782295318332899</v>
      </c>
      <c r="U1127" s="10">
        <f t="shared" si="701"/>
        <v>7.289978811524378E-3</v>
      </c>
      <c r="V1127" s="10">
        <f t="shared" si="702"/>
        <v>1.2128387401505942</v>
      </c>
      <c r="W1127" s="10">
        <f t="shared" si="703"/>
        <v>3.4113938758843589E-2</v>
      </c>
      <c r="X1127" s="10">
        <f t="shared" si="704"/>
        <v>3.4291611273915945E-2</v>
      </c>
      <c r="Z1127" s="23">
        <f t="shared" si="689"/>
        <v>19.775005263660123</v>
      </c>
      <c r="AA1127" s="54">
        <f t="shared" si="690"/>
        <v>-7.5861251502828964E-8</v>
      </c>
      <c r="AB1127" s="54">
        <f t="shared" si="691"/>
        <v>0.48372729815923715</v>
      </c>
      <c r="AC1127" s="54">
        <f t="shared" si="692"/>
        <v>0.63606378986494716</v>
      </c>
      <c r="AD1127" s="54">
        <f t="shared" si="715"/>
        <v>0.63606374600324689</v>
      </c>
      <c r="AG1127" s="23">
        <f t="shared" si="693"/>
        <v>19.774899937931984</v>
      </c>
      <c r="AH1127" s="54">
        <f t="shared" si="716"/>
        <v>-1.0540158939065236E-4</v>
      </c>
      <c r="AI1127" s="54">
        <f t="shared" si="717"/>
        <v>27.902286815238334</v>
      </c>
      <c r="AJ1127" s="54">
        <f t="shared" si="718"/>
        <v>0.25750153047549229</v>
      </c>
      <c r="AK1127" s="54">
        <f t="shared" si="719"/>
        <v>0.25749955167322885</v>
      </c>
      <c r="AM1127" s="23">
        <f t="shared" si="694"/>
        <v>19.775067683058374</v>
      </c>
      <c r="AN1127" s="54">
        <f t="shared" si="720"/>
        <v>6.2343536999520666E-5</v>
      </c>
      <c r="AO1127" s="54">
        <f t="shared" si="721"/>
        <v>6.603447437727775</v>
      </c>
      <c r="AP1127" s="54">
        <f t="shared" si="722"/>
        <v>0.18159128897996016</v>
      </c>
      <c r="AQ1127" s="54">
        <f t="shared" si="723"/>
        <v>0.18159257905496495</v>
      </c>
      <c r="AS1127" s="23">
        <f t="shared" si="695"/>
        <v>19.775005339521375</v>
      </c>
      <c r="AT1127" s="54">
        <f t="shared" si="724"/>
        <v>0</v>
      </c>
      <c r="AU1127" s="54" t="e">
        <f t="shared" si="725"/>
        <v>#DIV/0!</v>
      </c>
      <c r="AV1127" s="54" t="e">
        <f t="shared" si="726"/>
        <v>#DIV/0!</v>
      </c>
      <c r="AW1127" s="54" t="e">
        <f t="shared" si="727"/>
        <v>#DIV/0!</v>
      </c>
      <c r="AY1127" s="1" t="e">
        <f t="shared" si="705"/>
        <v>#N/A</v>
      </c>
      <c r="AZ1127" s="1" t="e">
        <f t="shared" si="706"/>
        <v>#N/A</v>
      </c>
    </row>
    <row r="1128" spans="1:52" hidden="1" x14ac:dyDescent="0.25">
      <c r="A1128" s="3"/>
      <c r="B1128" s="4"/>
      <c r="C1128" s="4">
        <f t="shared" si="707"/>
        <v>2.1293951775326301</v>
      </c>
      <c r="D1128" s="22">
        <f t="shared" si="696"/>
        <v>312.13327905319147</v>
      </c>
      <c r="E1128" s="54">
        <f t="shared" si="708"/>
        <v>0.27281774126623998</v>
      </c>
      <c r="F1128" s="54">
        <f t="shared" si="709"/>
        <v>0.5622291549122953</v>
      </c>
      <c r="G1128" s="54">
        <f t="shared" si="697"/>
        <v>0.18368559756242117</v>
      </c>
      <c r="H1128" s="24">
        <f t="shared" si="710"/>
        <v>26.002594463572539</v>
      </c>
      <c r="I1128" s="23">
        <f t="shared" si="711"/>
        <v>0.18249359890163183</v>
      </c>
      <c r="J1128" s="23">
        <f t="shared" si="712"/>
        <v>0.54381156003597164</v>
      </c>
      <c r="K1128" s="22">
        <f t="shared" si="713"/>
        <v>45</v>
      </c>
      <c r="L1128" s="8"/>
      <c r="M1128" s="11">
        <f t="shared" si="686"/>
        <v>19.813563094213457</v>
      </c>
      <c r="N1128" s="9">
        <f t="shared" si="687"/>
        <v>19.843873039046635</v>
      </c>
      <c r="O1128" s="10">
        <f t="shared" si="714"/>
        <v>3.0309944833177838E-2</v>
      </c>
      <c r="P1128" s="10">
        <f t="shared" si="698"/>
        <v>4.9416290419413267</v>
      </c>
      <c r="Q1128" s="10">
        <f t="shared" si="699"/>
        <v>6.8042485189946322E-2</v>
      </c>
      <c r="R1128" s="10">
        <f t="shared" si="700"/>
        <v>6.8751956098659306E-2</v>
      </c>
      <c r="S1128" s="9"/>
      <c r="T1128" s="9">
        <f t="shared" si="688"/>
        <v>19.820775142913114</v>
      </c>
      <c r="U1128" s="10">
        <f t="shared" si="701"/>
        <v>7.2120486996567479E-3</v>
      </c>
      <c r="V1128" s="10">
        <f t="shared" si="702"/>
        <v>1.1792498073179598</v>
      </c>
      <c r="W1128" s="10">
        <f t="shared" si="703"/>
        <v>3.3462362092383832E-2</v>
      </c>
      <c r="X1128" s="10">
        <f t="shared" si="704"/>
        <v>3.3637910039197319E-2</v>
      </c>
      <c r="Z1128" s="23">
        <f t="shared" si="689"/>
        <v>19.81356301641674</v>
      </c>
      <c r="AA1128" s="54">
        <f t="shared" si="690"/>
        <v>-7.7796716624334294E-8</v>
      </c>
      <c r="AB1128" s="54">
        <f t="shared" si="691"/>
        <v>0.48754222807024145</v>
      </c>
      <c r="AC1128" s="54">
        <f t="shared" si="692"/>
        <v>0.63983256217451867</v>
      </c>
      <c r="AD1128" s="54">
        <f t="shared" si="715"/>
        <v>0.63983261906341904</v>
      </c>
      <c r="AG1128" s="23">
        <f t="shared" si="693"/>
        <v>19.813456026039784</v>
      </c>
      <c r="AH1128" s="54">
        <f t="shared" si="716"/>
        <v>-1.0706817367278632E-4</v>
      </c>
      <c r="AI1128" s="54">
        <f t="shared" si="717"/>
        <v>27.856298158443423</v>
      </c>
      <c r="AJ1128" s="54">
        <f t="shared" si="718"/>
        <v>0.25657152521425597</v>
      </c>
      <c r="AK1128" s="54">
        <f t="shared" si="719"/>
        <v>0.25656951654467719</v>
      </c>
      <c r="AM1128" s="23">
        <f t="shared" si="694"/>
        <v>19.8136266338133</v>
      </c>
      <c r="AN1128" s="54">
        <f t="shared" si="720"/>
        <v>6.3539599842954431E-5</v>
      </c>
      <c r="AO1128" s="54">
        <f t="shared" si="721"/>
        <v>6.6144559949868427</v>
      </c>
      <c r="AP1128" s="54">
        <f t="shared" si="722"/>
        <v>0.18154319928824858</v>
      </c>
      <c r="AQ1128" s="54">
        <f t="shared" si="723"/>
        <v>0.18154451162331042</v>
      </c>
      <c r="AS1128" s="23">
        <f t="shared" si="695"/>
        <v>19.813563094213457</v>
      </c>
      <c r="AT1128" s="54">
        <f t="shared" si="724"/>
        <v>0</v>
      </c>
      <c r="AU1128" s="54" t="e">
        <f t="shared" si="725"/>
        <v>#DIV/0!</v>
      </c>
      <c r="AV1128" s="54" t="e">
        <f t="shared" si="726"/>
        <v>#DIV/0!</v>
      </c>
      <c r="AW1128" s="54" t="e">
        <f t="shared" si="727"/>
        <v>#DIV/0!</v>
      </c>
      <c r="AY1128" s="1" t="e">
        <f t="shared" si="705"/>
        <v>#N/A</v>
      </c>
      <c r="AZ1128" s="1" t="e">
        <f t="shared" si="706"/>
        <v>#N/A</v>
      </c>
    </row>
    <row r="1129" spans="1:52" hidden="1" x14ac:dyDescent="0.25">
      <c r="A1129" s="3"/>
      <c r="B1129" s="4"/>
      <c r="C1129" s="4">
        <f t="shared" si="707"/>
        <v>2.1907679420230122</v>
      </c>
      <c r="D1129" s="22">
        <f t="shared" si="696"/>
        <v>313.90929468633499</v>
      </c>
      <c r="E1129" s="54">
        <f t="shared" si="708"/>
        <v>0.27895133498117219</v>
      </c>
      <c r="F1129" s="54">
        <f t="shared" si="709"/>
        <v>0.56834494874571517</v>
      </c>
      <c r="G1129" s="54">
        <f t="shared" si="697"/>
        <v>0.18711351061882647</v>
      </c>
      <c r="H1129" s="24">
        <f t="shared" si="710"/>
        <v>26.002594304003352</v>
      </c>
      <c r="I1129" s="23">
        <f t="shared" si="711"/>
        <v>0.18248975531218345</v>
      </c>
      <c r="J1129" s="23">
        <f t="shared" si="712"/>
        <v>0.54382116620764942</v>
      </c>
      <c r="K1129" s="22">
        <f t="shared" si="713"/>
        <v>45</v>
      </c>
      <c r="L1129" s="8"/>
      <c r="M1129" s="11">
        <f t="shared" si="686"/>
        <v>19.85100431526725</v>
      </c>
      <c r="N1129" s="9">
        <f t="shared" si="687"/>
        <v>19.880312745854617</v>
      </c>
      <c r="O1129" s="10">
        <f t="shared" si="714"/>
        <v>2.9308430587366985E-2</v>
      </c>
      <c r="P1129" s="10">
        <f t="shared" si="698"/>
        <v>4.6971192942452022</v>
      </c>
      <c r="Q1129" s="10">
        <f t="shared" si="699"/>
        <v>6.6005108703130144E-2</v>
      </c>
      <c r="R1129" s="10">
        <f t="shared" si="700"/>
        <v>6.6691377089564491E-2</v>
      </c>
      <c r="S1129" s="9"/>
      <c r="T1129" s="9">
        <f t="shared" si="688"/>
        <v>19.858137472246206</v>
      </c>
      <c r="U1129" s="10">
        <f t="shared" si="701"/>
        <v>7.1331569789556681E-3</v>
      </c>
      <c r="V1129" s="10">
        <f t="shared" si="702"/>
        <v>1.1465235428254883</v>
      </c>
      <c r="W1129" s="10">
        <f t="shared" si="703"/>
        <v>3.282558674785796E-2</v>
      </c>
      <c r="X1129" s="10">
        <f t="shared" si="704"/>
        <v>3.2998999650951738E-2</v>
      </c>
      <c r="Z1129" s="23">
        <f t="shared" si="689"/>
        <v>19.851004235522264</v>
      </c>
      <c r="AA1129" s="54">
        <f t="shared" si="690"/>
        <v>-7.9744985725938022E-8</v>
      </c>
      <c r="AB1129" s="54">
        <f t="shared" si="691"/>
        <v>0.49125657795602173</v>
      </c>
      <c r="AC1129" s="54">
        <f t="shared" si="692"/>
        <v>0.64349114497643267</v>
      </c>
      <c r="AD1129" s="54">
        <f t="shared" si="715"/>
        <v>0.64349116130179618</v>
      </c>
      <c r="AG1129" s="23">
        <f t="shared" si="693"/>
        <v>19.850895577796138</v>
      </c>
      <c r="AH1129" s="54">
        <f t="shared" si="716"/>
        <v>-1.0873747111261878E-4</v>
      </c>
      <c r="AI1129" s="54">
        <f t="shared" si="717"/>
        <v>27.809697707493459</v>
      </c>
      <c r="AJ1129" s="54">
        <f t="shared" si="718"/>
        <v>0.25565381223775868</v>
      </c>
      <c r="AK1129" s="54">
        <f t="shared" si="719"/>
        <v>0.25565177358791008</v>
      </c>
      <c r="AM1129" s="23">
        <f t="shared" si="694"/>
        <v>19.851069053448441</v>
      </c>
      <c r="AN1129" s="54">
        <f t="shared" si="720"/>
        <v>6.4738181190904243E-5</v>
      </c>
      <c r="AO1129" s="54">
        <f t="shared" si="721"/>
        <v>6.6246689731867212</v>
      </c>
      <c r="AP1129" s="54">
        <f t="shared" si="722"/>
        <v>0.18148377530537718</v>
      </c>
      <c r="AQ1129" s="54">
        <f t="shared" si="723"/>
        <v>0.18148510997095382</v>
      </c>
      <c r="AS1129" s="23">
        <f t="shared" si="695"/>
        <v>19.85100431526725</v>
      </c>
      <c r="AT1129" s="54">
        <f t="shared" si="724"/>
        <v>0</v>
      </c>
      <c r="AU1129" s="54" t="e">
        <f t="shared" si="725"/>
        <v>#DIV/0!</v>
      </c>
      <c r="AV1129" s="54" t="e">
        <f t="shared" si="726"/>
        <v>#DIV/0!</v>
      </c>
      <c r="AW1129" s="54" t="e">
        <f t="shared" si="727"/>
        <v>#DIV/0!</v>
      </c>
      <c r="AY1129" s="1" t="e">
        <f t="shared" si="705"/>
        <v>#N/A</v>
      </c>
      <c r="AZ1129" s="1" t="e">
        <f t="shared" si="706"/>
        <v>#N/A</v>
      </c>
    </row>
    <row r="1130" spans="1:52" hidden="1" x14ac:dyDescent="0.25">
      <c r="A1130" s="3"/>
      <c r="B1130" s="4"/>
      <c r="C1130" s="4">
        <f t="shared" si="707"/>
        <v>2.2532020130495596</v>
      </c>
      <c r="D1130" s="22">
        <f t="shared" si="696"/>
        <v>315.65368421687577</v>
      </c>
      <c r="E1130" s="54">
        <f t="shared" si="708"/>
        <v>0.28519099566496087</v>
      </c>
      <c r="F1130" s="54">
        <f t="shared" si="709"/>
        <v>0.57456650173831814</v>
      </c>
      <c r="G1130" s="54">
        <f t="shared" si="697"/>
        <v>0.19059001311578383</v>
      </c>
      <c r="H1130" s="24">
        <f t="shared" si="710"/>
        <v>26.002594141674766</v>
      </c>
      <c r="I1130" s="23">
        <f t="shared" si="711"/>
        <v>0.18248584525633688</v>
      </c>
      <c r="J1130" s="23">
        <f t="shared" si="712"/>
        <v>0.54383093849686914</v>
      </c>
      <c r="K1130" s="22">
        <f t="shared" si="713"/>
        <v>45</v>
      </c>
      <c r="L1130" s="8"/>
      <c r="M1130" s="11">
        <f t="shared" si="686"/>
        <v>19.887365693689368</v>
      </c>
      <c r="N1130" s="9">
        <f t="shared" si="687"/>
        <v>19.915709048366093</v>
      </c>
      <c r="O1130" s="10">
        <f t="shared" si="714"/>
        <v>2.8343354676724886E-2</v>
      </c>
      <c r="P1130" s="10">
        <f t="shared" si="698"/>
        <v>4.4660762636634379</v>
      </c>
      <c r="Q1130" s="10">
        <f t="shared" si="699"/>
        <v>6.4044919571926415E-2</v>
      </c>
      <c r="R1130" s="10">
        <f t="shared" si="700"/>
        <v>6.4708802318719519E-2</v>
      </c>
      <c r="S1130" s="9"/>
      <c r="T1130" s="9">
        <f t="shared" si="688"/>
        <v>19.89441912593265</v>
      </c>
      <c r="U1130" s="10">
        <f t="shared" si="701"/>
        <v>7.0534322432820318E-3</v>
      </c>
      <c r="V1130" s="10">
        <f t="shared" si="702"/>
        <v>1.1146475116025343</v>
      </c>
      <c r="W1130" s="10">
        <f t="shared" si="703"/>
        <v>3.2203315978446195E-2</v>
      </c>
      <c r="X1130" s="10">
        <f t="shared" si="704"/>
        <v>3.2374585959979656E-2</v>
      </c>
      <c r="Z1130" s="23">
        <f t="shared" si="689"/>
        <v>19.887365611983579</v>
      </c>
      <c r="AA1130" s="54">
        <f t="shared" si="690"/>
        <v>-8.1705788801400558E-8</v>
      </c>
      <c r="AB1130" s="54">
        <f t="shared" si="691"/>
        <v>0.49487291601261041</v>
      </c>
      <c r="AC1130" s="54">
        <f t="shared" si="692"/>
        <v>0.64704294097967241</v>
      </c>
      <c r="AD1130" s="54">
        <f t="shared" si="715"/>
        <v>0.64704292238720373</v>
      </c>
      <c r="AG1130" s="23">
        <f t="shared" si="693"/>
        <v>19.887255283968926</v>
      </c>
      <c r="AH1130" s="54">
        <f t="shared" si="716"/>
        <v>-1.1040972044185082E-4</v>
      </c>
      <c r="AI1130" s="54">
        <f t="shared" si="717"/>
        <v>27.762604515821597</v>
      </c>
      <c r="AJ1130" s="54">
        <f t="shared" si="718"/>
        <v>0.25474879024297947</v>
      </c>
      <c r="AK1130" s="54">
        <f t="shared" si="719"/>
        <v>0.2547467215163407</v>
      </c>
      <c r="AM1130" s="23">
        <f t="shared" si="694"/>
        <v>19.887431633028491</v>
      </c>
      <c r="AN1130" s="54">
        <f t="shared" si="720"/>
        <v>6.5939339123133323E-5</v>
      </c>
      <c r="AO1130" s="54">
        <f t="shared" si="721"/>
        <v>6.634132404372254</v>
      </c>
      <c r="AP1130" s="54">
        <f t="shared" si="722"/>
        <v>0.1814139945506755</v>
      </c>
      <c r="AQ1130" s="54">
        <f t="shared" si="723"/>
        <v>0.18141535161273939</v>
      </c>
      <c r="AS1130" s="23">
        <f t="shared" si="695"/>
        <v>19.887365693689368</v>
      </c>
      <c r="AT1130" s="54">
        <f t="shared" si="724"/>
        <v>0</v>
      </c>
      <c r="AU1130" s="54" t="e">
        <f t="shared" si="725"/>
        <v>#DIV/0!</v>
      </c>
      <c r="AV1130" s="54" t="e">
        <f t="shared" si="726"/>
        <v>#DIV/0!</v>
      </c>
      <c r="AW1130" s="54" t="e">
        <f t="shared" si="727"/>
        <v>#DIV/0!</v>
      </c>
      <c r="AY1130" s="1" t="e">
        <f t="shared" si="705"/>
        <v>#N/A</v>
      </c>
      <c r="AZ1130" s="1" t="e">
        <f t="shared" si="706"/>
        <v>#N/A</v>
      </c>
    </row>
    <row r="1131" spans="1:52" hidden="1" x14ac:dyDescent="0.25">
      <c r="A1131" s="3"/>
      <c r="B1131" s="4"/>
      <c r="C1131" s="4">
        <f t="shared" si="707"/>
        <v>2.3167037781955151</v>
      </c>
      <c r="D1131" s="22">
        <f t="shared" si="696"/>
        <v>317.36680058350868</v>
      </c>
      <c r="E1131" s="54">
        <f t="shared" si="708"/>
        <v>0.29153736169263711</v>
      </c>
      <c r="F1131" s="54">
        <f t="shared" si="709"/>
        <v>0.58089445041255083</v>
      </c>
      <c r="G1131" s="54">
        <f t="shared" si="697"/>
        <v>0.19411538316847951</v>
      </c>
      <c r="H1131" s="24">
        <f t="shared" si="710"/>
        <v>26.002593976570179</v>
      </c>
      <c r="I1131" s="23">
        <f t="shared" si="711"/>
        <v>0.18248186833405716</v>
      </c>
      <c r="J1131" s="23">
        <f t="shared" si="712"/>
        <v>0.54384087790342661</v>
      </c>
      <c r="K1131" s="22">
        <f t="shared" si="713"/>
        <v>45</v>
      </c>
      <c r="L1131" s="8"/>
      <c r="M1131" s="11">
        <f t="shared" si="686"/>
        <v>19.922682830539181</v>
      </c>
      <c r="N1131" s="9">
        <f t="shared" si="687"/>
        <v>19.950096340030345</v>
      </c>
      <c r="O1131" s="10">
        <f t="shared" si="714"/>
        <v>2.7413509491164945E-2</v>
      </c>
      <c r="P1131" s="10">
        <f t="shared" si="698"/>
        <v>4.2477155234314985</v>
      </c>
      <c r="Q1131" s="10">
        <f t="shared" si="699"/>
        <v>6.2158685527222403E-2</v>
      </c>
      <c r="R1131" s="10">
        <f t="shared" si="700"/>
        <v>6.2800975320130722E-2</v>
      </c>
      <c r="S1131" s="9"/>
      <c r="T1131" s="9">
        <f t="shared" si="688"/>
        <v>19.929655826558616</v>
      </c>
      <c r="U1131" s="10">
        <f t="shared" si="701"/>
        <v>6.9729960194351293E-3</v>
      </c>
      <c r="V1131" s="10">
        <f t="shared" si="702"/>
        <v>1.0836084218993371</v>
      </c>
      <c r="W1131" s="10">
        <f t="shared" si="703"/>
        <v>3.1595248694956585E-2</v>
      </c>
      <c r="X1131" s="10">
        <f t="shared" si="704"/>
        <v>3.1764370314918779E-2</v>
      </c>
      <c r="Z1131" s="23">
        <f t="shared" si="689"/>
        <v>19.922682746860318</v>
      </c>
      <c r="AA1131" s="54">
        <f t="shared" si="690"/>
        <v>-8.3678862949909671E-8</v>
      </c>
      <c r="AB1131" s="54">
        <f t="shared" si="691"/>
        <v>0.49839367612043273</v>
      </c>
      <c r="AC1131" s="54">
        <f t="shared" si="692"/>
        <v>0.65049112666615205</v>
      </c>
      <c r="AD1131" s="54">
        <f t="shared" si="715"/>
        <v>0.65049117143165658</v>
      </c>
      <c r="AG1131" s="23">
        <f t="shared" si="693"/>
        <v>19.922570745385663</v>
      </c>
      <c r="AH1131" s="54">
        <f t="shared" si="716"/>
        <v>-1.1208515351768256E-4</v>
      </c>
      <c r="AI1131" s="54">
        <f t="shared" si="717"/>
        <v>27.71512806328667</v>
      </c>
      <c r="AJ1131" s="54">
        <f t="shared" si="718"/>
        <v>0.25385679193535282</v>
      </c>
      <c r="AK1131" s="54">
        <f t="shared" si="719"/>
        <v>0.25385469301790303</v>
      </c>
      <c r="AM1131" s="23">
        <f t="shared" si="694"/>
        <v>19.922749973674339</v>
      </c>
      <c r="AN1131" s="54">
        <f t="shared" si="720"/>
        <v>6.7143135158431733E-5</v>
      </c>
      <c r="AO1131" s="54">
        <f t="shared" si="721"/>
        <v>6.6428900372377839</v>
      </c>
      <c r="AP1131" s="54">
        <f t="shared" si="722"/>
        <v>0.18133477204834619</v>
      </c>
      <c r="AQ1131" s="54">
        <f t="shared" si="723"/>
        <v>0.18133615155058436</v>
      </c>
      <c r="AS1131" s="23">
        <f t="shared" si="695"/>
        <v>19.922682830539181</v>
      </c>
      <c r="AT1131" s="54">
        <f t="shared" si="724"/>
        <v>0</v>
      </c>
      <c r="AU1131" s="54" t="e">
        <f t="shared" si="725"/>
        <v>#DIV/0!</v>
      </c>
      <c r="AV1131" s="54" t="e">
        <f t="shared" si="726"/>
        <v>#DIV/0!</v>
      </c>
      <c r="AW1131" s="54" t="e">
        <f t="shared" si="727"/>
        <v>#DIV/0!</v>
      </c>
      <c r="AY1131" s="1" t="e">
        <f t="shared" si="705"/>
        <v>#N/A</v>
      </c>
      <c r="AZ1131" s="1" t="e">
        <f t="shared" si="706"/>
        <v>#N/A</v>
      </c>
    </row>
    <row r="1132" spans="1:52" hidden="1" x14ac:dyDescent="0.25">
      <c r="A1132" s="3"/>
      <c r="B1132" s="4"/>
      <c r="C1132" s="4">
        <f t="shared" si="707"/>
        <v>2.3812795930473416</v>
      </c>
      <c r="D1132" s="22">
        <f t="shared" si="696"/>
        <v>319.04901635615681</v>
      </c>
      <c r="E1132" s="54">
        <f t="shared" si="708"/>
        <v>0.29799106824147376</v>
      </c>
      <c r="F1132" s="54">
        <f t="shared" si="709"/>
        <v>0.58732942810238176</v>
      </c>
      <c r="G1132" s="54">
        <f t="shared" si="697"/>
        <v>0.19768990372714226</v>
      </c>
      <c r="H1132" s="24">
        <f t="shared" si="710"/>
        <v>26.002593808673058</v>
      </c>
      <c r="I1132" s="23">
        <f t="shared" si="711"/>
        <v>0.18247782414731331</v>
      </c>
      <c r="J1132" s="23">
        <f t="shared" si="712"/>
        <v>0.5438509854221093</v>
      </c>
      <c r="K1132" s="22">
        <f t="shared" si="713"/>
        <v>45</v>
      </c>
      <c r="L1132" s="8"/>
      <c r="M1132" s="11">
        <f t="shared" si="686"/>
        <v>19.956990237711675</v>
      </c>
      <c r="N1132" s="9">
        <f t="shared" si="687"/>
        <v>19.983507937538707</v>
      </c>
      <c r="O1132" s="10">
        <f t="shared" si="714"/>
        <v>2.6517699827032004E-2</v>
      </c>
      <c r="P1132" s="10">
        <f t="shared" si="698"/>
        <v>4.0412978786033849</v>
      </c>
      <c r="Q1132" s="10">
        <f t="shared" si="699"/>
        <v>6.0343301148255188E-2</v>
      </c>
      <c r="R1132" s="10">
        <f t="shared" si="700"/>
        <v>6.096476635870153E-2</v>
      </c>
      <c r="S1132" s="9"/>
      <c r="T1132" s="9">
        <f t="shared" si="688"/>
        <v>19.96388220076398</v>
      </c>
      <c r="U1132" s="10">
        <f t="shared" si="701"/>
        <v>6.8919630523041064E-3</v>
      </c>
      <c r="V1132" s="10">
        <f t="shared" si="702"/>
        <v>1.0533922570183714</v>
      </c>
      <c r="W1132" s="10">
        <f t="shared" si="703"/>
        <v>3.1001081050436884E-2</v>
      </c>
      <c r="X1132" s="10">
        <f t="shared" si="704"/>
        <v>3.1168051154303811E-2</v>
      </c>
      <c r="Z1132" s="23">
        <f t="shared" si="689"/>
        <v>19.95699015204768</v>
      </c>
      <c r="AA1132" s="54">
        <f t="shared" si="690"/>
        <v>-8.5663995008644633E-8</v>
      </c>
      <c r="AB1132" s="54">
        <f t="shared" si="691"/>
        <v>0.50182154887669683</v>
      </c>
      <c r="AC1132" s="54">
        <f t="shared" si="692"/>
        <v>0.6538391683542818</v>
      </c>
      <c r="AD1132" s="54">
        <f t="shared" si="715"/>
        <v>0.65383919418168923</v>
      </c>
      <c r="AG1132" s="23">
        <f t="shared" si="693"/>
        <v>19.956876473716619</v>
      </c>
      <c r="AH1132" s="54">
        <f t="shared" si="716"/>
        <v>-1.1376399505635959E-4</v>
      </c>
      <c r="AI1132" s="54">
        <f t="shared" si="717"/>
        <v>27.667368867162661</v>
      </c>
      <c r="AJ1132" s="54">
        <f t="shared" si="718"/>
        <v>0.25297808991361492</v>
      </c>
      <c r="AK1132" s="54">
        <f t="shared" si="719"/>
        <v>0.25297596072842293</v>
      </c>
      <c r="AM1132" s="23">
        <f t="shared" si="694"/>
        <v>19.957058587345234</v>
      </c>
      <c r="AN1132" s="54">
        <f t="shared" si="720"/>
        <v>6.8349633558284495E-5</v>
      </c>
      <c r="AO1132" s="54">
        <f t="shared" si="721"/>
        <v>6.6509834096512712</v>
      </c>
      <c r="AP1132" s="54">
        <f t="shared" si="722"/>
        <v>0.18124696350904743</v>
      </c>
      <c r="AQ1132" s="54">
        <f t="shared" si="723"/>
        <v>0.18124836553654111</v>
      </c>
      <c r="AS1132" s="23">
        <f t="shared" si="695"/>
        <v>19.956990237711675</v>
      </c>
      <c r="AT1132" s="54">
        <f t="shared" si="724"/>
        <v>0</v>
      </c>
      <c r="AU1132" s="54" t="e">
        <f t="shared" si="725"/>
        <v>#DIV/0!</v>
      </c>
      <c r="AV1132" s="54" t="e">
        <f t="shared" si="726"/>
        <v>#DIV/0!</v>
      </c>
      <c r="AW1132" s="54" t="e">
        <f t="shared" si="727"/>
        <v>#DIV/0!</v>
      </c>
      <c r="AY1132" s="1" t="e">
        <f t="shared" si="705"/>
        <v>#N/A</v>
      </c>
      <c r="AZ1132" s="1" t="e">
        <f t="shared" si="706"/>
        <v>#N/A</v>
      </c>
    </row>
    <row r="1133" spans="1:52" hidden="1" x14ac:dyDescent="0.25">
      <c r="A1133" s="3"/>
      <c r="B1133" s="4"/>
      <c r="C1133" s="4">
        <f t="shared" si="707"/>
        <v>2.446935781700216</v>
      </c>
      <c r="D1133" s="22">
        <f t="shared" si="696"/>
        <v>320.70072117857944</v>
      </c>
      <c r="E1133" s="54">
        <f t="shared" si="708"/>
        <v>0.30455274734150489</v>
      </c>
      <c r="F1133" s="54">
        <f t="shared" si="709"/>
        <v>0.59387206500367418</v>
      </c>
      <c r="G1133" s="54">
        <f t="shared" si="697"/>
        <v>0.20131386230765902</v>
      </c>
      <c r="H1133" s="24">
        <f t="shared" si="710"/>
        <v>26.002593637966967</v>
      </c>
      <c r="I1133" s="23">
        <f t="shared" si="711"/>
        <v>0.1824737123000465</v>
      </c>
      <c r="J1133" s="23">
        <f t="shared" si="712"/>
        <v>0.54386126204277552</v>
      </c>
      <c r="K1133" s="22">
        <f t="shared" si="713"/>
        <v>45</v>
      </c>
      <c r="L1133" s="8"/>
      <c r="M1133" s="11">
        <f t="shared" si="686"/>
        <v>19.990321343905297</v>
      </c>
      <c r="N1133" s="9">
        <f t="shared" si="687"/>
        <v>20.015976090942445</v>
      </c>
      <c r="O1133" s="10">
        <f t="shared" si="714"/>
        <v>2.5654747037147985E-2</v>
      </c>
      <c r="P1133" s="10">
        <f t="shared" si="698"/>
        <v>3.8461271182090897</v>
      </c>
      <c r="Q1133" s="10">
        <f t="shared" si="699"/>
        <v>5.8595785446558968E-2</v>
      </c>
      <c r="R1133" s="10">
        <f t="shared" si="700"/>
        <v>5.9197170147848706E-2</v>
      </c>
      <c r="S1133" s="9"/>
      <c r="T1133" s="9">
        <f t="shared" si="688"/>
        <v>19.997131785492247</v>
      </c>
      <c r="U1133" s="10">
        <f t="shared" si="701"/>
        <v>6.810441586949878E-3</v>
      </c>
      <c r="V1133" s="10">
        <f t="shared" si="702"/>
        <v>1.0239843946661513</v>
      </c>
      <c r="W1133" s="10">
        <f t="shared" si="703"/>
        <v>3.0420507831272481E-2</v>
      </c>
      <c r="X1133" s="10">
        <f t="shared" si="704"/>
        <v>3.0585325405533742E-2</v>
      </c>
      <c r="Z1133" s="23">
        <f t="shared" si="689"/>
        <v>19.990321256244393</v>
      </c>
      <c r="AA1133" s="54">
        <f t="shared" si="690"/>
        <v>-8.7660904313224819E-8</v>
      </c>
      <c r="AB1133" s="54">
        <f t="shared" si="691"/>
        <v>0.50515868101533856</v>
      </c>
      <c r="AC1133" s="54">
        <f t="shared" si="692"/>
        <v>0.65708978255809747</v>
      </c>
      <c r="AD1133" s="54">
        <f t="shared" si="715"/>
        <v>0.65708976835775323</v>
      </c>
      <c r="AG1133" s="23">
        <f t="shared" si="693"/>
        <v>19.990205897442955</v>
      </c>
      <c r="AH1133" s="54">
        <f t="shared" si="716"/>
        <v>-1.1544646234185052E-4</v>
      </c>
      <c r="AI1133" s="54">
        <f t="shared" si="717"/>
        <v>27.619419044552036</v>
      </c>
      <c r="AJ1133" s="54">
        <f t="shared" si="718"/>
        <v>0.2521129019352441</v>
      </c>
      <c r="AK1133" s="54">
        <f t="shared" si="719"/>
        <v>0.25211074234969166</v>
      </c>
      <c r="AM1133" s="23">
        <f t="shared" si="694"/>
        <v>19.990390902805931</v>
      </c>
      <c r="AN1133" s="54">
        <f t="shared" si="720"/>
        <v>6.9558900634092424E-5</v>
      </c>
      <c r="AO1133" s="54">
        <f t="shared" si="721"/>
        <v>6.6584519185429869</v>
      </c>
      <c r="AP1133" s="54">
        <f t="shared" si="722"/>
        <v>0.1811513682732265</v>
      </c>
      <c r="AQ1133" s="54">
        <f t="shared" si="723"/>
        <v>0.18115279289183248</v>
      </c>
      <c r="AS1133" s="23">
        <f t="shared" si="695"/>
        <v>19.990321343905297</v>
      </c>
      <c r="AT1133" s="54">
        <f t="shared" si="724"/>
        <v>0</v>
      </c>
      <c r="AU1133" s="54" t="e">
        <f t="shared" si="725"/>
        <v>#DIV/0!</v>
      </c>
      <c r="AV1133" s="54" t="e">
        <f t="shared" si="726"/>
        <v>#DIV/0!</v>
      </c>
      <c r="AW1133" s="54" t="e">
        <f t="shared" si="727"/>
        <v>#DIV/0!</v>
      </c>
      <c r="AY1133" s="1" t="e">
        <f t="shared" si="705"/>
        <v>#N/A</v>
      </c>
      <c r="AZ1133" s="1" t="e">
        <f t="shared" si="706"/>
        <v>#N/A</v>
      </c>
    </row>
    <row r="1134" spans="1:52" hidden="1" x14ac:dyDescent="0.25">
      <c r="A1134" s="3"/>
      <c r="B1134" s="4"/>
      <c r="C1134" s="4">
        <f t="shared" si="707"/>
        <v>2.5136786372502185</v>
      </c>
      <c r="D1134" s="22">
        <f t="shared" si="696"/>
        <v>322.3223194081566</v>
      </c>
      <c r="E1134" s="54">
        <f t="shared" si="708"/>
        <v>0.31122302792471501</v>
      </c>
      <c r="F1134" s="54">
        <f t="shared" si="709"/>
        <v>0.60052298822323191</v>
      </c>
      <c r="G1134" s="54">
        <f t="shared" si="697"/>
        <v>0.20498755072476776</v>
      </c>
      <c r="H1134" s="24">
        <f t="shared" si="710"/>
        <v>26.002593464435545</v>
      </c>
      <c r="I1134" s="23">
        <f t="shared" si="711"/>
        <v>0.18246953239813923</v>
      </c>
      <c r="J1134" s="23">
        <f t="shared" si="712"/>
        <v>0.54387170875043145</v>
      </c>
      <c r="K1134" s="22">
        <f t="shared" si="713"/>
        <v>45</v>
      </c>
      <c r="L1134" s="8"/>
      <c r="M1134" s="11">
        <f t="shared" si="686"/>
        <v>20.02270850499816</v>
      </c>
      <c r="N1134" s="9">
        <f t="shared" si="687"/>
        <v>20.047531997489898</v>
      </c>
      <c r="O1134" s="10">
        <f t="shared" si="714"/>
        <v>2.4823492491737653E-2</v>
      </c>
      <c r="P1134" s="10">
        <f t="shared" si="698"/>
        <v>3.6615478116256188</v>
      </c>
      <c r="Q1134" s="10">
        <f t="shared" si="699"/>
        <v>5.691327906715405E-2</v>
      </c>
      <c r="R1134" s="10">
        <f t="shared" si="700"/>
        <v>5.7495303165938885E-2</v>
      </c>
      <c r="S1134" s="9"/>
      <c r="T1134" s="9">
        <f t="shared" si="688"/>
        <v>20.029437038644165</v>
      </c>
      <c r="U1134" s="10">
        <f t="shared" si="701"/>
        <v>6.7285336460045642E-3</v>
      </c>
      <c r="V1134" s="10">
        <f t="shared" si="702"/>
        <v>0.99536971482334136</v>
      </c>
      <c r="W1134" s="10">
        <f t="shared" si="703"/>
        <v>2.9853223672681842E-2</v>
      </c>
      <c r="X1134" s="10">
        <f t="shared" si="704"/>
        <v>3.0015889707554963E-2</v>
      </c>
      <c r="Z1134" s="23">
        <f t="shared" si="689"/>
        <v>20.022708415328733</v>
      </c>
      <c r="AA1134" s="54">
        <f t="shared" si="690"/>
        <v>-8.9669427438821003E-8</v>
      </c>
      <c r="AB1134" s="54">
        <f t="shared" si="691"/>
        <v>0.50840778285685784</v>
      </c>
      <c r="AC1134" s="54">
        <f t="shared" si="692"/>
        <v>0.66024638417334403</v>
      </c>
      <c r="AD1134" s="54">
        <f t="shared" si="715"/>
        <v>0.66024640859011785</v>
      </c>
      <c r="AG1134" s="23">
        <f t="shared" si="693"/>
        <v>20.022591372233034</v>
      </c>
      <c r="AH1134" s="54">
        <f t="shared" si="716"/>
        <v>-1.1713276512637094E-4</v>
      </c>
      <c r="AI1134" s="54">
        <f t="shared" si="717"/>
        <v>27.57136287879564</v>
      </c>
      <c r="AJ1134" s="54">
        <f t="shared" si="718"/>
        <v>0.2512613960702374</v>
      </c>
      <c r="AK1134" s="54">
        <f t="shared" si="719"/>
        <v>0.25125920599165963</v>
      </c>
      <c r="AM1134" s="23">
        <f t="shared" si="694"/>
        <v>20.022779276002332</v>
      </c>
      <c r="AN1134" s="54">
        <f t="shared" si="720"/>
        <v>7.0771004171632512E-5</v>
      </c>
      <c r="AO1134" s="54">
        <f t="shared" si="721"/>
        <v>6.6653328972782688</v>
      </c>
      <c r="AP1134" s="54">
        <f t="shared" si="722"/>
        <v>0.18104873230953172</v>
      </c>
      <c r="AQ1134" s="54">
        <f t="shared" si="723"/>
        <v>0.18105017961195555</v>
      </c>
      <c r="AS1134" s="23">
        <f t="shared" si="695"/>
        <v>20.02270850499816</v>
      </c>
      <c r="AT1134" s="54">
        <f t="shared" si="724"/>
        <v>0</v>
      </c>
      <c r="AU1134" s="54" t="e">
        <f t="shared" si="725"/>
        <v>#DIV/0!</v>
      </c>
      <c r="AV1134" s="54" t="e">
        <f t="shared" si="726"/>
        <v>#DIV/0!</v>
      </c>
      <c r="AW1134" s="54" t="e">
        <f t="shared" si="727"/>
        <v>#DIV/0!</v>
      </c>
      <c r="AY1134" s="1" t="e">
        <f t="shared" si="705"/>
        <v>#N/A</v>
      </c>
      <c r="AZ1134" s="1" t="e">
        <f t="shared" si="706"/>
        <v>#N/A</v>
      </c>
    </row>
    <row r="1135" spans="1:52" hidden="1" x14ac:dyDescent="0.25">
      <c r="A1135" s="3"/>
      <c r="B1135" s="4"/>
      <c r="C1135" s="4">
        <f t="shared" si="707"/>
        <v>2.5815144222736732</v>
      </c>
      <c r="D1135" s="22">
        <f t="shared" si="696"/>
        <v>323.91422794260711</v>
      </c>
      <c r="E1135" s="54">
        <f t="shared" si="708"/>
        <v>0.31800253587294436</v>
      </c>
      <c r="F1135" s="54">
        <f t="shared" si="709"/>
        <v>0.60728282182656668</v>
      </c>
      <c r="G1135" s="54">
        <f t="shared" si="697"/>
        <v>0.20871126482868335</v>
      </c>
      <c r="H1135" s="24">
        <f t="shared" si="710"/>
        <v>26.002593288062503</v>
      </c>
      <c r="I1135" s="23">
        <f t="shared" si="711"/>
        <v>0.18246528404938545</v>
      </c>
      <c r="J1135" s="23">
        <f t="shared" si="712"/>
        <v>0.54388232652530666</v>
      </c>
      <c r="K1135" s="22">
        <f t="shared" si="713"/>
        <v>45</v>
      </c>
      <c r="L1135" s="8"/>
      <c r="M1135" s="11">
        <f t="shared" si="686"/>
        <v>20.054183018139028</v>
      </c>
      <c r="N1135" s="9">
        <f t="shared" si="687"/>
        <v>20.078205818567746</v>
      </c>
      <c r="O1135" s="10">
        <f t="shared" si="714"/>
        <v>2.4022800428717517E-2</v>
      </c>
      <c r="P1135" s="10">
        <f t="shared" si="698"/>
        <v>3.4869431608238175</v>
      </c>
      <c r="Q1135" s="10">
        <f t="shared" si="699"/>
        <v>5.5293041186660757E-2</v>
      </c>
      <c r="R1135" s="10">
        <f t="shared" si="700"/>
        <v>5.5856400652417995E-2</v>
      </c>
      <c r="S1135" s="9"/>
      <c r="T1135" s="9">
        <f t="shared" si="688"/>
        <v>20.060829353440255</v>
      </c>
      <c r="U1135" s="10">
        <f t="shared" si="701"/>
        <v>6.6463353012267135E-3</v>
      </c>
      <c r="V1135" s="10">
        <f t="shared" si="702"/>
        <v>0.96753269701635147</v>
      </c>
      <c r="W1135" s="10">
        <f t="shared" si="703"/>
        <v>2.9298924115836802E-2</v>
      </c>
      <c r="X1135" s="10">
        <f t="shared" si="704"/>
        <v>2.9459441474919641E-2</v>
      </c>
      <c r="Z1135" s="23">
        <f t="shared" si="689"/>
        <v>20.054182926449666</v>
      </c>
      <c r="AA1135" s="54">
        <f t="shared" si="690"/>
        <v>-9.1689361880753495E-8</v>
      </c>
      <c r="AB1135" s="54">
        <f t="shared" si="691"/>
        <v>0.51157127921834256</v>
      </c>
      <c r="AC1135" s="54">
        <f t="shared" si="692"/>
        <v>0.66331198330725261</v>
      </c>
      <c r="AD1135" s="54">
        <f t="shared" si="715"/>
        <v>0.66331201241757898</v>
      </c>
      <c r="AG1135" s="23">
        <f t="shared" si="693"/>
        <v>20.054064195033561</v>
      </c>
      <c r="AH1135" s="54">
        <f t="shared" si="716"/>
        <v>-1.1882310546695862E-4</v>
      </c>
      <c r="AI1135" s="54">
        <f t="shared" si="717"/>
        <v>27.523277327182733</v>
      </c>
      <c r="AJ1135" s="54">
        <f t="shared" si="718"/>
        <v>0.25042369519276675</v>
      </c>
      <c r="AK1135" s="54">
        <f t="shared" si="719"/>
        <v>0.25042147450946273</v>
      </c>
      <c r="AM1135" s="23">
        <f t="shared" si="694"/>
        <v>20.054255004151944</v>
      </c>
      <c r="AN1135" s="54">
        <f t="shared" si="720"/>
        <v>7.1986012915914444E-5</v>
      </c>
      <c r="AO1135" s="54">
        <f t="shared" si="721"/>
        <v>6.6716616956015962</v>
      </c>
      <c r="AP1135" s="54">
        <f t="shared" si="722"/>
        <v>0.18093975114875022</v>
      </c>
      <c r="AQ1135" s="54">
        <f t="shared" si="723"/>
        <v>0.18094122117697894</v>
      </c>
      <c r="AS1135" s="23">
        <f t="shared" si="695"/>
        <v>20.054183018139028</v>
      </c>
      <c r="AT1135" s="54">
        <f t="shared" si="724"/>
        <v>0</v>
      </c>
      <c r="AU1135" s="54" t="e">
        <f t="shared" si="725"/>
        <v>#DIV/0!</v>
      </c>
      <c r="AV1135" s="54" t="e">
        <f t="shared" si="726"/>
        <v>#DIV/0!</v>
      </c>
      <c r="AW1135" s="54" t="e">
        <f t="shared" si="727"/>
        <v>#DIV/0!</v>
      </c>
      <c r="AY1135" s="1" t="e">
        <f t="shared" si="705"/>
        <v>#N/A</v>
      </c>
      <c r="AZ1135" s="1" t="e">
        <f t="shared" si="706"/>
        <v>#N/A</v>
      </c>
    </row>
    <row r="1136" spans="1:52" hidden="1" x14ac:dyDescent="0.25">
      <c r="A1136" s="3"/>
      <c r="B1136" s="4"/>
      <c r="C1136" s="4">
        <f t="shared" si="707"/>
        <v>2.6504493692941327</v>
      </c>
      <c r="D1136" s="22">
        <f t="shared" si="696"/>
        <v>325.47687422329903</v>
      </c>
      <c r="E1136" s="54">
        <f t="shared" si="708"/>
        <v>0.32489189406455937</v>
      </c>
      <c r="F1136" s="54">
        <f t="shared" si="709"/>
        <v>0.61415218688443241</v>
      </c>
      <c r="G1136" s="54">
        <f t="shared" si="697"/>
        <v>0.21248530424591749</v>
      </c>
      <c r="H1136" s="24">
        <f t="shared" si="710"/>
        <v>26.00259310883164</v>
      </c>
      <c r="I1136" s="23">
        <f t="shared" si="711"/>
        <v>0.18246096686346117</v>
      </c>
      <c r="J1136" s="23">
        <f t="shared" si="712"/>
        <v>0.54389311634292636</v>
      </c>
      <c r="K1136" s="22">
        <f t="shared" si="713"/>
        <v>45</v>
      </c>
      <c r="L1136" s="8"/>
      <c r="M1136" s="11">
        <f t="shared" si="686"/>
        <v>20.084775138937427</v>
      </c>
      <c r="N1136" s="9">
        <f t="shared" si="687"/>
        <v>20.108026699201886</v>
      </c>
      <c r="O1136" s="10">
        <f t="shared" si="714"/>
        <v>2.3251560264458959E-2</v>
      </c>
      <c r="P1136" s="10">
        <f t="shared" si="698"/>
        <v>3.3217329174389265</v>
      </c>
      <c r="Q1136" s="10">
        <f t="shared" si="699"/>
        <v>5.3732446176662653E-2</v>
      </c>
      <c r="R1136" s="10">
        <f t="shared" si="700"/>
        <v>5.4277813354214784E-2</v>
      </c>
      <c r="S1136" s="9"/>
      <c r="T1136" s="9">
        <f t="shared" si="688"/>
        <v>20.091339075875581</v>
      </c>
      <c r="U1136" s="10">
        <f t="shared" si="701"/>
        <v>6.5639369381536028E-3</v>
      </c>
      <c r="V1136" s="10">
        <f t="shared" si="702"/>
        <v>0.9404575078077636</v>
      </c>
      <c r="W1136" s="10">
        <f t="shared" si="703"/>
        <v>2.8757306521808437E-2</v>
      </c>
      <c r="X1136" s="10">
        <f t="shared" si="704"/>
        <v>2.8915679818514593E-2</v>
      </c>
      <c r="Z1136" s="23">
        <f t="shared" si="689"/>
        <v>20.084775045216933</v>
      </c>
      <c r="AA1136" s="54">
        <f t="shared" si="690"/>
        <v>-9.3720494476201566E-8</v>
      </c>
      <c r="AB1136" s="54">
        <f t="shared" si="691"/>
        <v>0.51465139639712842</v>
      </c>
      <c r="AC1136" s="54">
        <f t="shared" si="692"/>
        <v>0.6662893042532978</v>
      </c>
      <c r="AD1136" s="54">
        <f t="shared" si="715"/>
        <v>0.66628930705145051</v>
      </c>
      <c r="AG1136" s="23">
        <f t="shared" si="693"/>
        <v>20.084654621259656</v>
      </c>
      <c r="AH1136" s="54">
        <f t="shared" si="716"/>
        <v>-1.2051767777165878E-4</v>
      </c>
      <c r="AI1136" s="54">
        <f t="shared" si="717"/>
        <v>27.47523254058795</v>
      </c>
      <c r="AJ1136" s="54">
        <f t="shared" si="718"/>
        <v>0.24959988147616002</v>
      </c>
      <c r="AK1136" s="54">
        <f t="shared" si="719"/>
        <v>0.2495976300937803</v>
      </c>
      <c r="AM1136" s="23">
        <f t="shared" si="694"/>
        <v>20.084848342933558</v>
      </c>
      <c r="AN1136" s="54">
        <f t="shared" si="720"/>
        <v>7.32039961306441E-5</v>
      </c>
      <c r="AO1136" s="54">
        <f t="shared" si="721"/>
        <v>6.6774717602105653</v>
      </c>
      <c r="AP1136" s="54">
        <f t="shared" si="722"/>
        <v>0.18082507271450338</v>
      </c>
      <c r="AQ1136" s="54">
        <f t="shared" si="723"/>
        <v>0.18082656554371571</v>
      </c>
      <c r="AS1136" s="23">
        <f t="shared" si="695"/>
        <v>20.084775138937427</v>
      </c>
      <c r="AT1136" s="54">
        <f t="shared" si="724"/>
        <v>0</v>
      </c>
      <c r="AU1136" s="54" t="e">
        <f t="shared" si="725"/>
        <v>#DIV/0!</v>
      </c>
      <c r="AV1136" s="54" t="e">
        <f t="shared" si="726"/>
        <v>#DIV/0!</v>
      </c>
      <c r="AW1136" s="54" t="e">
        <f t="shared" si="727"/>
        <v>#DIV/0!</v>
      </c>
      <c r="AY1136" s="1" t="e">
        <f t="shared" si="705"/>
        <v>#N/A</v>
      </c>
      <c r="AZ1136" s="1" t="e">
        <f t="shared" si="706"/>
        <v>#N/A</v>
      </c>
    </row>
    <row r="1137" spans="1:52" hidden="1" x14ac:dyDescent="0.25">
      <c r="A1137" s="3"/>
      <c r="B1137" s="4"/>
      <c r="C1137" s="4">
        <f t="shared" si="707"/>
        <v>2.7204896812374293</v>
      </c>
      <c r="D1137" s="22">
        <f t="shared" si="696"/>
        <v>327.01069440484628</v>
      </c>
      <c r="E1137" s="54">
        <f t="shared" si="708"/>
        <v>0.33189172241993059</v>
      </c>
      <c r="F1137" s="54">
        <f t="shared" si="709"/>
        <v>0.62113170151817099</v>
      </c>
      <c r="G1137" s="54">
        <f t="shared" si="697"/>
        <v>0.21630997212496347</v>
      </c>
      <c r="H1137" s="24">
        <f t="shared" si="710"/>
        <v>26.00259292672683</v>
      </c>
      <c r="I1137" s="23">
        <f t="shared" si="711"/>
        <v>0.182456580451896</v>
      </c>
      <c r="J1137" s="23">
        <f t="shared" si="712"/>
        <v>0.54390407917418337</v>
      </c>
      <c r="K1137" s="22">
        <f t="shared" si="713"/>
        <v>45</v>
      </c>
      <c r="L1137" s="8"/>
      <c r="M1137" s="11">
        <f t="shared" si="686"/>
        <v>20.114514101207419</v>
      </c>
      <c r="N1137" s="9">
        <f t="shared" si="687"/>
        <v>20.137022789637758</v>
      </c>
      <c r="O1137" s="10">
        <f t="shared" si="714"/>
        <v>2.2508688430338708E-2</v>
      </c>
      <c r="P1137" s="10">
        <f t="shared" si="698"/>
        <v>3.1653713714605525</v>
      </c>
      <c r="Q1137" s="10">
        <f t="shared" si="699"/>
        <v>5.2228980093022397E-2</v>
      </c>
      <c r="R1137" s="10">
        <f t="shared" si="700"/>
        <v>5.275700408450526E-2</v>
      </c>
      <c r="S1137" s="9"/>
      <c r="T1137" s="9">
        <f t="shared" si="688"/>
        <v>20.120995524720428</v>
      </c>
      <c r="U1137" s="10">
        <f t="shared" si="701"/>
        <v>6.4814235130086217E-3</v>
      </c>
      <c r="V1137" s="10">
        <f t="shared" si="702"/>
        <v>0.91412807927952899</v>
      </c>
      <c r="W1137" s="10">
        <f t="shared" si="703"/>
        <v>2.8228070856275281E-2</v>
      </c>
      <c r="X1137" s="10">
        <f t="shared" si="704"/>
        <v>2.8384306336521878E-2</v>
      </c>
      <c r="Z1137" s="23">
        <f t="shared" si="689"/>
        <v>20.11451400544474</v>
      </c>
      <c r="AA1137" s="54">
        <f t="shared" si="690"/>
        <v>-9.5762679563904385E-8</v>
      </c>
      <c r="AB1137" s="54">
        <f t="shared" si="691"/>
        <v>0.51765062632258274</v>
      </c>
      <c r="AC1137" s="54">
        <f t="shared" si="692"/>
        <v>0.66918139045294278</v>
      </c>
      <c r="AD1137" s="54">
        <f t="shared" si="715"/>
        <v>0.66918140180863428</v>
      </c>
      <c r="AG1137" s="23">
        <f t="shared" si="693"/>
        <v>20.114391884538584</v>
      </c>
      <c r="AH1137" s="54">
        <f t="shared" si="716"/>
        <v>-1.2221666883505122E-4</v>
      </c>
      <c r="AI1137" s="54">
        <f t="shared" si="717"/>
        <v>27.42729234254492</v>
      </c>
      <c r="AJ1137" s="54">
        <f t="shared" si="718"/>
        <v>0.248790000429333</v>
      </c>
      <c r="AK1137" s="54">
        <f t="shared" si="719"/>
        <v>0.24878771821845524</v>
      </c>
      <c r="AM1137" s="23">
        <f t="shared" si="694"/>
        <v>20.114588526230609</v>
      </c>
      <c r="AN1137" s="54">
        <f t="shared" si="720"/>
        <v>7.4425023189661488E-5</v>
      </c>
      <c r="AO1137" s="54">
        <f t="shared" si="721"/>
        <v>6.6827947151300542</v>
      </c>
      <c r="AP1137" s="54">
        <f t="shared" si="722"/>
        <v>0.18070530004126345</v>
      </c>
      <c r="AQ1137" s="54">
        <f t="shared" si="723"/>
        <v>0.18070681575717579</v>
      </c>
      <c r="AS1137" s="23">
        <f t="shared" si="695"/>
        <v>20.114514101207419</v>
      </c>
      <c r="AT1137" s="54">
        <f t="shared" si="724"/>
        <v>0</v>
      </c>
      <c r="AU1137" s="54" t="e">
        <f t="shared" si="725"/>
        <v>#DIV/0!</v>
      </c>
      <c r="AV1137" s="54" t="e">
        <f t="shared" si="726"/>
        <v>#DIV/0!</v>
      </c>
      <c r="AW1137" s="54" t="e">
        <f t="shared" si="727"/>
        <v>#DIV/0!</v>
      </c>
      <c r="AY1137" s="1" t="e">
        <f t="shared" si="705"/>
        <v>#N/A</v>
      </c>
      <c r="AZ1137" s="1" t="e">
        <f t="shared" si="706"/>
        <v>#N/A</v>
      </c>
    </row>
    <row r="1138" spans="1:52" hidden="1" x14ac:dyDescent="0.25">
      <c r="A1138" s="3"/>
      <c r="B1138" s="4"/>
      <c r="C1138" s="4">
        <f t="shared" si="707"/>
        <v>2.7916415318752295</v>
      </c>
      <c r="D1138" s="22">
        <f t="shared" si="696"/>
        <v>328.51613168082326</v>
      </c>
      <c r="E1138" s="54">
        <f t="shared" si="708"/>
        <v>0.33900263794576124</v>
      </c>
      <c r="F1138" s="54">
        <f t="shared" si="709"/>
        <v>0.62822198094391291</v>
      </c>
      <c r="G1138" s="54">
        <f t="shared" si="697"/>
        <v>0.22018557488742993</v>
      </c>
      <c r="H1138" s="24">
        <f t="shared" si="710"/>
        <v>26.00259274173202</v>
      </c>
      <c r="I1138" s="23">
        <f t="shared" si="711"/>
        <v>0.18245212442804543</v>
      </c>
      <c r="J1138" s="23">
        <f t="shared" si="712"/>
        <v>0.54391521598540715</v>
      </c>
      <c r="K1138" s="22">
        <f t="shared" si="713"/>
        <v>45</v>
      </c>
      <c r="L1138" s="8"/>
      <c r="M1138" s="11">
        <f t="shared" si="686"/>
        <v>20.143428138783875</v>
      </c>
      <c r="N1138" s="9">
        <f t="shared" si="687"/>
        <v>20.165221268577284</v>
      </c>
      <c r="O1138" s="10">
        <f t="shared" si="714"/>
        <v>2.1793129793408639E-2</v>
      </c>
      <c r="P1138" s="10">
        <f t="shared" si="698"/>
        <v>3.0173454163051612</v>
      </c>
      <c r="Q1138" s="10">
        <f t="shared" si="699"/>
        <v>5.0780237041754897E-2</v>
      </c>
      <c r="R1138" s="10">
        <f t="shared" si="700"/>
        <v>5.1291544146137763E-2</v>
      </c>
      <c r="S1138" s="9"/>
      <c r="T1138" s="9">
        <f t="shared" si="688"/>
        <v>20.14982701358565</v>
      </c>
      <c r="U1138" s="10">
        <f t="shared" si="701"/>
        <v>6.3988748017749231E-3</v>
      </c>
      <c r="V1138" s="10">
        <f t="shared" si="702"/>
        <v>0.88852817931763872</v>
      </c>
      <c r="W1138" s="10">
        <f t="shared" si="703"/>
        <v>2.771092036020812E-2</v>
      </c>
      <c r="X1138" s="10">
        <f t="shared" si="704"/>
        <v>2.7865025791388973E-2</v>
      </c>
      <c r="Z1138" s="23">
        <f t="shared" si="689"/>
        <v>20.143428040968139</v>
      </c>
      <c r="AA1138" s="54">
        <f t="shared" si="690"/>
        <v>-9.7815735955464334E-8</v>
      </c>
      <c r="AB1138" s="54">
        <f t="shared" si="691"/>
        <v>0.52057117487746263</v>
      </c>
      <c r="AC1138" s="54">
        <f t="shared" si="692"/>
        <v>0.67199089252147737</v>
      </c>
      <c r="AD1138" s="54">
        <f t="shared" si="715"/>
        <v>0.67199089480538077</v>
      </c>
      <c r="AG1138" s="23">
        <f t="shared" si="693"/>
        <v>20.143304218526065</v>
      </c>
      <c r="AH1138" s="54">
        <f t="shared" si="716"/>
        <v>-1.2392025780982863E-4</v>
      </c>
      <c r="AI1138" s="54">
        <f t="shared" si="717"/>
        <v>27.379514657642378</v>
      </c>
      <c r="AJ1138" s="54">
        <f t="shared" si="718"/>
        <v>0.2479940644004627</v>
      </c>
      <c r="AK1138" s="54">
        <f t="shared" si="719"/>
        <v>0.2479917512613462</v>
      </c>
      <c r="AM1138" s="23">
        <f t="shared" si="694"/>
        <v>20.143503787947122</v>
      </c>
      <c r="AN1138" s="54">
        <f t="shared" si="720"/>
        <v>7.5649163246538365E-5</v>
      </c>
      <c r="AO1138" s="54">
        <f t="shared" si="721"/>
        <v>6.6876604433245603</v>
      </c>
      <c r="AP1138" s="54">
        <f t="shared" si="722"/>
        <v>0.18058099393043786</v>
      </c>
      <c r="AQ1138" s="54">
        <f t="shared" si="723"/>
        <v>0.18058253258640888</v>
      </c>
      <c r="AS1138" s="23">
        <f t="shared" si="695"/>
        <v>20.143428138783875</v>
      </c>
      <c r="AT1138" s="54">
        <f t="shared" si="724"/>
        <v>0</v>
      </c>
      <c r="AU1138" s="54" t="e">
        <f t="shared" si="725"/>
        <v>#DIV/0!</v>
      </c>
      <c r="AV1138" s="54" t="e">
        <f t="shared" si="726"/>
        <v>#DIV/0!</v>
      </c>
      <c r="AW1138" s="54" t="e">
        <f t="shared" si="727"/>
        <v>#DIV/0!</v>
      </c>
      <c r="AY1138" s="1" t="e">
        <f t="shared" si="705"/>
        <v>#N/A</v>
      </c>
      <c r="AZ1138" s="1" t="e">
        <f t="shared" si="706"/>
        <v>#N/A</v>
      </c>
    </row>
    <row r="1139" spans="1:52" hidden="1" x14ac:dyDescent="0.25">
      <c r="A1139" s="3"/>
      <c r="B1139" s="4"/>
      <c r="C1139" s="4">
        <f t="shared" si="707"/>
        <v>2.8639110662574825</v>
      </c>
      <c r="D1139" s="22">
        <f t="shared" si="696"/>
        <v>329.99363475565275</v>
      </c>
      <c r="E1139" s="54">
        <f t="shared" si="708"/>
        <v>0.3462252547783064</v>
      </c>
      <c r="F1139" s="54">
        <f t="shared" si="709"/>
        <v>0.63542363751567077</v>
      </c>
      <c r="G1139" s="54">
        <f t="shared" si="697"/>
        <v>0.22411242198512804</v>
      </c>
      <c r="H1139" s="24">
        <f t="shared" si="710"/>
        <v>26.002592553831228</v>
      </c>
      <c r="I1139" s="23">
        <f t="shared" si="711"/>
        <v>0.1824475984070637</v>
      </c>
      <c r="J1139" s="23">
        <f t="shared" si="712"/>
        <v>0.54392652773843164</v>
      </c>
      <c r="K1139" s="22">
        <f t="shared" si="713"/>
        <v>45</v>
      </c>
      <c r="L1139" s="8"/>
      <c r="M1139" s="11">
        <f t="shared" si="686"/>
        <v>20.171544508988717</v>
      </c>
      <c r="N1139" s="9">
        <f t="shared" si="687"/>
        <v>20.192648367703136</v>
      </c>
      <c r="O1139" s="10">
        <f t="shared" si="714"/>
        <v>2.1103858714418777E-2</v>
      </c>
      <c r="P1139" s="10">
        <f t="shared" si="698"/>
        <v>2.8771726935184225</v>
      </c>
      <c r="Q1139" s="10">
        <f t="shared" si="699"/>
        <v>4.9383915466200613E-2</v>
      </c>
      <c r="R1139" s="10">
        <f t="shared" si="700"/>
        <v>4.9879109665627128E-2</v>
      </c>
      <c r="S1139" s="9"/>
      <c r="T1139" s="9">
        <f t="shared" si="688"/>
        <v>20.177860874629229</v>
      </c>
      <c r="U1139" s="10">
        <f t="shared" si="701"/>
        <v>6.3163656405116342E-3</v>
      </c>
      <c r="V1139" s="10">
        <f t="shared" si="702"/>
        <v>0.86364147431532068</v>
      </c>
      <c r="W1139" s="10">
        <f t="shared" si="703"/>
        <v>2.7205562116192676E-2</v>
      </c>
      <c r="X1139" s="10">
        <f t="shared" si="704"/>
        <v>2.7357546681785416E-2</v>
      </c>
      <c r="Z1139" s="23">
        <f t="shared" si="689"/>
        <v>20.171544409109224</v>
      </c>
      <c r="AA1139" s="54">
        <f t="shared" si="690"/>
        <v>-9.9879493120624829E-8</v>
      </c>
      <c r="AB1139" s="54">
        <f t="shared" si="691"/>
        <v>0.52341523345137131</v>
      </c>
      <c r="AC1139" s="54">
        <f t="shared" si="692"/>
        <v>0.67472042340831118</v>
      </c>
      <c r="AD1139" s="54">
        <f t="shared" si="715"/>
        <v>0.67472043372666313</v>
      </c>
      <c r="AG1139" s="23">
        <f t="shared" si="693"/>
        <v>20.171418880372258</v>
      </c>
      <c r="AH1139" s="54">
        <f t="shared" si="716"/>
        <v>-1.2562861645903922E-4</v>
      </c>
      <c r="AI1139" s="54">
        <f t="shared" si="717"/>
        <v>27.331951969709483</v>
      </c>
      <c r="AJ1139" s="54">
        <f t="shared" si="718"/>
        <v>0.24721205629190121</v>
      </c>
      <c r="AK1139" s="54">
        <f t="shared" si="719"/>
        <v>0.24720971208629722</v>
      </c>
      <c r="AM1139" s="23">
        <f t="shared" si="694"/>
        <v>20.171621385473671</v>
      </c>
      <c r="AN1139" s="54">
        <f t="shared" si="720"/>
        <v>7.6876484953913859E-5</v>
      </c>
      <c r="AO1139" s="54">
        <f t="shared" si="721"/>
        <v>6.6920971682486261</v>
      </c>
      <c r="AP1139" s="54">
        <f t="shared" si="722"/>
        <v>0.1804526755197961</v>
      </c>
      <c r="AQ1139" s="54">
        <f t="shared" si="723"/>
        <v>0.18045423722041243</v>
      </c>
      <c r="AS1139" s="23">
        <f t="shared" si="695"/>
        <v>20.171544508988717</v>
      </c>
      <c r="AT1139" s="54">
        <f t="shared" si="724"/>
        <v>0</v>
      </c>
      <c r="AU1139" s="54" t="e">
        <f t="shared" si="725"/>
        <v>#DIV/0!</v>
      </c>
      <c r="AV1139" s="54" t="e">
        <f t="shared" si="726"/>
        <v>#DIV/0!</v>
      </c>
      <c r="AW1139" s="54" t="e">
        <f t="shared" si="727"/>
        <v>#DIV/0!</v>
      </c>
      <c r="AY1139" s="1" t="e">
        <f t="shared" si="705"/>
        <v>#N/A</v>
      </c>
      <c r="AZ1139" s="1" t="e">
        <f t="shared" si="706"/>
        <v>#N/A</v>
      </c>
    </row>
    <row r="1140" spans="1:52" hidden="1" x14ac:dyDescent="0.25">
      <c r="A1140" s="3"/>
      <c r="B1140" s="4"/>
      <c r="C1140" s="4">
        <f t="shared" si="707"/>
        <v>2.9373044011341847</v>
      </c>
      <c r="D1140" s="22">
        <f t="shared" si="696"/>
        <v>331.44365645301224</v>
      </c>
      <c r="E1140" s="54">
        <f t="shared" si="708"/>
        <v>0.35356018422552404</v>
      </c>
      <c r="F1140" s="54">
        <f t="shared" si="709"/>
        <v>0.64273728076736747</v>
      </c>
      <c r="G1140" s="54">
        <f t="shared" si="697"/>
        <v>0.22809082566354238</v>
      </c>
      <c r="H1140" s="24">
        <f t="shared" si="710"/>
        <v>26.002592363008556</v>
      </c>
      <c r="I1140" s="23">
        <f t="shared" si="711"/>
        <v>0.18244300200587735</v>
      </c>
      <c r="J1140" s="23">
        <f t="shared" si="712"/>
        <v>0.543938015390661</v>
      </c>
      <c r="K1140" s="22">
        <f t="shared" si="713"/>
        <v>45</v>
      </c>
      <c r="L1140" s="8"/>
      <c r="M1140" s="11">
        <f t="shared" si="686"/>
        <v>20.198889517376756</v>
      </c>
      <c r="N1140" s="9">
        <f t="shared" si="687"/>
        <v>20.219329397167311</v>
      </c>
      <c r="O1140" s="10">
        <f t="shared" si="714"/>
        <v>2.0439879790554727E-2</v>
      </c>
      <c r="P1140" s="10">
        <f t="shared" si="698"/>
        <v>2.7443998189391903</v>
      </c>
      <c r="Q1140" s="10">
        <f t="shared" si="699"/>
        <v>4.8037814392612711E-2</v>
      </c>
      <c r="R1140" s="10">
        <f t="shared" si="700"/>
        <v>4.8517477876356394E-2</v>
      </c>
      <c r="S1140" s="9"/>
      <c r="T1140" s="9">
        <f t="shared" si="688"/>
        <v>20.205123483534063</v>
      </c>
      <c r="U1140" s="10">
        <f t="shared" si="701"/>
        <v>6.2339661573069804E-3</v>
      </c>
      <c r="V1140" s="10">
        <f t="shared" si="702"/>
        <v>0.83945158503619144</v>
      </c>
      <c r="W1140" s="10">
        <f t="shared" si="703"/>
        <v>2.6711707524210943E-2</v>
      </c>
      <c r="X1140" s="10">
        <f t="shared" si="704"/>
        <v>2.6861581723947255E-2</v>
      </c>
      <c r="Z1140" s="23">
        <f t="shared" si="689"/>
        <v>20.198889415422922</v>
      </c>
      <c r="AA1140" s="54">
        <f t="shared" si="690"/>
        <v>-1.0195383381983447E-7</v>
      </c>
      <c r="AB1140" s="54">
        <f t="shared" si="691"/>
        <v>0.5261851405733019</v>
      </c>
      <c r="AC1140" s="54">
        <f t="shared" si="692"/>
        <v>0.67737276873708241</v>
      </c>
      <c r="AD1140" s="54">
        <f t="shared" si="715"/>
        <v>0.67737278870333473</v>
      </c>
      <c r="AG1140" s="23">
        <f t="shared" si="693"/>
        <v>20.198762175467579</v>
      </c>
      <c r="AH1140" s="54">
        <f t="shared" si="716"/>
        <v>-1.2734190917740307E-4</v>
      </c>
      <c r="AI1140" s="54">
        <f t="shared" si="717"/>
        <v>27.284651698620159</v>
      </c>
      <c r="AJ1140" s="54">
        <f t="shared" si="718"/>
        <v>0.24644393248938889</v>
      </c>
      <c r="AK1140" s="54">
        <f t="shared" si="719"/>
        <v>0.24644155710784757</v>
      </c>
      <c r="AM1140" s="23">
        <f t="shared" si="694"/>
        <v>20.198967624432949</v>
      </c>
      <c r="AN1140" s="54">
        <f t="shared" si="720"/>
        <v>7.8107056193488233E-5</v>
      </c>
      <c r="AO1140" s="54">
        <f t="shared" si="721"/>
        <v>6.6961315305474196</v>
      </c>
      <c r="AP1140" s="54">
        <f t="shared" si="722"/>
        <v>0.1803208286469116</v>
      </c>
      <c r="AQ1140" s="54">
        <f t="shared" si="723"/>
        <v>0.18032241344066016</v>
      </c>
      <c r="AS1140" s="23">
        <f t="shared" si="695"/>
        <v>20.198889517376756</v>
      </c>
      <c r="AT1140" s="54">
        <f t="shared" si="724"/>
        <v>0</v>
      </c>
      <c r="AU1140" s="54" t="e">
        <f t="shared" si="725"/>
        <v>#DIV/0!</v>
      </c>
      <c r="AV1140" s="54" t="e">
        <f t="shared" si="726"/>
        <v>#DIV/0!</v>
      </c>
      <c r="AW1140" s="54" t="e">
        <f t="shared" si="727"/>
        <v>#DIV/0!</v>
      </c>
      <c r="AY1140" s="1" t="e">
        <f t="shared" si="705"/>
        <v>#N/A</v>
      </c>
      <c r="AZ1140" s="1" t="e">
        <f t="shared" si="706"/>
        <v>#N/A</v>
      </c>
    </row>
    <row r="1141" spans="1:52" hidden="1" x14ac:dyDescent="0.25">
      <c r="A1141" s="3"/>
      <c r="B1141" s="4"/>
      <c r="C1141" s="4">
        <f t="shared" si="707"/>
        <v>3.0118276253667782</v>
      </c>
      <c r="D1141" s="22">
        <f t="shared" si="696"/>
        <v>332.86665245144303</v>
      </c>
      <c r="E1141" s="54">
        <f t="shared" si="708"/>
        <v>0.36100803480819005</v>
      </c>
      <c r="F1141" s="54">
        <f t="shared" si="709"/>
        <v>0.6501635174538325</v>
      </c>
      <c r="G1141" s="54">
        <f t="shared" si="697"/>
        <v>0.23212110073204223</v>
      </c>
      <c r="H1141" s="24">
        <f t="shared" si="710"/>
        <v>26.002592169248175</v>
      </c>
      <c r="I1141" s="23">
        <f t="shared" si="711"/>
        <v>0.18243833484315949</v>
      </c>
      <c r="J1141" s="23">
        <f t="shared" si="712"/>
        <v>0.54394967989513454</v>
      </c>
      <c r="K1141" s="22">
        <f t="shared" si="713"/>
        <v>45</v>
      </c>
      <c r="L1141" s="8"/>
      <c r="M1141" s="11">
        <f t="shared" si="686"/>
        <v>20.225488543438633</v>
      </c>
      <c r="N1141" s="9">
        <f t="shared" si="687"/>
        <v>20.245288771764343</v>
      </c>
      <c r="O1141" s="10">
        <f t="shared" si="714"/>
        <v>1.9800228325710378E-2</v>
      </c>
      <c r="P1141" s="10">
        <f t="shared" si="698"/>
        <v>2.6186006910925439</v>
      </c>
      <c r="Q1141" s="10">
        <f t="shared" si="699"/>
        <v>4.6739829666332812E-2</v>
      </c>
      <c r="R1141" s="10">
        <f t="shared" si="700"/>
        <v>4.7204523384101339E-2</v>
      </c>
      <c r="S1141" s="9"/>
      <c r="T1141" s="9">
        <f t="shared" si="688"/>
        <v>20.23164028543404</v>
      </c>
      <c r="U1141" s="10">
        <f t="shared" si="701"/>
        <v>6.1517419954064678E-3</v>
      </c>
      <c r="V1141" s="10">
        <f t="shared" si="702"/>
        <v>0.81594213619289346</v>
      </c>
      <c r="W1141" s="10">
        <f t="shared" si="703"/>
        <v>2.6229072695406617E-2</v>
      </c>
      <c r="X1141" s="10">
        <f t="shared" si="704"/>
        <v>2.6376848250790549E-2</v>
      </c>
      <c r="Z1141" s="23">
        <f t="shared" si="689"/>
        <v>20.225488439400035</v>
      </c>
      <c r="AA1141" s="54">
        <f t="shared" si="690"/>
        <v>-1.0403859818097771E-7</v>
      </c>
      <c r="AB1141" s="54">
        <f t="shared" si="691"/>
        <v>0.52888291839043322</v>
      </c>
      <c r="AC1141" s="54">
        <f t="shared" si="692"/>
        <v>0.67995029156660847</v>
      </c>
      <c r="AD1141" s="54">
        <f t="shared" si="715"/>
        <v>0.67995027247644502</v>
      </c>
      <c r="AG1141" s="23">
        <f t="shared" si="693"/>
        <v>20.225359483145493</v>
      </c>
      <c r="AH1141" s="54">
        <f t="shared" si="716"/>
        <v>-1.2906029314052603E-4</v>
      </c>
      <c r="AI1141" s="54">
        <f t="shared" si="717"/>
        <v>27.237656574488071</v>
      </c>
      <c r="AJ1141" s="54">
        <f t="shared" si="718"/>
        <v>0.24568962573176012</v>
      </c>
      <c r="AK1141" s="54">
        <f t="shared" si="719"/>
        <v>0.24568721905420748</v>
      </c>
      <c r="AM1141" s="23">
        <f t="shared" si="694"/>
        <v>20.225567884382514</v>
      </c>
      <c r="AN1141" s="54">
        <f t="shared" si="720"/>
        <v>7.9340943880623627E-5</v>
      </c>
      <c r="AO1141" s="54">
        <f t="shared" si="721"/>
        <v>6.6997886674059979</v>
      </c>
      <c r="AP1141" s="54">
        <f t="shared" si="722"/>
        <v>0.1801859022180608</v>
      </c>
      <c r="AQ1141" s="54">
        <f t="shared" si="723"/>
        <v>0.1801875101955307</v>
      </c>
      <c r="AS1141" s="23">
        <f t="shared" si="695"/>
        <v>20.225488543438633</v>
      </c>
      <c r="AT1141" s="54">
        <f t="shared" si="724"/>
        <v>0</v>
      </c>
      <c r="AU1141" s="54" t="e">
        <f t="shared" si="725"/>
        <v>#DIV/0!</v>
      </c>
      <c r="AV1141" s="54" t="e">
        <f t="shared" si="726"/>
        <v>#DIV/0!</v>
      </c>
      <c r="AW1141" s="54" t="e">
        <f t="shared" si="727"/>
        <v>#DIV/0!</v>
      </c>
      <c r="AY1141" s="1" t="e">
        <f t="shared" si="705"/>
        <v>#N/A</v>
      </c>
      <c r="AZ1141" s="1" t="e">
        <f t="shared" si="706"/>
        <v>#N/A</v>
      </c>
    </row>
    <row r="1142" spans="1:52" hidden="1" x14ac:dyDescent="0.25">
      <c r="A1142" s="3"/>
      <c r="B1142" s="4"/>
      <c r="C1142" s="4">
        <f t="shared" si="707"/>
        <v>3.0874868003295788</v>
      </c>
      <c r="D1142" s="22">
        <f t="shared" si="696"/>
        <v>334.26308013822734</v>
      </c>
      <c r="E1142" s="54">
        <f t="shared" si="708"/>
        <v>0.36856941230001727</v>
      </c>
      <c r="F1142" s="54">
        <f t="shared" si="709"/>
        <v>0.65770295159080439</v>
      </c>
      <c r="G1142" s="54">
        <f t="shared" si="697"/>
        <v>0.23620356434113024</v>
      </c>
      <c r="H1142" s="24">
        <f t="shared" si="710"/>
        <v>26.002591972534319</v>
      </c>
      <c r="I1142" s="23">
        <f t="shared" si="711"/>
        <v>0.18243359653930477</v>
      </c>
      <c r="J1142" s="23">
        <f t="shared" si="712"/>
        <v>0.54396152220058913</v>
      </c>
      <c r="K1142" s="22">
        <f t="shared" si="713"/>
        <v>45</v>
      </c>
      <c r="L1142" s="8"/>
      <c r="M1142" s="11">
        <f t="shared" si="686"/>
        <v>20.251366066980552</v>
      </c>
      <c r="N1142" s="9">
        <f t="shared" si="687"/>
        <v>20.270550037546631</v>
      </c>
      <c r="O1142" s="10">
        <f t="shared" si="714"/>
        <v>1.9183970566079012E-2</v>
      </c>
      <c r="P1142" s="10">
        <f t="shared" si="698"/>
        <v>2.4993748816063817</v>
      </c>
      <c r="Q1142" s="10">
        <f t="shared" si="699"/>
        <v>4.5487950204656874E-2</v>
      </c>
      <c r="R1142" s="10">
        <f t="shared" si="700"/>
        <v>4.5938214442105545E-2</v>
      </c>
      <c r="S1142" s="9"/>
      <c r="T1142" s="9">
        <f t="shared" si="688"/>
        <v>20.257435821508246</v>
      </c>
      <c r="U1142" s="10">
        <f t="shared" si="701"/>
        <v>6.0697545276937603E-3</v>
      </c>
      <c r="V1142" s="10">
        <f t="shared" si="702"/>
        <v>0.79309680033170649</v>
      </c>
      <c r="W1142" s="10">
        <f t="shared" si="703"/>
        <v>2.5757378773863589E-2</v>
      </c>
      <c r="X1142" s="10">
        <f t="shared" si="704"/>
        <v>2.5903068538566873E-2</v>
      </c>
      <c r="Z1142" s="23">
        <f t="shared" si="689"/>
        <v>20.251365960846886</v>
      </c>
      <c r="AA1142" s="54">
        <f t="shared" si="690"/>
        <v>-1.0613366541178948E-7</v>
      </c>
      <c r="AB1142" s="54">
        <f t="shared" si="691"/>
        <v>0.53151073167360818</v>
      </c>
      <c r="AC1142" s="54">
        <f t="shared" si="692"/>
        <v>0.68245552616158123</v>
      </c>
      <c r="AD1142" s="54">
        <f t="shared" si="715"/>
        <v>0.68245548901364528</v>
      </c>
      <c r="AG1142" s="23">
        <f t="shared" si="693"/>
        <v>20.25123528306197</v>
      </c>
      <c r="AH1142" s="54">
        <f t="shared" si="716"/>
        <v>-1.3078391858201144E-4</v>
      </c>
      <c r="AI1142" s="54">
        <f t="shared" si="717"/>
        <v>27.191005011365998</v>
      </c>
      <c r="AJ1142" s="54">
        <f t="shared" si="718"/>
        <v>0.24494904794742914</v>
      </c>
      <c r="AK1142" s="54">
        <f t="shared" si="719"/>
        <v>0.24494660984561828</v>
      </c>
      <c r="AM1142" s="23">
        <f t="shared" si="694"/>
        <v>20.251446645194328</v>
      </c>
      <c r="AN1142" s="54">
        <f t="shared" si="720"/>
        <v>8.0578213776050234E-5</v>
      </c>
      <c r="AO1142" s="54">
        <f t="shared" si="721"/>
        <v>6.7030922867111702</v>
      </c>
      <c r="AP1142" s="54">
        <f t="shared" si="722"/>
        <v>0.18004831237906127</v>
      </c>
      <c r="AQ1142" s="54">
        <f t="shared" si="723"/>
        <v>0.18004994362346688</v>
      </c>
      <c r="AS1142" s="23">
        <f t="shared" si="695"/>
        <v>20.251366066980552</v>
      </c>
      <c r="AT1142" s="54">
        <f t="shared" si="724"/>
        <v>0</v>
      </c>
      <c r="AU1142" s="54" t="e">
        <f t="shared" si="725"/>
        <v>#DIV/0!</v>
      </c>
      <c r="AV1142" s="54" t="e">
        <f t="shared" si="726"/>
        <v>#DIV/0!</v>
      </c>
      <c r="AW1142" s="54" t="e">
        <f t="shared" si="727"/>
        <v>#DIV/0!</v>
      </c>
      <c r="AY1142" s="1" t="e">
        <f t="shared" si="705"/>
        <v>#N/A</v>
      </c>
      <c r="AZ1142" s="1" t="e">
        <f t="shared" si="706"/>
        <v>#N/A</v>
      </c>
    </row>
    <row r="1143" spans="1:52" hidden="1" x14ac:dyDescent="0.25">
      <c r="A1143" s="3"/>
      <c r="B1143" s="4"/>
      <c r="C1143" s="4">
        <f t="shared" si="707"/>
        <v>3.164287960301539</v>
      </c>
      <c r="D1143" s="22">
        <f t="shared" si="696"/>
        <v>335.63339757299843</v>
      </c>
      <c r="E1143" s="54">
        <f t="shared" si="708"/>
        <v>0.37624491976680802</v>
      </c>
      <c r="F1143" s="54">
        <f t="shared" si="709"/>
        <v>0.66535618449396972</v>
      </c>
      <c r="G1143" s="54">
        <f t="shared" si="697"/>
        <v>0.24033853576695921</v>
      </c>
      <c r="H1143" s="24">
        <f t="shared" si="710"/>
        <v>26.002591772851304</v>
      </c>
      <c r="I1143" s="23">
        <f t="shared" si="711"/>
        <v>0.18242878671640461</v>
      </c>
      <c r="J1143" s="23">
        <f t="shared" si="712"/>
        <v>0.54397354325152047</v>
      </c>
      <c r="K1143" s="22">
        <f t="shared" si="713"/>
        <v>45</v>
      </c>
      <c r="L1143" s="8"/>
      <c r="M1143" s="11">
        <f t="shared" si="686"/>
        <v>20.27654569493874</v>
      </c>
      <c r="N1143" s="9">
        <f t="shared" si="687"/>
        <v>20.295135898673752</v>
      </c>
      <c r="O1143" s="10">
        <f t="shared" si="714"/>
        <v>1.8590203735012523E-2</v>
      </c>
      <c r="P1143" s="10">
        <f t="shared" si="698"/>
        <v>2.3863461067446115</v>
      </c>
      <c r="Q1143" s="10">
        <f t="shared" si="699"/>
        <v>4.4280254288681667E-2</v>
      </c>
      <c r="R1143" s="10">
        <f t="shared" si="700"/>
        <v>4.4716609258718829E-2</v>
      </c>
      <c r="S1143" s="9"/>
      <c r="T1143" s="9">
        <f t="shared" si="688"/>
        <v>20.282533756001328</v>
      </c>
      <c r="U1143" s="10">
        <f t="shared" si="701"/>
        <v>5.9880610625882014E-3</v>
      </c>
      <c r="V1143" s="10">
        <f t="shared" si="702"/>
        <v>0.7708993365424337</v>
      </c>
      <c r="W1143" s="10">
        <f t="shared" si="703"/>
        <v>2.5296352194685592E-2</v>
      </c>
      <c r="X1143" s="10">
        <f t="shared" si="704"/>
        <v>2.5439970069720329E-2</v>
      </c>
      <c r="Z1143" s="23">
        <f t="shared" si="689"/>
        <v>20.276545586699818</v>
      </c>
      <c r="AA1143" s="54">
        <f t="shared" si="690"/>
        <v>-1.0823892182543204E-7</v>
      </c>
      <c r="AB1143" s="54">
        <f t="shared" si="691"/>
        <v>0.5340706528791993</v>
      </c>
      <c r="AC1143" s="54">
        <f t="shared" si="692"/>
        <v>0.68489087705626317</v>
      </c>
      <c r="AD1143" s="54">
        <f t="shared" si="715"/>
        <v>0.68489090464564117</v>
      </c>
      <c r="AG1143" s="23">
        <f t="shared" si="693"/>
        <v>20.276413182009843</v>
      </c>
      <c r="AH1143" s="54">
        <f t="shared" si="716"/>
        <v>-1.325129288964888E-4</v>
      </c>
      <c r="AI1143" s="54">
        <f t="shared" si="717"/>
        <v>27.144731420126742</v>
      </c>
      <c r="AJ1143" s="54">
        <f t="shared" si="718"/>
        <v>0.24422209252103824</v>
      </c>
      <c r="AK1143" s="54">
        <f t="shared" si="719"/>
        <v>0.24421962289518062</v>
      </c>
      <c r="AM1143" s="23">
        <f t="shared" si="694"/>
        <v>20.276627513869091</v>
      </c>
      <c r="AN1143" s="54">
        <f t="shared" si="720"/>
        <v>8.1818930350863184E-5</v>
      </c>
      <c r="AO1143" s="54">
        <f t="shared" si="721"/>
        <v>6.7060647409829679</v>
      </c>
      <c r="AP1143" s="54">
        <f t="shared" si="722"/>
        <v>0.17990844462906511</v>
      </c>
      <c r="AQ1143" s="54">
        <f t="shared" si="723"/>
        <v>0.17991009921193254</v>
      </c>
      <c r="AS1143" s="23">
        <f t="shared" si="695"/>
        <v>20.27654569493874</v>
      </c>
      <c r="AT1143" s="54">
        <f t="shared" si="724"/>
        <v>0</v>
      </c>
      <c r="AU1143" s="54" t="e">
        <f t="shared" si="725"/>
        <v>#DIV/0!</v>
      </c>
      <c r="AV1143" s="54" t="e">
        <f t="shared" si="726"/>
        <v>#DIV/0!</v>
      </c>
      <c r="AW1143" s="54" t="e">
        <f t="shared" si="727"/>
        <v>#DIV/0!</v>
      </c>
      <c r="AY1143" s="1" t="e">
        <f t="shared" si="705"/>
        <v>#N/A</v>
      </c>
      <c r="AZ1143" s="1" t="e">
        <f t="shared" si="706"/>
        <v>#N/A</v>
      </c>
    </row>
    <row r="1144" spans="1:52" hidden="1" x14ac:dyDescent="0.25">
      <c r="A1144" s="3"/>
      <c r="B1144" s="4"/>
      <c r="C1144" s="4">
        <f t="shared" si="707"/>
        <v>3.2422371128487031</v>
      </c>
      <c r="D1144" s="22">
        <f t="shared" si="696"/>
        <v>336.97806255297576</v>
      </c>
      <c r="E1144" s="54">
        <f t="shared" si="708"/>
        <v>0.38403515760467671</v>
      </c>
      <c r="F1144" s="54">
        <f t="shared" si="709"/>
        <v>0.67312381481707428</v>
      </c>
      <c r="G1144" s="54">
        <f t="shared" si="697"/>
        <v>0.24452633620330014</v>
      </c>
      <c r="H1144" s="24">
        <f t="shared" si="710"/>
        <v>26.002591570183508</v>
      </c>
      <c r="I1144" s="23">
        <f t="shared" si="711"/>
        <v>0.18242390499822345</v>
      </c>
      <c r="J1144" s="23">
        <f t="shared" si="712"/>
        <v>0.54398574398824329</v>
      </c>
      <c r="K1144" s="22">
        <f t="shared" si="713"/>
        <v>45</v>
      </c>
      <c r="L1144" s="8"/>
      <c r="M1144" s="11">
        <f t="shared" si="686"/>
        <v>20.301050188420398</v>
      </c>
      <c r="N1144" s="9">
        <f t="shared" si="687"/>
        <v>20.319068244317755</v>
      </c>
      <c r="O1144" s="10">
        <f t="shared" si="714"/>
        <v>1.8018055897357499E-2</v>
      </c>
      <c r="P1144" s="10">
        <f t="shared" si="698"/>
        <v>2.2791607785690178</v>
      </c>
      <c r="Q1144" s="10">
        <f t="shared" si="699"/>
        <v>4.3114905912769182E-2</v>
      </c>
      <c r="R1144" s="10">
        <f t="shared" si="700"/>
        <v>4.3537852357660084E-2</v>
      </c>
      <c r="S1144" s="9"/>
      <c r="T1144" s="9">
        <f t="shared" si="688"/>
        <v>20.306956903461998</v>
      </c>
      <c r="U1144" s="10">
        <f t="shared" si="701"/>
        <v>5.9067150416005632E-3</v>
      </c>
      <c r="V1144" s="10">
        <f t="shared" si="702"/>
        <v>0.74933362448861729</v>
      </c>
      <c r="W1144" s="10">
        <f t="shared" si="703"/>
        <v>2.4845724886399558E-2</v>
      </c>
      <c r="X1144" s="10">
        <f t="shared" si="704"/>
        <v>2.4987285739945599E-2</v>
      </c>
      <c r="Z1144" s="23">
        <f t="shared" si="689"/>
        <v>20.301050078066179</v>
      </c>
      <c r="AA1144" s="54">
        <f t="shared" si="690"/>
        <v>-1.103542182079309E-7</v>
      </c>
      <c r="AB1144" s="54">
        <f t="shared" si="691"/>
        <v>0.53656450516727872</v>
      </c>
      <c r="AC1144" s="54">
        <f t="shared" si="692"/>
        <v>0.6872584201028451</v>
      </c>
      <c r="AD1144" s="54">
        <f t="shared" si="715"/>
        <v>0.68725844880019915</v>
      </c>
      <c r="AG1144" s="23">
        <f t="shared" si="693"/>
        <v>20.300915940959555</v>
      </c>
      <c r="AH1144" s="54">
        <f t="shared" si="716"/>
        <v>-1.3424746084211847E-4</v>
      </c>
      <c r="AI1144" s="54">
        <f t="shared" si="717"/>
        <v>27.098866516568805</v>
      </c>
      <c r="AJ1144" s="54">
        <f t="shared" si="718"/>
        <v>0.24350863650383064</v>
      </c>
      <c r="AK1144" s="54">
        <f t="shared" si="719"/>
        <v>0.2435061352094596</v>
      </c>
      <c r="AM1144" s="23">
        <f t="shared" si="694"/>
        <v>20.301133251577035</v>
      </c>
      <c r="AN1144" s="54">
        <f t="shared" si="720"/>
        <v>8.3063156637308566E-5</v>
      </c>
      <c r="AO1144" s="54">
        <f t="shared" si="721"/>
        <v>6.7087270959880803</v>
      </c>
      <c r="AP1144" s="54">
        <f t="shared" si="722"/>
        <v>0.17976665574704057</v>
      </c>
      <c r="AQ1144" s="54">
        <f t="shared" si="723"/>
        <v>0.17976833376237744</v>
      </c>
      <c r="AS1144" s="23">
        <f t="shared" si="695"/>
        <v>20.301050188420398</v>
      </c>
      <c r="AT1144" s="54">
        <f t="shared" si="724"/>
        <v>0</v>
      </c>
      <c r="AU1144" s="54" t="e">
        <f t="shared" si="725"/>
        <v>#DIV/0!</v>
      </c>
      <c r="AV1144" s="54" t="e">
        <f t="shared" si="726"/>
        <v>#DIV/0!</v>
      </c>
      <c r="AW1144" s="54" t="e">
        <f t="shared" si="727"/>
        <v>#DIV/0!</v>
      </c>
      <c r="AY1144" s="1" t="e">
        <f t="shared" si="705"/>
        <v>#N/A</v>
      </c>
      <c r="AZ1144" s="1" t="e">
        <f t="shared" si="706"/>
        <v>#N/A</v>
      </c>
    </row>
    <row r="1145" spans="1:52" hidden="1" x14ac:dyDescent="0.25">
      <c r="A1145" s="3"/>
      <c r="B1145" s="4"/>
      <c r="C1145" s="4">
        <f t="shared" si="707"/>
        <v>3.3213402391976556</v>
      </c>
      <c r="D1145" s="22">
        <f t="shared" si="696"/>
        <v>338.29753177214019</v>
      </c>
      <c r="E1145" s="54">
        <f t="shared" si="708"/>
        <v>0.39194072357737225</v>
      </c>
      <c r="F1145" s="54">
        <f t="shared" si="709"/>
        <v>0.6810064385891379</v>
      </c>
      <c r="G1145" s="54">
        <f t="shared" si="697"/>
        <v>0.24876728856108737</v>
      </c>
      <c r="H1145" s="24">
        <f t="shared" si="710"/>
        <v>26.002591364515379</v>
      </c>
      <c r="I1145" s="23">
        <f t="shared" si="711"/>
        <v>0.18241895101017527</v>
      </c>
      <c r="J1145" s="23">
        <f t="shared" si="712"/>
        <v>0.54399812534694947</v>
      </c>
      <c r="K1145" s="22">
        <f t="shared" si="713"/>
        <v>45</v>
      </c>
      <c r="L1145" s="8"/>
      <c r="M1145" s="11">
        <f t="shared" si="686"/>
        <v>20.324901489793071</v>
      </c>
      <c r="N1145" s="9">
        <f t="shared" si="687"/>
        <v>20.34236817547238</v>
      </c>
      <c r="O1145" s="10">
        <f t="shared" si="714"/>
        <v>1.7466685679309535E-2</v>
      </c>
      <c r="P1145" s="10">
        <f t="shared" si="698"/>
        <v>2.1774866336829954</v>
      </c>
      <c r="Q1145" s="10">
        <f t="shared" si="699"/>
        <v>4.1990151205129347E-2</v>
      </c>
      <c r="R1145" s="10">
        <f t="shared" si="700"/>
        <v>4.2400171004031595E-2</v>
      </c>
      <c r="S1145" s="9"/>
      <c r="T1145" s="9">
        <f t="shared" si="688"/>
        <v>20.330727256021603</v>
      </c>
      <c r="U1145" s="10">
        <f t="shared" si="701"/>
        <v>5.8257662285328138E-3</v>
      </c>
      <c r="V1145" s="10">
        <f t="shared" si="702"/>
        <v>0.72838369417571691</v>
      </c>
      <c r="W1145" s="10">
        <f t="shared" si="703"/>
        <v>2.4405234423699775E-2</v>
      </c>
      <c r="X1145" s="10">
        <f t="shared" si="704"/>
        <v>2.4544754014913611E-2</v>
      </c>
      <c r="Z1145" s="23">
        <f t="shared" si="689"/>
        <v>20.324901377313594</v>
      </c>
      <c r="AA1145" s="54">
        <f t="shared" si="690"/>
        <v>-1.1247947639958511E-7</v>
      </c>
      <c r="AB1145" s="54">
        <f t="shared" si="691"/>
        <v>0.53899439877636968</v>
      </c>
      <c r="AC1145" s="54">
        <f t="shared" si="692"/>
        <v>0.68956059177865558</v>
      </c>
      <c r="AD1145" s="54">
        <f t="shared" si="715"/>
        <v>0.68956058245782714</v>
      </c>
      <c r="AG1145" s="23">
        <f t="shared" si="693"/>
        <v>20.324765502148253</v>
      </c>
      <c r="AH1145" s="54">
        <f t="shared" si="716"/>
        <v>-1.3598764481770331E-4</v>
      </c>
      <c r="AI1145" s="54">
        <f t="shared" si="717"/>
        <v>27.053437623206012</v>
      </c>
      <c r="AJ1145" s="54">
        <f t="shared" si="718"/>
        <v>0.24280854275838828</v>
      </c>
      <c r="AK1145" s="54">
        <f t="shared" si="719"/>
        <v>0.24280600966827215</v>
      </c>
      <c r="AM1145" s="23">
        <f t="shared" si="694"/>
        <v>20.324985800747235</v>
      </c>
      <c r="AN1145" s="54">
        <f t="shared" si="720"/>
        <v>8.4310954164834584E-5</v>
      </c>
      <c r="AO1145" s="54">
        <f t="shared" si="721"/>
        <v>6.7110992012296027</v>
      </c>
      <c r="AP1145" s="54">
        <f t="shared" si="722"/>
        <v>0.17962327573000619</v>
      </c>
      <c r="AQ1145" s="54">
        <f t="shared" si="723"/>
        <v>0.17962497724200208</v>
      </c>
      <c r="AS1145" s="23">
        <f t="shared" si="695"/>
        <v>20.324901489793071</v>
      </c>
      <c r="AT1145" s="54">
        <f t="shared" si="724"/>
        <v>0</v>
      </c>
      <c r="AU1145" s="54" t="e">
        <f t="shared" si="725"/>
        <v>#DIV/0!</v>
      </c>
      <c r="AV1145" s="54" t="e">
        <f t="shared" si="726"/>
        <v>#DIV/0!</v>
      </c>
      <c r="AW1145" s="54" t="e">
        <f t="shared" si="727"/>
        <v>#DIV/0!</v>
      </c>
      <c r="AY1145" s="1" t="e">
        <f t="shared" si="705"/>
        <v>#N/A</v>
      </c>
      <c r="AZ1145" s="1" t="e">
        <f t="shared" si="706"/>
        <v>#N/A</v>
      </c>
    </row>
    <row r="1146" spans="1:52" hidden="1" x14ac:dyDescent="0.25">
      <c r="A1146" s="3"/>
      <c r="B1146" s="4"/>
      <c r="C1146" s="4">
        <f t="shared" si="707"/>
        <v>3.4016032946001959</v>
      </c>
      <c r="D1146" s="22">
        <f t="shared" si="696"/>
        <v>339.59226006710139</v>
      </c>
      <c r="E1146" s="54">
        <f t="shared" si="708"/>
        <v>0.39996221285272382</v>
      </c>
      <c r="F1146" s="54">
        <f t="shared" si="709"/>
        <v>0.68900464925079419</v>
      </c>
      <c r="G1146" s="54">
        <f t="shared" si="697"/>
        <v>0.25306171727562266</v>
      </c>
      <c r="H1146" s="24">
        <f t="shared" si="710"/>
        <v>26.002591155831436</v>
      </c>
      <c r="I1146" s="23">
        <f t="shared" si="711"/>
        <v>0.18241392437930079</v>
      </c>
      <c r="J1146" s="23">
        <f t="shared" si="712"/>
        <v>0.54401068825976551</v>
      </c>
      <c r="K1146" s="22">
        <f t="shared" si="713"/>
        <v>45</v>
      </c>
      <c r="L1146" s="8"/>
      <c r="M1146" s="11">
        <f t="shared" si="686"/>
        <v>20.348120749670986</v>
      </c>
      <c r="N1146" s="9">
        <f t="shared" si="687"/>
        <v>20.365056031539034</v>
      </c>
      <c r="O1146" s="10">
        <f t="shared" si="714"/>
        <v>1.6935281868047269E-2</v>
      </c>
      <c r="P1146" s="10">
        <f t="shared" si="698"/>
        <v>2.0810114373194977</v>
      </c>
      <c r="Q1146" s="10">
        <f t="shared" si="699"/>
        <v>4.0904314933141506E-2</v>
      </c>
      <c r="R1146" s="10">
        <f t="shared" si="700"/>
        <v>4.1301871711794322E-2</v>
      </c>
      <c r="S1146" s="9"/>
      <c r="T1146" s="9">
        <f t="shared" si="688"/>
        <v>20.353866010561802</v>
      </c>
      <c r="U1146" s="10">
        <f t="shared" si="701"/>
        <v>5.7452608908157288E-3</v>
      </c>
      <c r="V1146" s="10">
        <f t="shared" si="702"/>
        <v>0.70803375189687789</v>
      </c>
      <c r="W1146" s="10">
        <f t="shared" si="703"/>
        <v>2.3974624137775485E-2</v>
      </c>
      <c r="X1146" s="10">
        <f t="shared" si="704"/>
        <v>2.4112119044850885E-2</v>
      </c>
      <c r="Z1146" s="23">
        <f t="shared" si="689"/>
        <v>20.348120635056407</v>
      </c>
      <c r="AA1146" s="54">
        <f t="shared" si="690"/>
        <v>-1.1461457916084328E-7</v>
      </c>
      <c r="AB1146" s="54">
        <f t="shared" si="691"/>
        <v>0.54136212553503982</v>
      </c>
      <c r="AC1146" s="54">
        <f t="shared" si="692"/>
        <v>0.69179941433987935</v>
      </c>
      <c r="AD1146" s="54">
        <f t="shared" si="715"/>
        <v>0.69179940259627637</v>
      </c>
      <c r="AG1146" s="23">
        <f t="shared" si="693"/>
        <v>20.347983016065989</v>
      </c>
      <c r="AH1146" s="54">
        <f t="shared" si="716"/>
        <v>-1.3773360499769183E-4</v>
      </c>
      <c r="AI1146" s="54">
        <f t="shared" si="717"/>
        <v>27.00846892161195</v>
      </c>
      <c r="AJ1146" s="54">
        <f t="shared" si="718"/>
        <v>0.2421216616550341</v>
      </c>
      <c r="AK1146" s="54">
        <f t="shared" si="719"/>
        <v>0.24211909664559433</v>
      </c>
      <c r="AM1146" s="23">
        <f t="shared" si="694"/>
        <v>20.348206312053851</v>
      </c>
      <c r="AN1146" s="54">
        <f t="shared" si="720"/>
        <v>8.5562382864168285E-5</v>
      </c>
      <c r="AO1146" s="54">
        <f t="shared" si="721"/>
        <v>6.7131997540869381</v>
      </c>
      <c r="AP1146" s="54">
        <f t="shared" si="722"/>
        <v>0.17947860952737735</v>
      </c>
      <c r="AQ1146" s="54">
        <f t="shared" si="723"/>
        <v>0.17948033463169399</v>
      </c>
      <c r="AS1146" s="23">
        <f t="shared" si="695"/>
        <v>20.348120749670986</v>
      </c>
      <c r="AT1146" s="54">
        <f t="shared" si="724"/>
        <v>0</v>
      </c>
      <c r="AU1146" s="54" t="e">
        <f t="shared" si="725"/>
        <v>#DIV/0!</v>
      </c>
      <c r="AV1146" s="54" t="e">
        <f t="shared" si="726"/>
        <v>#DIV/0!</v>
      </c>
      <c r="AW1146" s="54" t="e">
        <f t="shared" si="727"/>
        <v>#DIV/0!</v>
      </c>
      <c r="AY1146" s="1" t="e">
        <f t="shared" si="705"/>
        <v>#N/A</v>
      </c>
      <c r="AZ1146" s="1" t="e">
        <f t="shared" si="706"/>
        <v>#N/A</v>
      </c>
    </row>
    <row r="1147" spans="1:52" hidden="1" x14ac:dyDescent="0.25">
      <c r="A1147" s="3"/>
      <c r="B1147" s="4"/>
      <c r="C1147" s="4">
        <f t="shared" si="707"/>
        <v>3.4830322086896555</v>
      </c>
      <c r="D1147" s="22">
        <f t="shared" si="696"/>
        <v>340.86269974283607</v>
      </c>
      <c r="E1147" s="54">
        <f t="shared" si="708"/>
        <v>0.40810021803825092</v>
      </c>
      <c r="F1147" s="54">
        <f t="shared" si="709"/>
        <v>0.69711903768979688</v>
      </c>
      <c r="G1147" s="54">
        <f t="shared" si="697"/>
        <v>0.25740994812148382</v>
      </c>
      <c r="H1147" s="24">
        <f t="shared" si="710"/>
        <v>26.002590944116257</v>
      </c>
      <c r="I1147" s="23">
        <f t="shared" si="711"/>
        <v>0.18240882473424511</v>
      </c>
      <c r="J1147" s="23">
        <f t="shared" si="712"/>
        <v>0.54402343365480788</v>
      </c>
      <c r="K1147" s="22">
        <f t="shared" si="713"/>
        <v>45</v>
      </c>
      <c r="L1147" s="8"/>
      <c r="M1147" s="11">
        <f t="shared" si="686"/>
        <v>20.370728353670852</v>
      </c>
      <c r="N1147" s="9">
        <f t="shared" si="687"/>
        <v>20.387151416581752</v>
      </c>
      <c r="O1147" s="10">
        <f t="shared" si="714"/>
        <v>1.6423062910899233E-2</v>
      </c>
      <c r="P1147" s="10">
        <f t="shared" si="698"/>
        <v>1.9894417600656094</v>
      </c>
      <c r="Q1147" s="10">
        <f t="shared" si="699"/>
        <v>3.9855797100689927E-2</v>
      </c>
      <c r="R1147" s="10">
        <f t="shared" si="700"/>
        <v>4.0241336839365947E-2</v>
      </c>
      <c r="S1147" s="9"/>
      <c r="T1147" s="9">
        <f t="shared" si="688"/>
        <v>20.376393595643794</v>
      </c>
      <c r="U1147" s="10">
        <f t="shared" si="701"/>
        <v>5.6652419729417147E-3</v>
      </c>
      <c r="V1147" s="10">
        <f t="shared" si="702"/>
        <v>0.68826820269419542</v>
      </c>
      <c r="W1147" s="10">
        <f t="shared" si="703"/>
        <v>2.3553643188619796E-2</v>
      </c>
      <c r="X1147" s="10">
        <f t="shared" si="704"/>
        <v>2.3689130740923246E-2</v>
      </c>
      <c r="Z1147" s="23">
        <f t="shared" si="689"/>
        <v>20.370728236911429</v>
      </c>
      <c r="AA1147" s="54">
        <f t="shared" si="690"/>
        <v>-1.1675942346300872E-7</v>
      </c>
      <c r="AB1147" s="54">
        <f t="shared" si="691"/>
        <v>0.54366952582562322</v>
      </c>
      <c r="AC1147" s="54">
        <f t="shared" si="692"/>
        <v>0.69397696750876581</v>
      </c>
      <c r="AD1147" s="54">
        <f t="shared" si="715"/>
        <v>0.69397701332362627</v>
      </c>
      <c r="AG1147" s="23">
        <f t="shared" si="693"/>
        <v>20.370588868211229</v>
      </c>
      <c r="AH1147" s="54">
        <f t="shared" si="716"/>
        <v>-1.3948545962350067E-4</v>
      </c>
      <c r="AI1147" s="54">
        <f t="shared" si="717"/>
        <v>26.963981716696402</v>
      </c>
      <c r="AJ1147" s="54">
        <f t="shared" si="718"/>
        <v>0.24144783287593857</v>
      </c>
      <c r="AK1147" s="54">
        <f t="shared" si="719"/>
        <v>0.24144523582486727</v>
      </c>
      <c r="AM1147" s="23">
        <f t="shared" si="694"/>
        <v>20.370815171171845</v>
      </c>
      <c r="AN1147" s="54">
        <f t="shared" si="720"/>
        <v>8.6817500992708574E-5</v>
      </c>
      <c r="AO1147" s="54">
        <f t="shared" si="721"/>
        <v>6.7150463609674578</v>
      </c>
      <c r="AP1147" s="54">
        <f t="shared" si="722"/>
        <v>0.17933293866669398</v>
      </c>
      <c r="AQ1147" s="54">
        <f t="shared" si="723"/>
        <v>0.1793346874404525</v>
      </c>
      <c r="AS1147" s="23">
        <f t="shared" si="695"/>
        <v>20.370728353670852</v>
      </c>
      <c r="AT1147" s="54">
        <f t="shared" si="724"/>
        <v>0</v>
      </c>
      <c r="AU1147" s="54" t="e">
        <f t="shared" si="725"/>
        <v>#DIV/0!</v>
      </c>
      <c r="AV1147" s="54" t="e">
        <f t="shared" si="726"/>
        <v>#DIV/0!</v>
      </c>
      <c r="AW1147" s="54" t="e">
        <f t="shared" si="727"/>
        <v>#DIV/0!</v>
      </c>
      <c r="AY1147" s="1" t="e">
        <f t="shared" si="705"/>
        <v>#N/A</v>
      </c>
      <c r="AZ1147" s="1" t="e">
        <f t="shared" si="706"/>
        <v>#N/A</v>
      </c>
    </row>
    <row r="1148" spans="1:52" hidden="1" x14ac:dyDescent="0.25">
      <c r="A1148" s="3"/>
      <c r="B1148" s="4"/>
      <c r="C1148" s="4">
        <f t="shared" si="707"/>
        <v>3.5656328858289719</v>
      </c>
      <c r="D1148" s="22">
        <f t="shared" si="696"/>
        <v>342.10929997189714</v>
      </c>
      <c r="E1148" s="54">
        <f t="shared" si="708"/>
        <v>0.41635532921595014</v>
      </c>
      <c r="F1148" s="54">
        <f t="shared" si="709"/>
        <v>0.70535019227570595</v>
      </c>
      <c r="G1148" s="54">
        <f t="shared" si="697"/>
        <v>0.26181230803513511</v>
      </c>
      <c r="H1148" s="24">
        <f t="shared" si="710"/>
        <v>26.002590729354498</v>
      </c>
      <c r="I1148" s="23">
        <f t="shared" si="711"/>
        <v>0.18240365170523593</v>
      </c>
      <c r="J1148" s="23">
        <f t="shared" si="712"/>
        <v>0.54403636245623765</v>
      </c>
      <c r="K1148" s="22">
        <f t="shared" si="713"/>
        <v>45</v>
      </c>
      <c r="L1148" s="8"/>
      <c r="M1148" s="11">
        <f t="shared" si="686"/>
        <v>20.392743948829978</v>
      </c>
      <c r="N1148" s="9">
        <f t="shared" si="687"/>
        <v>20.408673225162762</v>
      </c>
      <c r="O1148" s="10">
        <f t="shared" si="714"/>
        <v>1.592927633278407E-2</v>
      </c>
      <c r="P1148" s="10">
        <f t="shared" si="698"/>
        <v>1.9025018245047014</v>
      </c>
      <c r="Q1148" s="10">
        <f t="shared" si="699"/>
        <v>3.8843069645909417E-2</v>
      </c>
      <c r="R1148" s="10">
        <f t="shared" si="700"/>
        <v>3.9217021282736839E-2</v>
      </c>
      <c r="S1148" s="9"/>
      <c r="T1148" s="9">
        <f t="shared" si="688"/>
        <v>20.398329698092571</v>
      </c>
      <c r="U1148" s="10">
        <f t="shared" si="701"/>
        <v>5.5857492625932537E-3</v>
      </c>
      <c r="V1148" s="10">
        <f t="shared" si="702"/>
        <v>0.669071669715397</v>
      </c>
      <c r="W1148" s="10">
        <f t="shared" si="703"/>
        <v>2.3142046605604517E-2</v>
      </c>
      <c r="X1148" s="10">
        <f t="shared" si="704"/>
        <v>2.3275544819006892E-2</v>
      </c>
      <c r="Z1148" s="23">
        <f t="shared" si="689"/>
        <v>20.392743829916032</v>
      </c>
      <c r="AA1148" s="54">
        <f t="shared" si="690"/>
        <v>-1.1891394535723521E-7</v>
      </c>
      <c r="AB1148" s="54">
        <f t="shared" si="691"/>
        <v>0.5459184743608182</v>
      </c>
      <c r="AC1148" s="54">
        <f t="shared" si="692"/>
        <v>0.69609537078566674</v>
      </c>
      <c r="AD1148" s="54">
        <f t="shared" si="715"/>
        <v>0.69609534821572516</v>
      </c>
      <c r="AG1148" s="23">
        <f t="shared" si="693"/>
        <v>20.392602705508828</v>
      </c>
      <c r="AH1148" s="54">
        <f t="shared" si="716"/>
        <v>-1.4124332114917593E-4</v>
      </c>
      <c r="AI1148" s="54">
        <f t="shared" si="717"/>
        <v>26.919994654777071</v>
      </c>
      <c r="AJ1148" s="54">
        <f t="shared" si="718"/>
        <v>0.24078688680826082</v>
      </c>
      <c r="AK1148" s="54">
        <f t="shared" si="719"/>
        <v>0.24078425755551544</v>
      </c>
      <c r="AM1148" s="23">
        <f t="shared" si="694"/>
        <v>20.392832025195109</v>
      </c>
      <c r="AN1148" s="54">
        <f t="shared" si="720"/>
        <v>8.80763651309735E-5</v>
      </c>
      <c r="AO1148" s="54">
        <f t="shared" si="721"/>
        <v>6.7166556003546249</v>
      </c>
      <c r="AP1148" s="54">
        <f t="shared" si="722"/>
        <v>0.17918652290526596</v>
      </c>
      <c r="AQ1148" s="54">
        <f t="shared" si="723"/>
        <v>0.1791882954478719</v>
      </c>
      <c r="AS1148" s="23">
        <f t="shared" si="695"/>
        <v>20.392743948829978</v>
      </c>
      <c r="AT1148" s="54">
        <f t="shared" si="724"/>
        <v>0</v>
      </c>
      <c r="AU1148" s="54" t="e">
        <f t="shared" si="725"/>
        <v>#DIV/0!</v>
      </c>
      <c r="AV1148" s="54" t="e">
        <f t="shared" si="726"/>
        <v>#DIV/0!</v>
      </c>
      <c r="AW1148" s="54" t="e">
        <f t="shared" si="727"/>
        <v>#DIV/0!</v>
      </c>
      <c r="AY1148" s="1" t="e">
        <f t="shared" si="705"/>
        <v>#N/A</v>
      </c>
      <c r="AZ1148" s="1" t="e">
        <f t="shared" si="706"/>
        <v>#N/A</v>
      </c>
    </row>
    <row r="1149" spans="1:52" hidden="1" x14ac:dyDescent="0.25">
      <c r="A1149" s="3"/>
      <c r="B1149" s="4"/>
      <c r="C1149" s="4">
        <f t="shared" si="707"/>
        <v>3.6494112054509262</v>
      </c>
      <c r="D1149" s="22">
        <f t="shared" si="696"/>
        <v>343.33250626110527</v>
      </c>
      <c r="E1149" s="54">
        <f t="shared" si="708"/>
        <v>0.42472813397629833</v>
      </c>
      <c r="F1149" s="54">
        <f t="shared" si="709"/>
        <v>0.71369869889379256</v>
      </c>
      <c r="G1149" s="54">
        <f t="shared" si="697"/>
        <v>0.26626912494521582</v>
      </c>
      <c r="H1149" s="24">
        <f t="shared" si="710"/>
        <v>26.002590511530865</v>
      </c>
      <c r="I1149" s="23">
        <f t="shared" si="711"/>
        <v>0.18239840492406229</v>
      </c>
      <c r="J1149" s="23">
        <f t="shared" si="712"/>
        <v>0.54404947558431382</v>
      </c>
      <c r="K1149" s="22">
        <f t="shared" si="713"/>
        <v>45</v>
      </c>
      <c r="L1149" s="8"/>
      <c r="M1149" s="11">
        <f t="shared" si="686"/>
        <v>20.414186469598317</v>
      </c>
      <c r="N1149" s="9">
        <f t="shared" si="687"/>
        <v>20.429639667685812</v>
      </c>
      <c r="O1149" s="10">
        <f t="shared" si="714"/>
        <v>1.5453198087495679E-2</v>
      </c>
      <c r="P1149" s="10">
        <f t="shared" si="698"/>
        <v>1.8199324188310382</v>
      </c>
      <c r="Q1149" s="10">
        <f t="shared" si="699"/>
        <v>3.7864673243982933E-2</v>
      </c>
      <c r="R1149" s="10">
        <f t="shared" si="700"/>
        <v>3.822744927137172E-2</v>
      </c>
      <c r="S1149" s="9"/>
      <c r="T1149" s="9">
        <f t="shared" si="688"/>
        <v>20.419693289147627</v>
      </c>
      <c r="U1149" s="10">
        <f t="shared" si="701"/>
        <v>5.5068195493106487E-3</v>
      </c>
      <c r="V1149" s="10">
        <f t="shared" si="702"/>
        <v>0.65042901072557391</v>
      </c>
      <c r="W1149" s="10">
        <f t="shared" si="703"/>
        <v>2.273959529903093E-2</v>
      </c>
      <c r="X1149" s="10">
        <f t="shared" si="704"/>
        <v>2.2871122815044435E-2</v>
      </c>
      <c r="Z1149" s="23">
        <f t="shared" si="689"/>
        <v>20.414186348520303</v>
      </c>
      <c r="AA1149" s="54">
        <f t="shared" si="690"/>
        <v>-1.2107801339311663E-7</v>
      </c>
      <c r="AB1149" s="54">
        <f t="shared" si="691"/>
        <v>0.54811053345437499</v>
      </c>
      <c r="AC1149" s="54">
        <f t="shared" si="692"/>
        <v>0.69815634229147361</v>
      </c>
      <c r="AD1149" s="54">
        <f t="shared" si="715"/>
        <v>0.69815630538644036</v>
      </c>
      <c r="AG1149" s="23">
        <f t="shared" si="693"/>
        <v>20.414043462301809</v>
      </c>
      <c r="AH1149" s="54">
        <f t="shared" si="716"/>
        <v>-1.430072965078466E-4</v>
      </c>
      <c r="AI1149" s="54">
        <f t="shared" si="717"/>
        <v>26.87652394834484</v>
      </c>
      <c r="AJ1149" s="54">
        <f t="shared" si="718"/>
        <v>0.24013864600394821</v>
      </c>
      <c r="AK1149" s="54">
        <f t="shared" si="719"/>
        <v>0.24013598445572232</v>
      </c>
      <c r="AM1149" s="23">
        <f t="shared" si="694"/>
        <v>20.414275808628432</v>
      </c>
      <c r="AN1149" s="54">
        <f t="shared" si="720"/>
        <v>8.9339030115098694E-5</v>
      </c>
      <c r="AO1149" s="54">
        <f t="shared" si="721"/>
        <v>6.7180430768641974</v>
      </c>
      <c r="AP1149" s="54">
        <f t="shared" si="722"/>
        <v>0.17903960162036836</v>
      </c>
      <c r="AQ1149" s="54">
        <f t="shared" si="723"/>
        <v>0.17904139800247468</v>
      </c>
      <c r="AS1149" s="23">
        <f t="shared" si="695"/>
        <v>20.414186469598317</v>
      </c>
      <c r="AT1149" s="54">
        <f t="shared" si="724"/>
        <v>0</v>
      </c>
      <c r="AU1149" s="54" t="e">
        <f t="shared" si="725"/>
        <v>#DIV/0!</v>
      </c>
      <c r="AV1149" s="54" t="e">
        <f t="shared" si="726"/>
        <v>#DIV/0!</v>
      </c>
      <c r="AW1149" s="54" t="e">
        <f t="shared" si="727"/>
        <v>#DIV/0!</v>
      </c>
      <c r="AY1149" s="1" t="e">
        <f t="shared" si="705"/>
        <v>#N/A</v>
      </c>
      <c r="AZ1149" s="1" t="e">
        <f t="shared" si="706"/>
        <v>#N/A</v>
      </c>
    </row>
    <row r="1150" spans="1:52" hidden="1" x14ac:dyDescent="0.25">
      <c r="A1150" s="3"/>
      <c r="B1150" s="4"/>
      <c r="C1150" s="4">
        <f t="shared" si="707"/>
        <v>3.7343730223906819</v>
      </c>
      <c r="D1150" s="22">
        <f t="shared" si="696"/>
        <v>344.53275998013174</v>
      </c>
      <c r="E1150" s="54">
        <f t="shared" si="708"/>
        <v>0.43321921745148662</v>
      </c>
      <c r="F1150" s="54">
        <f t="shared" si="709"/>
        <v>0.72216514097817563</v>
      </c>
      <c r="G1150" s="54">
        <f t="shared" si="697"/>
        <v>0.27078072761044208</v>
      </c>
      <c r="H1150" s="24">
        <f t="shared" si="710"/>
        <v>26.002590290630142</v>
      </c>
      <c r="I1150" s="23">
        <f t="shared" si="711"/>
        <v>0.18239308402405369</v>
      </c>
      <c r="J1150" s="23">
        <f t="shared" si="712"/>
        <v>0.54406277395544556</v>
      </c>
      <c r="K1150" s="22">
        <f t="shared" si="713"/>
        <v>45</v>
      </c>
      <c r="L1150" s="8"/>
      <c r="M1150" s="11">
        <f t="shared" si="686"/>
        <v>20.435074163331798</v>
      </c>
      <c r="N1150" s="9">
        <f t="shared" si="687"/>
        <v>20.450068295188348</v>
      </c>
      <c r="O1150" s="10">
        <f t="shared" si="714"/>
        <v>1.4994131856550297E-2</v>
      </c>
      <c r="P1150" s="10">
        <f t="shared" si="698"/>
        <v>1.7414898744323073</v>
      </c>
      <c r="Q1150" s="10">
        <f t="shared" si="699"/>
        <v>3.6919214218219629E-2</v>
      </c>
      <c r="R1150" s="10">
        <f t="shared" si="700"/>
        <v>3.7271211270309079E-2</v>
      </c>
      <c r="S1150" s="9"/>
      <c r="T1150" s="9">
        <f t="shared" si="688"/>
        <v>20.440502650108275</v>
      </c>
      <c r="U1150" s="10">
        <f t="shared" si="701"/>
        <v>5.428486776477115E-3</v>
      </c>
      <c r="V1150" s="10">
        <f t="shared" si="702"/>
        <v>0.63232533211588982</v>
      </c>
      <c r="W1150" s="10">
        <f t="shared" si="703"/>
        <v>2.2346056048621197E-2</v>
      </c>
      <c r="X1150" s="10">
        <f t="shared" si="704"/>
        <v>2.2475632076864066E-2</v>
      </c>
      <c r="Z1150" s="23">
        <f t="shared" si="689"/>
        <v>20.435074040080238</v>
      </c>
      <c r="AA1150" s="54">
        <f t="shared" si="690"/>
        <v>-1.232515600690931E-7</v>
      </c>
      <c r="AB1150" s="54">
        <f t="shared" si="691"/>
        <v>0.55024743047478208</v>
      </c>
      <c r="AC1150" s="54">
        <f t="shared" si="692"/>
        <v>0.70016180899315872</v>
      </c>
      <c r="AD1150" s="54">
        <f t="shared" si="715"/>
        <v>0.70016182431004281</v>
      </c>
      <c r="AG1150" s="23">
        <f t="shared" si="693"/>
        <v>20.434929385844491</v>
      </c>
      <c r="AH1150" s="54">
        <f t="shared" si="716"/>
        <v>-1.4477748730712392E-4</v>
      </c>
      <c r="AI1150" s="54">
        <f t="shared" si="717"/>
        <v>26.83358357236742</v>
      </c>
      <c r="AJ1150" s="54">
        <f t="shared" si="718"/>
        <v>0.23950292639326062</v>
      </c>
      <c r="AK1150" s="54">
        <f t="shared" si="719"/>
        <v>0.23950023238610105</v>
      </c>
      <c r="AM1150" s="23">
        <f t="shared" si="694"/>
        <v>20.435164768880842</v>
      </c>
      <c r="AN1150" s="54">
        <f t="shared" si="720"/>
        <v>9.0605549043942801E-5</v>
      </c>
      <c r="AO1150" s="54">
        <f t="shared" si="721"/>
        <v>6.7192234780128564</v>
      </c>
      <c r="AP1150" s="54">
        <f t="shared" si="722"/>
        <v>0.17889239525413092</v>
      </c>
      <c r="AQ1150" s="54">
        <f t="shared" si="723"/>
        <v>0.17889421556665394</v>
      </c>
      <c r="AS1150" s="23">
        <f t="shared" si="695"/>
        <v>20.435074163331798</v>
      </c>
      <c r="AT1150" s="54">
        <f t="shared" si="724"/>
        <v>0</v>
      </c>
      <c r="AU1150" s="54" t="e">
        <f t="shared" si="725"/>
        <v>#DIV/0!</v>
      </c>
      <c r="AV1150" s="54" t="e">
        <f t="shared" si="726"/>
        <v>#DIV/0!</v>
      </c>
      <c r="AW1150" s="54" t="e">
        <f t="shared" si="727"/>
        <v>#DIV/0!</v>
      </c>
      <c r="AY1150" s="1" t="e">
        <f t="shared" si="705"/>
        <v>#N/A</v>
      </c>
      <c r="AZ1150" s="1" t="e">
        <f t="shared" si="706"/>
        <v>#N/A</v>
      </c>
    </row>
    <row r="1151" spans="1:52" hidden="1" x14ac:dyDescent="0.25">
      <c r="A1151" s="3"/>
      <c r="B1151" s="4"/>
      <c r="C1151" s="4">
        <f t="shared" si="707"/>
        <v>3.8205241672109276</v>
      </c>
      <c r="D1151" s="22">
        <f t="shared" si="696"/>
        <v>345.7104979467631</v>
      </c>
      <c r="E1151" s="54">
        <f t="shared" si="708"/>
        <v>0.44182916234791508</v>
      </c>
      <c r="F1151" s="54">
        <f t="shared" si="709"/>
        <v>0.7307500995442231</v>
      </c>
      <c r="G1151" s="54">
        <f t="shared" si="697"/>
        <v>0.27534744546503764</v>
      </c>
      <c r="H1151" s="24">
        <f t="shared" si="710"/>
        <v>26.002590066637165</v>
      </c>
      <c r="I1151" s="23">
        <f t="shared" si="711"/>
        <v>0.18238768864005972</v>
      </c>
      <c r="J1151" s="23">
        <f t="shared" si="712"/>
        <v>0.5440762584822425</v>
      </c>
      <c r="K1151" s="22">
        <f t="shared" si="713"/>
        <v>45</v>
      </c>
      <c r="L1151" s="8"/>
      <c r="M1151" s="11">
        <f t="shared" si="686"/>
        <v>20.455424615228452</v>
      </c>
      <c r="N1151" s="9">
        <f t="shared" si="687"/>
        <v>20.469976023536304</v>
      </c>
      <c r="O1151" s="10">
        <f t="shared" si="714"/>
        <v>1.4551408307852398E-2</v>
      </c>
      <c r="P1151" s="10">
        <f t="shared" si="698"/>
        <v>1.6669451044532864</v>
      </c>
      <c r="Q1151" s="10">
        <f t="shared" si="699"/>
        <v>3.6005361562245326E-2</v>
      </c>
      <c r="R1151" s="10">
        <f t="shared" si="700"/>
        <v>3.6346960991514424E-2</v>
      </c>
      <c r="S1151" s="9"/>
      <c r="T1151" s="9">
        <f t="shared" si="688"/>
        <v>20.460775397414821</v>
      </c>
      <c r="U1151" s="10">
        <f t="shared" si="701"/>
        <v>5.3507821863689742E-3</v>
      </c>
      <c r="V1151" s="10">
        <f t="shared" si="702"/>
        <v>0.61474600060359497</v>
      </c>
      <c r="W1151" s="10">
        <f t="shared" si="703"/>
        <v>2.1961201470296295E-2</v>
      </c>
      <c r="X1151" s="10">
        <f t="shared" si="704"/>
        <v>2.2088845733849664E-2</v>
      </c>
      <c r="Z1151" s="23">
        <f t="shared" si="689"/>
        <v>20.455424489793938</v>
      </c>
      <c r="AA1151" s="54">
        <f t="shared" si="690"/>
        <v>-1.2543451433089103E-7</v>
      </c>
      <c r="AB1151" s="54">
        <f t="shared" si="691"/>
        <v>0.5523308419892734</v>
      </c>
      <c r="AC1151" s="54">
        <f t="shared" si="692"/>
        <v>0.7021136317412604</v>
      </c>
      <c r="AD1151" s="54">
        <f t="shared" si="715"/>
        <v>0.70211360079932172</v>
      </c>
      <c r="AG1151" s="23">
        <f t="shared" si="693"/>
        <v>20.455278061238392</v>
      </c>
      <c r="AH1151" s="54">
        <f t="shared" si="716"/>
        <v>-1.4655399006002767E-4</v>
      </c>
      <c r="AI1151" s="54">
        <f t="shared" si="717"/>
        <v>26.79118545345014</v>
      </c>
      <c r="AJ1151" s="54">
        <f t="shared" si="718"/>
        <v>0.23887953844498519</v>
      </c>
      <c r="AK1151" s="54">
        <f t="shared" si="719"/>
        <v>0.23887681187445148</v>
      </c>
      <c r="AM1151" s="23">
        <f t="shared" si="694"/>
        <v>20.455516491201681</v>
      </c>
      <c r="AN1151" s="54">
        <f t="shared" si="720"/>
        <v>9.1875973229349484E-5</v>
      </c>
      <c r="AO1151" s="54">
        <f t="shared" si="721"/>
        <v>6.720210622318211</v>
      </c>
      <c r="AP1151" s="54">
        <f t="shared" si="722"/>
        <v>0.17874510651230888</v>
      </c>
      <c r="AQ1151" s="54">
        <f t="shared" si="723"/>
        <v>0.17874695083398157</v>
      </c>
      <c r="AS1151" s="23">
        <f t="shared" si="695"/>
        <v>20.455424615228452</v>
      </c>
      <c r="AT1151" s="54">
        <f t="shared" si="724"/>
        <v>0</v>
      </c>
      <c r="AU1151" s="54" t="e">
        <f t="shared" si="725"/>
        <v>#DIV/0!</v>
      </c>
      <c r="AV1151" s="54" t="e">
        <f t="shared" si="726"/>
        <v>#DIV/0!</v>
      </c>
      <c r="AW1151" s="54" t="e">
        <f t="shared" si="727"/>
        <v>#DIV/0!</v>
      </c>
      <c r="AY1151" s="1" t="e">
        <f t="shared" si="705"/>
        <v>#N/A</v>
      </c>
      <c r="AZ1151" s="1" t="e">
        <f t="shared" si="706"/>
        <v>#N/A</v>
      </c>
    </row>
    <row r="1152" spans="1:52" hidden="1" x14ac:dyDescent="0.25">
      <c r="A1152" s="3"/>
      <c r="B1152" s="4"/>
      <c r="C1152" s="4">
        <f t="shared" si="707"/>
        <v>3.907870446519853</v>
      </c>
      <c r="D1152" s="22">
        <f t="shared" si="696"/>
        <v>346.86615206400461</v>
      </c>
      <c r="E1152" s="54">
        <f t="shared" si="708"/>
        <v>0.45055854897797143</v>
      </c>
      <c r="F1152" s="54">
        <f t="shared" si="709"/>
        <v>0.73945415322023766</v>
      </c>
      <c r="G1152" s="54">
        <f t="shared" si="697"/>
        <v>0.27996960847158442</v>
      </c>
      <c r="H1152" s="24">
        <f t="shared" si="710"/>
        <v>26.002589839536839</v>
      </c>
      <c r="I1152" s="23">
        <f t="shared" si="711"/>
        <v>0.18238221840843019</v>
      </c>
      <c r="J1152" s="23">
        <f t="shared" si="712"/>
        <v>0.54408993007356499</v>
      </c>
      <c r="K1152" s="22">
        <f t="shared" si="713"/>
        <v>45</v>
      </c>
      <c r="L1152" s="8"/>
      <c r="M1152" s="11">
        <f t="shared" si="686"/>
        <v>20.475254772661014</v>
      </c>
      <c r="N1152" s="9">
        <f t="shared" si="687"/>
        <v>20.489379156985244</v>
      </c>
      <c r="O1152" s="10">
        <f t="shared" si="714"/>
        <v>1.4124384324230022E-2</v>
      </c>
      <c r="P1152" s="10">
        <f t="shared" si="698"/>
        <v>1.5960827002893851</v>
      </c>
      <c r="Q1152" s="10">
        <f t="shared" si="699"/>
        <v>3.5121844073531298E-2</v>
      </c>
      <c r="R1152" s="10">
        <f t="shared" si="700"/>
        <v>3.5453412515454683E-2</v>
      </c>
      <c r="S1152" s="9"/>
      <c r="T1152" s="9">
        <f t="shared" si="688"/>
        <v>20.480528507119967</v>
      </c>
      <c r="U1152" s="10">
        <f t="shared" si="701"/>
        <v>5.2737344589530721E-3</v>
      </c>
      <c r="V1152" s="10">
        <f t="shared" si="702"/>
        <v>0.59767665290609229</v>
      </c>
      <c r="W1152" s="10">
        <f t="shared" si="703"/>
        <v>2.1584809966041896E-2</v>
      </c>
      <c r="X1152" s="10">
        <f t="shared" si="704"/>
        <v>2.1710542650191702E-2</v>
      </c>
      <c r="Z1152" s="23">
        <f t="shared" si="689"/>
        <v>20.475254645034209</v>
      </c>
      <c r="AA1152" s="54">
        <f t="shared" si="690"/>
        <v>-1.2762680512423685E-7</v>
      </c>
      <c r="AB1152" s="54">
        <f t="shared" si="691"/>
        <v>0.55436236067776501</v>
      </c>
      <c r="AC1152" s="54">
        <f t="shared" si="692"/>
        <v>0.70401356404259863</v>
      </c>
      <c r="AD1152" s="54">
        <f t="shared" si="715"/>
        <v>0.7040135285676381</v>
      </c>
      <c r="AG1152" s="23">
        <f t="shared" si="693"/>
        <v>20.475106435764626</v>
      </c>
      <c r="AH1152" s="54">
        <f t="shared" si="716"/>
        <v>-1.4833689638749092E-4</v>
      </c>
      <c r="AI1152" s="54">
        <f t="shared" si="717"/>
        <v>26.749339640037469</v>
      </c>
      <c r="AJ1152" s="54">
        <f t="shared" si="718"/>
        <v>0.23826828816922008</v>
      </c>
      <c r="AK1152" s="54">
        <f t="shared" si="719"/>
        <v>0.23826552888463509</v>
      </c>
      <c r="AM1152" s="23">
        <f t="shared" si="694"/>
        <v>20.475347923013288</v>
      </c>
      <c r="AN1152" s="54">
        <f t="shared" si="720"/>
        <v>9.3150352274307124E-5</v>
      </c>
      <c r="AO1152" s="54">
        <f t="shared" si="721"/>
        <v>6.7210175142997119</v>
      </c>
      <c r="AP1152" s="54">
        <f t="shared" si="722"/>
        <v>0.17859792173434744</v>
      </c>
      <c r="AQ1152" s="54">
        <f t="shared" si="723"/>
        <v>0.17859979017761266</v>
      </c>
      <c r="AS1152" s="23">
        <f t="shared" si="695"/>
        <v>20.475254772661014</v>
      </c>
      <c r="AT1152" s="54">
        <f t="shared" si="724"/>
        <v>0</v>
      </c>
      <c r="AU1152" s="54" t="e">
        <f t="shared" si="725"/>
        <v>#DIV/0!</v>
      </c>
      <c r="AV1152" s="54" t="e">
        <f t="shared" si="726"/>
        <v>#DIV/0!</v>
      </c>
      <c r="AW1152" s="54" t="e">
        <f t="shared" si="727"/>
        <v>#DIV/0!</v>
      </c>
      <c r="AY1152" s="1" t="e">
        <f t="shared" si="705"/>
        <v>#N/A</v>
      </c>
      <c r="AZ1152" s="1" t="e">
        <f t="shared" si="706"/>
        <v>#N/A</v>
      </c>
    </row>
    <row r="1153" spans="1:52" hidden="1" x14ac:dyDescent="0.25">
      <c r="A1153" s="3"/>
      <c r="B1153" s="4"/>
      <c r="C1153" s="4">
        <f t="shared" si="707"/>
        <v>3.9964176432821148</v>
      </c>
      <c r="D1153" s="22">
        <f t="shared" si="696"/>
        <v>348.00014900452715</v>
      </c>
      <c r="E1153" s="54">
        <f t="shared" si="708"/>
        <v>0.45940795529110867</v>
      </c>
      <c r="F1153" s="54">
        <f t="shared" si="709"/>
        <v>0.74827787827844516</v>
      </c>
      <c r="G1153" s="54">
        <f t="shared" si="697"/>
        <v>0.28464754698115885</v>
      </c>
      <c r="H1153" s="24">
        <f t="shared" si="710"/>
        <v>26.002589609314128</v>
      </c>
      <c r="I1153" s="23">
        <f t="shared" si="711"/>
        <v>0.18237667296699561</v>
      </c>
      <c r="J1153" s="23">
        <f t="shared" si="712"/>
        <v>0.54410378963457284</v>
      </c>
      <c r="K1153" s="22">
        <f t="shared" si="713"/>
        <v>45</v>
      </c>
      <c r="L1153" s="8"/>
      <c r="M1153" s="11">
        <f t="shared" si="686"/>
        <v>20.494580968870302</v>
      </c>
      <c r="N1153" s="9">
        <f t="shared" si="687"/>
        <v>20.508293411081514</v>
      </c>
      <c r="O1153" s="10">
        <f t="shared" si="714"/>
        <v>1.3712442211211595E-2</v>
      </c>
      <c r="P1153" s="10">
        <f t="shared" si="698"/>
        <v>1.5287000830764064</v>
      </c>
      <c r="Q1153" s="10">
        <f t="shared" si="699"/>
        <v>3.4267447599256366E-2</v>
      </c>
      <c r="R1153" s="10">
        <f t="shared" si="700"/>
        <v>3.458933752361229E-2</v>
      </c>
      <c r="S1153" s="9"/>
      <c r="T1153" s="9">
        <f t="shared" si="688"/>
        <v>20.499778338714844</v>
      </c>
      <c r="U1153" s="10">
        <f t="shared" si="701"/>
        <v>5.197369844541555E-3</v>
      </c>
      <c r="V1153" s="10">
        <f t="shared" si="702"/>
        <v>0.58110320358077561</v>
      </c>
      <c r="W1153" s="10">
        <f t="shared" si="703"/>
        <v>2.1216665658922159E-2</v>
      </c>
      <c r="X1153" s="10">
        <f t="shared" si="704"/>
        <v>2.1340507362316553E-2</v>
      </c>
      <c r="Z1153" s="23">
        <f t="shared" si="689"/>
        <v>20.494580839041973</v>
      </c>
      <c r="AA1153" s="54">
        <f t="shared" si="690"/>
        <v>-1.2982832942043387E-7</v>
      </c>
      <c r="AB1153" s="54">
        <f t="shared" si="691"/>
        <v>0.55634337088816643</v>
      </c>
      <c r="AC1153" s="54">
        <f t="shared" si="692"/>
        <v>0.70586309508063305</v>
      </c>
      <c r="AD1153" s="54">
        <f t="shared" si="715"/>
        <v>0.70586309513353196</v>
      </c>
      <c r="AG1153" s="23">
        <f t="shared" si="693"/>
        <v>20.49443084257712</v>
      </c>
      <c r="AH1153" s="54">
        <f t="shared" si="716"/>
        <v>-1.5012629318178483E-4</v>
      </c>
      <c r="AI1153" s="54">
        <f t="shared" si="717"/>
        <v>26.7080544545931</v>
      </c>
      <c r="AJ1153" s="54">
        <f t="shared" si="718"/>
        <v>0.23766897797269435</v>
      </c>
      <c r="AK1153" s="54">
        <f t="shared" si="719"/>
        <v>0.23766618583572879</v>
      </c>
      <c r="AM1153" s="23">
        <f t="shared" si="694"/>
        <v>20.494675397604293</v>
      </c>
      <c r="AN1153" s="54">
        <f t="shared" si="720"/>
        <v>9.4428733991236413E-5</v>
      </c>
      <c r="AO1153" s="54">
        <f t="shared" si="721"/>
        <v>6.7216563847471882</v>
      </c>
      <c r="AP1153" s="54">
        <f t="shared" si="722"/>
        <v>0.17845101186101306</v>
      </c>
      <c r="AQ1153" s="54">
        <f t="shared" si="723"/>
        <v>0.17845290449896326</v>
      </c>
      <c r="AS1153" s="23">
        <f t="shared" si="695"/>
        <v>20.494580968870302</v>
      </c>
      <c r="AT1153" s="54">
        <f t="shared" si="724"/>
        <v>0</v>
      </c>
      <c r="AU1153" s="54" t="e">
        <f t="shared" si="725"/>
        <v>#DIV/0!</v>
      </c>
      <c r="AV1153" s="54" t="e">
        <f t="shared" si="726"/>
        <v>#DIV/0!</v>
      </c>
      <c r="AW1153" s="54" t="e">
        <f t="shared" si="727"/>
        <v>#DIV/0!</v>
      </c>
      <c r="AY1153" s="1" t="e">
        <f t="shared" si="705"/>
        <v>#N/A</v>
      </c>
      <c r="AZ1153" s="1" t="e">
        <f t="shared" si="706"/>
        <v>#N/A</v>
      </c>
    </row>
    <row r="1154" spans="1:52" hidden="1" x14ac:dyDescent="0.25">
      <c r="A1154" s="3"/>
      <c r="B1154" s="4"/>
      <c r="C1154" s="4">
        <f t="shared" si="707"/>
        <v>4.0861715171231108</v>
      </c>
      <c r="D1154" s="22">
        <f t="shared" si="696"/>
        <v>349.1129099382922</v>
      </c>
      <c r="E1154" s="54">
        <f t="shared" si="708"/>
        <v>0.46837795690425454</v>
      </c>
      <c r="F1154" s="54">
        <f t="shared" si="709"/>
        <v>0.75722184866531483</v>
      </c>
      <c r="G1154" s="54">
        <f t="shared" si="697"/>
        <v>0.28938159160061216</v>
      </c>
      <c r="H1154" s="24">
        <f t="shared" si="710"/>
        <v>26.002589375954056</v>
      </c>
      <c r="I1154" s="23">
        <f t="shared" si="711"/>
        <v>0.18237105195504819</v>
      </c>
      <c r="J1154" s="23">
        <f t="shared" si="712"/>
        <v>0.54411783806677261</v>
      </c>
      <c r="K1154" s="22">
        <f t="shared" si="713"/>
        <v>45</v>
      </c>
      <c r="L1154" s="8"/>
      <c r="M1154" s="11">
        <f t="shared" si="686"/>
        <v>20.513418945992942</v>
      </c>
      <c r="N1154" s="9">
        <f t="shared" si="687"/>
        <v>20.526733934884152</v>
      </c>
      <c r="O1154" s="10">
        <f t="shared" si="714"/>
        <v>1.3314988891210078E-2</v>
      </c>
      <c r="P1154" s="10">
        <f t="shared" si="698"/>
        <v>1.464606707199531</v>
      </c>
      <c r="Q1154" s="10">
        <f t="shared" si="699"/>
        <v>3.3441012392543379E-2</v>
      </c>
      <c r="R1154" s="10">
        <f t="shared" si="700"/>
        <v>3.375356264087883E-2</v>
      </c>
      <c r="S1154" s="9"/>
      <c r="T1154" s="9">
        <f t="shared" si="688"/>
        <v>20.518540658283396</v>
      </c>
      <c r="U1154" s="10">
        <f t="shared" si="701"/>
        <v>5.1217122904532175E-3</v>
      </c>
      <c r="V1154" s="10">
        <f t="shared" si="702"/>
        <v>0.56501185121162922</v>
      </c>
      <c r="W1154" s="10">
        <f t="shared" si="703"/>
        <v>2.0856558315251249E-2</v>
      </c>
      <c r="X1154" s="10">
        <f t="shared" si="704"/>
        <v>2.0978530004093346E-2</v>
      </c>
      <c r="Z1154" s="23">
        <f t="shared" si="689"/>
        <v>20.513418813953912</v>
      </c>
      <c r="AA1154" s="54">
        <f t="shared" si="690"/>
        <v>-1.3203903037606324E-7</v>
      </c>
      <c r="AB1154" s="54">
        <f t="shared" si="691"/>
        <v>0.55827542524551532</v>
      </c>
      <c r="AC1154" s="54">
        <f t="shared" si="692"/>
        <v>0.70766392864905248</v>
      </c>
      <c r="AD1154" s="54">
        <f t="shared" si="715"/>
        <v>0.70766395073623356</v>
      </c>
      <c r="AG1154" s="23">
        <f t="shared" si="693"/>
        <v>20.513267023730062</v>
      </c>
      <c r="AH1154" s="54">
        <f t="shared" si="716"/>
        <v>-1.519222628800776E-4</v>
      </c>
      <c r="AI1154" s="54">
        <f t="shared" si="717"/>
        <v>26.667336653951278</v>
      </c>
      <c r="AJ1154" s="54">
        <f t="shared" si="718"/>
        <v>0.2370814076007797</v>
      </c>
      <c r="AK1154" s="54">
        <f t="shared" si="719"/>
        <v>0.23707858249120176</v>
      </c>
      <c r="AM1154" s="23">
        <f t="shared" si="694"/>
        <v>20.513514657157444</v>
      </c>
      <c r="AN1154" s="54">
        <f t="shared" si="720"/>
        <v>9.5711164501466328E-5</v>
      </c>
      <c r="AO1154" s="54">
        <f t="shared" si="721"/>
        <v>6.7221387407690152</v>
      </c>
      <c r="AP1154" s="54">
        <f t="shared" si="722"/>
        <v>0.17830453365388954</v>
      </c>
      <c r="AQ1154" s="54">
        <f t="shared" si="723"/>
        <v>0.17830645055963107</v>
      </c>
      <c r="AS1154" s="23">
        <f t="shared" si="695"/>
        <v>20.513418945992942</v>
      </c>
      <c r="AT1154" s="54">
        <f t="shared" si="724"/>
        <v>0</v>
      </c>
      <c r="AU1154" s="54" t="e">
        <f t="shared" si="725"/>
        <v>#DIV/0!</v>
      </c>
      <c r="AV1154" s="54" t="e">
        <f t="shared" si="726"/>
        <v>#DIV/0!</v>
      </c>
      <c r="AW1154" s="54" t="e">
        <f t="shared" si="727"/>
        <v>#DIV/0!</v>
      </c>
      <c r="AY1154" s="1" t="e">
        <f t="shared" si="705"/>
        <v>#N/A</v>
      </c>
      <c r="AZ1154" s="1" t="e">
        <f t="shared" si="706"/>
        <v>#N/A</v>
      </c>
    </row>
    <row r="1155" spans="1:52" hidden="1" x14ac:dyDescent="0.25">
      <c r="A1155" s="3"/>
      <c r="B1155" s="4"/>
      <c r="C1155" s="4">
        <f t="shared" si="707"/>
        <v>4.1771378046266836</v>
      </c>
      <c r="D1155" s="22">
        <f t="shared" si="696"/>
        <v>350.20485029950339</v>
      </c>
      <c r="E1155" s="54">
        <f t="shared" si="708"/>
        <v>0.47746912713156398</v>
      </c>
      <c r="F1155" s="54">
        <f t="shared" si="709"/>
        <v>0.76628663603122593</v>
      </c>
      <c r="G1155" s="54">
        <f t="shared" si="697"/>
        <v>0.29417207306682736</v>
      </c>
      <c r="H1155" s="24">
        <f t="shared" si="710"/>
        <v>26.00258913944171</v>
      </c>
      <c r="I1155" s="23">
        <f t="shared" si="711"/>
        <v>0.18236535501332313</v>
      </c>
      <c r="J1155" s="23">
        <f t="shared" si="712"/>
        <v>0.54413207626806426</v>
      </c>
      <c r="K1155" s="22">
        <f t="shared" si="713"/>
        <v>45</v>
      </c>
      <c r="L1155" s="8"/>
      <c r="M1155" s="11">
        <f t="shared" si="686"/>
        <v>20.531783877404646</v>
      </c>
      <c r="N1155" s="9">
        <f t="shared" si="687"/>
        <v>20.544715332495883</v>
      </c>
      <c r="O1155" s="10">
        <f t="shared" si="714"/>
        <v>1.2931455091237609E-2</v>
      </c>
      <c r="P1155" s="10">
        <f t="shared" si="698"/>
        <v>1.4036233130363593</v>
      </c>
      <c r="Q1155" s="10">
        <f t="shared" si="699"/>
        <v>3.2641430578982916E-2</v>
      </c>
      <c r="R1155" s="10">
        <f t="shared" si="700"/>
        <v>3.294496688721163E-2</v>
      </c>
      <c r="S1155" s="9"/>
      <c r="T1155" s="9">
        <f t="shared" si="688"/>
        <v>20.536830660966743</v>
      </c>
      <c r="U1155" s="10">
        <f t="shared" si="701"/>
        <v>5.0467835620970902E-3</v>
      </c>
      <c r="V1155" s="10">
        <f t="shared" si="702"/>
        <v>0.54938908313525614</v>
      </c>
      <c r="W1155" s="10">
        <f t="shared" si="703"/>
        <v>2.0504283256716747E-2</v>
      </c>
      <c r="X1155" s="10">
        <f t="shared" si="704"/>
        <v>2.0624406221421372E-2</v>
      </c>
      <c r="Z1155" s="23">
        <f t="shared" si="689"/>
        <v>20.531783743145787</v>
      </c>
      <c r="AA1155" s="54">
        <f t="shared" si="690"/>
        <v>-1.3425885825313344E-7</v>
      </c>
      <c r="AB1155" s="54">
        <f t="shared" si="691"/>
        <v>0.56016000349580197</v>
      </c>
      <c r="AC1155" s="54">
        <f t="shared" si="692"/>
        <v>0.70941767701339942</v>
      </c>
      <c r="AD1155" s="54">
        <f t="shared" si="715"/>
        <v>0.70941767346703977</v>
      </c>
      <c r="AG1155" s="23">
        <f t="shared" si="693"/>
        <v>20.531630152521011</v>
      </c>
      <c r="AH1155" s="54">
        <f t="shared" si="716"/>
        <v>-1.5372488363496473E-4</v>
      </c>
      <c r="AI1155" s="54">
        <f t="shared" si="717"/>
        <v>26.627191561234497</v>
      </c>
      <c r="AJ1155" s="54">
        <f t="shared" si="718"/>
        <v>0.2365053748406252</v>
      </c>
      <c r="AK1155" s="54">
        <f t="shared" si="719"/>
        <v>0.23650251660664706</v>
      </c>
      <c r="AM1155" s="23">
        <f t="shared" si="694"/>
        <v>20.531880875092831</v>
      </c>
      <c r="AN1155" s="54">
        <f t="shared" si="720"/>
        <v>9.6997688185496145E-5</v>
      </c>
      <c r="AO1155" s="54">
        <f t="shared" si="721"/>
        <v>6.7224754025308657</v>
      </c>
      <c r="AP1155" s="54">
        <f t="shared" si="722"/>
        <v>0.17815863055453593</v>
      </c>
      <c r="AQ1155" s="54">
        <f t="shared" si="723"/>
        <v>0.17816057185010464</v>
      </c>
      <c r="AS1155" s="23">
        <f t="shared" si="695"/>
        <v>20.531783877404646</v>
      </c>
      <c r="AT1155" s="54">
        <f t="shared" si="724"/>
        <v>0</v>
      </c>
      <c r="AU1155" s="54" t="e">
        <f t="shared" si="725"/>
        <v>#DIV/0!</v>
      </c>
      <c r="AV1155" s="54" t="e">
        <f t="shared" si="726"/>
        <v>#DIV/0!</v>
      </c>
      <c r="AW1155" s="54" t="e">
        <f t="shared" si="727"/>
        <v>#DIV/0!</v>
      </c>
      <c r="AY1155" s="1" t="e">
        <f t="shared" si="705"/>
        <v>#N/A</v>
      </c>
      <c r="AZ1155" s="1" t="e">
        <f t="shared" si="706"/>
        <v>#N/A</v>
      </c>
    </row>
    <row r="1156" spans="1:52" hidden="1" x14ac:dyDescent="0.25">
      <c r="A1156" s="3"/>
      <c r="B1156" s="4"/>
      <c r="C1156" s="4">
        <f t="shared" si="707"/>
        <v>4.2693222196264591</v>
      </c>
      <c r="D1156" s="22">
        <f t="shared" si="696"/>
        <v>351.27637958932314</v>
      </c>
      <c r="E1156" s="54">
        <f t="shared" si="708"/>
        <v>0.48668203701353502</v>
      </c>
      <c r="F1156" s="54">
        <f t="shared" si="709"/>
        <v>0.77547280975949895</v>
      </c>
      <c r="G1156" s="54">
        <f t="shared" si="697"/>
        <v>0.29901932212777832</v>
      </c>
      <c r="H1156" s="24">
        <f t="shared" si="710"/>
        <v>26.00258889976223</v>
      </c>
      <c r="I1156" s="23">
        <f t="shared" si="711"/>
        <v>0.18235958178398043</v>
      </c>
      <c r="J1156" s="23">
        <f t="shared" si="712"/>
        <v>0.54414650513278706</v>
      </c>
      <c r="K1156" s="22">
        <f t="shared" si="713"/>
        <v>45</v>
      </c>
      <c r="L1156" s="8"/>
      <c r="M1156" s="11">
        <f t="shared" si="686"/>
        <v>20.549690389367342</v>
      </c>
      <c r="N1156" s="9">
        <f t="shared" si="687"/>
        <v>20.56225168389674</v>
      </c>
      <c r="O1156" s="10">
        <f t="shared" si="714"/>
        <v>1.2561294529398026E-2</v>
      </c>
      <c r="P1156" s="10">
        <f t="shared" si="698"/>
        <v>1.345581226136807</v>
      </c>
      <c r="Q1156" s="10">
        <f t="shared" si="699"/>
        <v>3.1867643730645649E-2</v>
      </c>
      <c r="R1156" s="10">
        <f t="shared" si="700"/>
        <v>3.2162479236500931E-2</v>
      </c>
      <c r="S1156" s="9"/>
      <c r="T1156" s="9">
        <f t="shared" si="688"/>
        <v>20.554662992725994</v>
      </c>
      <c r="U1156" s="10">
        <f t="shared" si="701"/>
        <v>4.9726033586523499E-3</v>
      </c>
      <c r="V1156" s="10">
        <f t="shared" si="702"/>
        <v>0.534221678855477</v>
      </c>
      <c r="W1156" s="10">
        <f t="shared" si="703"/>
        <v>2.0159641264028194E-2</v>
      </c>
      <c r="X1156" s="10">
        <f t="shared" si="704"/>
        <v>2.0277937078208488E-2</v>
      </c>
      <c r="Z1156" s="23">
        <f t="shared" si="689"/>
        <v>20.549690252879607</v>
      </c>
      <c r="AA1156" s="54">
        <f t="shared" si="690"/>
        <v>-1.3648773489194355E-7</v>
      </c>
      <c r="AB1156" s="54">
        <f t="shared" si="691"/>
        <v>0.56199845144945593</v>
      </c>
      <c r="AC1156" s="54">
        <f t="shared" si="692"/>
        <v>0.7111257843039982</v>
      </c>
      <c r="AD1156" s="54">
        <f t="shared" si="715"/>
        <v>0.71112579802649067</v>
      </c>
      <c r="AG1156" s="23">
        <f t="shared" si="693"/>
        <v>20.549534855137896</v>
      </c>
      <c r="AH1156" s="54">
        <f t="shared" si="716"/>
        <v>-1.5553422944591944E-4</v>
      </c>
      <c r="AI1156" s="54">
        <f t="shared" si="717"/>
        <v>26.587623181894728</v>
      </c>
      <c r="AJ1156" s="54">
        <f t="shared" si="718"/>
        <v>0.23594067609841274</v>
      </c>
      <c r="AK1156" s="54">
        <f t="shared" si="719"/>
        <v>0.23593778459704084</v>
      </c>
      <c r="AM1156" s="23">
        <f t="shared" si="694"/>
        <v>20.54978867771511</v>
      </c>
      <c r="AN1156" s="54">
        <f t="shared" si="720"/>
        <v>9.8288347768260564E-5</v>
      </c>
      <c r="AO1156" s="54">
        <f t="shared" si="721"/>
        <v>6.7226765473754737</v>
      </c>
      <c r="AP1156" s="54">
        <f t="shared" si="722"/>
        <v>0.1780134337345185</v>
      </c>
      <c r="AQ1156" s="54">
        <f t="shared" si="723"/>
        <v>0.17801539949427411</v>
      </c>
      <c r="AS1156" s="23">
        <f t="shared" si="695"/>
        <v>20.549690389367342</v>
      </c>
      <c r="AT1156" s="54">
        <f t="shared" si="724"/>
        <v>0</v>
      </c>
      <c r="AU1156" s="54" t="e">
        <f t="shared" si="725"/>
        <v>#DIV/0!</v>
      </c>
      <c r="AV1156" s="54" t="e">
        <f t="shared" si="726"/>
        <v>#DIV/0!</v>
      </c>
      <c r="AW1156" s="54" t="e">
        <f t="shared" si="727"/>
        <v>#DIV/0!</v>
      </c>
      <c r="AY1156" s="1" t="e">
        <f t="shared" si="705"/>
        <v>#N/A</v>
      </c>
      <c r="AZ1156" s="1" t="e">
        <f t="shared" si="706"/>
        <v>#N/A</v>
      </c>
    </row>
    <row r="1157" spans="1:52" hidden="1" x14ac:dyDescent="0.25">
      <c r="A1157" s="3"/>
      <c r="B1157" s="4"/>
      <c r="C1157" s="4">
        <f t="shared" si="707"/>
        <v>4.3627304534910545</v>
      </c>
      <c r="D1157" s="22">
        <f t="shared" si="696"/>
        <v>352.32790121107314</v>
      </c>
      <c r="E1157" s="54">
        <f t="shared" si="708"/>
        <v>0.49601725534551322</v>
      </c>
      <c r="F1157" s="54">
        <f t="shared" si="709"/>
        <v>0.78478093699481766</v>
      </c>
      <c r="G1157" s="54">
        <f t="shared" si="697"/>
        <v>0.30392366943020716</v>
      </c>
      <c r="H1157" s="24">
        <f t="shared" si="710"/>
        <v>26.002588656900823</v>
      </c>
      <c r="I1157" s="23">
        <f t="shared" si="711"/>
        <v>0.18235373191058701</v>
      </c>
      <c r="J1157" s="23">
        <f t="shared" si="712"/>
        <v>0.54416112555176388</v>
      </c>
      <c r="K1157" s="22">
        <f t="shared" si="713"/>
        <v>45</v>
      </c>
      <c r="L1157" s="8"/>
      <c r="M1157" s="11">
        <f t="shared" si="686"/>
        <v>20.567152581974121</v>
      </c>
      <c r="N1157" s="9">
        <f t="shared" si="687"/>
        <v>20.579356565079031</v>
      </c>
      <c r="O1157" s="10">
        <f t="shared" si="714"/>
        <v>1.2203983104910776E-2</v>
      </c>
      <c r="P1157" s="10">
        <f t="shared" si="698"/>
        <v>1.2903217001870912</v>
      </c>
      <c r="Q1157" s="10">
        <f t="shared" si="699"/>
        <v>3.111864054533723E-2</v>
      </c>
      <c r="R1157" s="10">
        <f t="shared" si="700"/>
        <v>3.1405076280395947E-2</v>
      </c>
      <c r="S1157" s="9"/>
      <c r="T1157" s="9">
        <f t="shared" si="688"/>
        <v>20.572051771397689</v>
      </c>
      <c r="U1157" s="10">
        <f t="shared" si="701"/>
        <v>4.8991894235683731E-3</v>
      </c>
      <c r="V1157" s="10">
        <f t="shared" si="702"/>
        <v>0.51949671228921257</v>
      </c>
      <c r="W1157" s="10">
        <f t="shared" si="703"/>
        <v>1.9822438473732742E-2</v>
      </c>
      <c r="X1157" s="10">
        <f t="shared" si="704"/>
        <v>1.9938928955678146E-2</v>
      </c>
      <c r="Z1157" s="23">
        <f t="shared" si="689"/>
        <v>20.567152443248506</v>
      </c>
      <c r="AA1157" s="54">
        <f t="shared" si="690"/>
        <v>-1.3872561410721573E-7</v>
      </c>
      <c r="AB1157" s="54">
        <f t="shared" si="691"/>
        <v>0.56379215339387734</v>
      </c>
      <c r="AC1157" s="54">
        <f t="shared" si="692"/>
        <v>0.71278974540880224</v>
      </c>
      <c r="AD1157" s="54">
        <f t="shared" si="715"/>
        <v>0.71278969795949021</v>
      </c>
      <c r="AG1157" s="23">
        <f t="shared" si="693"/>
        <v>20.566995231603713</v>
      </c>
      <c r="AH1157" s="54">
        <f t="shared" si="716"/>
        <v>-1.5735037040798261E-4</v>
      </c>
      <c r="AI1157" s="54">
        <f t="shared" si="717"/>
        <v>26.548634331271739</v>
      </c>
      <c r="AJ1157" s="54">
        <f t="shared" si="718"/>
        <v>0.23538710709425054</v>
      </c>
      <c r="AK1157" s="54">
        <f t="shared" si="719"/>
        <v>0.23538418220389573</v>
      </c>
      <c r="AM1157" s="23">
        <f t="shared" si="694"/>
        <v>20.567252165158408</v>
      </c>
      <c r="AN1157" s="54">
        <f t="shared" si="720"/>
        <v>9.9583184287155291E-5</v>
      </c>
      <c r="AO1157" s="54">
        <f t="shared" si="721"/>
        <v>6.7227517428141113</v>
      </c>
      <c r="AP1157" s="54">
        <f t="shared" si="722"/>
        <v>0.17786906284640758</v>
      </c>
      <c r="AQ1157" s="54">
        <f t="shared" si="723"/>
        <v>0.17787105316263604</v>
      </c>
      <c r="AS1157" s="23">
        <f t="shared" si="695"/>
        <v>20.567152581974121</v>
      </c>
      <c r="AT1157" s="54">
        <f t="shared" si="724"/>
        <v>0</v>
      </c>
      <c r="AU1157" s="54" t="e">
        <f t="shared" si="725"/>
        <v>#DIV/0!</v>
      </c>
      <c r="AV1157" s="54" t="e">
        <f t="shared" si="726"/>
        <v>#DIV/0!</v>
      </c>
      <c r="AW1157" s="54" t="e">
        <f t="shared" si="727"/>
        <v>#DIV/0!</v>
      </c>
      <c r="AY1157" s="1" t="e">
        <f t="shared" si="705"/>
        <v>#N/A</v>
      </c>
      <c r="AZ1157" s="1" t="e">
        <f t="shared" si="706"/>
        <v>#N/A</v>
      </c>
    </row>
    <row r="1158" spans="1:52" hidden="1" x14ac:dyDescent="0.25">
      <c r="A1158" s="3"/>
      <c r="B1158" s="4"/>
      <c r="C1158" s="4">
        <f t="shared" si="707"/>
        <v>4.457368175403297</v>
      </c>
      <c r="D1158" s="22">
        <f t="shared" si="696"/>
        <v>353.35981233489321</v>
      </c>
      <c r="E1158" s="54">
        <f t="shared" si="708"/>
        <v>0.50547534870559641</v>
      </c>
      <c r="F1158" s="54">
        <f t="shared" si="709"/>
        <v>0.7942115826710523</v>
      </c>
      <c r="G1158" s="54">
        <f t="shared" si="697"/>
        <v>0.3088854454137252</v>
      </c>
      <c r="H1158" s="24">
        <f t="shared" si="710"/>
        <v>26.002588410842744</v>
      </c>
      <c r="I1158" s="23">
        <f t="shared" si="711"/>
        <v>0.18234780503809916</v>
      </c>
      <c r="J1158" s="23">
        <f t="shared" si="712"/>
        <v>0.54417593841234491</v>
      </c>
      <c r="K1158" s="22">
        <f t="shared" si="713"/>
        <v>45</v>
      </c>
      <c r="L1158" s="8"/>
      <c r="M1158" s="11">
        <f t="shared" si="686"/>
        <v>20.584184049390743</v>
      </c>
      <c r="N1158" s="9">
        <f t="shared" si="687"/>
        <v>20.596043067486626</v>
      </c>
      <c r="O1158" s="10">
        <f t="shared" si="714"/>
        <v>1.18590180958833E-2</v>
      </c>
      <c r="P1158" s="10">
        <f t="shared" si="698"/>
        <v>1.2376953012297072</v>
      </c>
      <c r="Q1158" s="10">
        <f t="shared" si="699"/>
        <v>3.0393454629010757E-2</v>
      </c>
      <c r="R1158" s="10">
        <f t="shared" si="700"/>
        <v>3.0671779995013655E-2</v>
      </c>
      <c r="S1158" s="9"/>
      <c r="T1158" s="9">
        <f t="shared" si="688"/>
        <v>20.589010607040883</v>
      </c>
      <c r="U1158" s="10">
        <f t="shared" si="701"/>
        <v>4.8265576501407281E-3</v>
      </c>
      <c r="V1158" s="10">
        <f t="shared" si="702"/>
        <v>0.50520155297543279</v>
      </c>
      <c r="W1158" s="10">
        <f t="shared" si="703"/>
        <v>1.949248626973717E-2</v>
      </c>
      <c r="X1158" s="10">
        <f t="shared" si="704"/>
        <v>1.9607193446053675E-2</v>
      </c>
      <c r="Z1158" s="23">
        <f t="shared" si="689"/>
        <v>20.584183908418325</v>
      </c>
      <c r="AA1158" s="54">
        <f t="shared" si="690"/>
        <v>-1.4097241773924907E-7</v>
      </c>
      <c r="AB1158" s="54">
        <f t="shared" si="691"/>
        <v>0.56554235213019222</v>
      </c>
      <c r="AC1158" s="54">
        <f t="shared" si="692"/>
        <v>0.71441087856851648</v>
      </c>
      <c r="AD1158" s="54">
        <f t="shared" si="715"/>
        <v>0.71441084540851207</v>
      </c>
      <c r="AG1158" s="23">
        <f t="shared" si="693"/>
        <v>20.584024876017864</v>
      </c>
      <c r="AH1158" s="54">
        <f t="shared" si="716"/>
        <v>-1.5917337287874034E-4</v>
      </c>
      <c r="AI1158" s="54">
        <f t="shared" si="717"/>
        <v>26.510226741305402</v>
      </c>
      <c r="AJ1158" s="54">
        <f t="shared" si="718"/>
        <v>0.23484446338704601</v>
      </c>
      <c r="AK1158" s="54">
        <f t="shared" si="719"/>
        <v>0.23484150495424241</v>
      </c>
      <c r="AM1158" s="23">
        <f t="shared" si="694"/>
        <v>20.584284931627931</v>
      </c>
      <c r="AN1158" s="54">
        <f t="shared" si="720"/>
        <v>1.008822371879603E-4</v>
      </c>
      <c r="AO1158" s="54">
        <f t="shared" si="721"/>
        <v>6.7227099860654693</v>
      </c>
      <c r="AP1158" s="54">
        <f t="shared" si="722"/>
        <v>0.17772562694558203</v>
      </c>
      <c r="AQ1158" s="54">
        <f t="shared" si="723"/>
        <v>0.17772764190931603</v>
      </c>
      <c r="AS1158" s="23">
        <f t="shared" si="695"/>
        <v>20.584184049390743</v>
      </c>
      <c r="AT1158" s="54">
        <f t="shared" si="724"/>
        <v>0</v>
      </c>
      <c r="AU1158" s="54" t="e">
        <f t="shared" si="725"/>
        <v>#DIV/0!</v>
      </c>
      <c r="AV1158" s="54" t="e">
        <f t="shared" si="726"/>
        <v>#DIV/0!</v>
      </c>
      <c r="AW1158" s="54" t="e">
        <f t="shared" si="727"/>
        <v>#DIV/0!</v>
      </c>
      <c r="AY1158" s="1" t="e">
        <f t="shared" si="705"/>
        <v>#N/A</v>
      </c>
      <c r="AZ1158" s="1" t="e">
        <f t="shared" si="706"/>
        <v>#N/A</v>
      </c>
    </row>
    <row r="1159" spans="1:52" hidden="1" x14ac:dyDescent="0.25">
      <c r="A1159" s="3"/>
      <c r="B1159" s="4"/>
      <c r="C1159" s="4">
        <f t="shared" si="707"/>
        <v>4.5532410326336406</v>
      </c>
      <c r="D1159" s="22">
        <f t="shared" si="696"/>
        <v>354.37250378907436</v>
      </c>
      <c r="E1159" s="54">
        <f t="shared" si="708"/>
        <v>0.51505688148195972</v>
      </c>
      <c r="F1159" s="54">
        <f t="shared" si="709"/>
        <v>0.803765309538506</v>
      </c>
      <c r="G1159" s="54">
        <f t="shared" si="697"/>
        <v>0.313904980211135</v>
      </c>
      <c r="H1159" s="24">
        <f t="shared" si="710"/>
        <v>26.002588161573318</v>
      </c>
      <c r="I1159" s="23">
        <f t="shared" si="711"/>
        <v>0.18234180081284557</v>
      </c>
      <c r="J1159" s="23">
        <f t="shared" si="712"/>
        <v>0.54419094459845097</v>
      </c>
      <c r="K1159" s="22">
        <f t="shared" si="713"/>
        <v>45</v>
      </c>
      <c r="L1159" s="8"/>
      <c r="M1159" s="11">
        <f t="shared" si="686"/>
        <v>20.600797899396941</v>
      </c>
      <c r="N1159" s="9">
        <f t="shared" si="687"/>
        <v>20.612323816764722</v>
      </c>
      <c r="O1159" s="10">
        <f t="shared" si="714"/>
        <v>1.1525917367780636E-2</v>
      </c>
      <c r="P1159" s="10">
        <f t="shared" si="698"/>
        <v>1.1875613306581059</v>
      </c>
      <c r="Q1159" s="10">
        <f t="shared" si="699"/>
        <v>2.969116237751334E-2</v>
      </c>
      <c r="R1159" s="10">
        <f t="shared" si="700"/>
        <v>2.9961655606904412E-2</v>
      </c>
      <c r="S1159" s="9"/>
      <c r="T1159" s="9">
        <f t="shared" si="688"/>
        <v>20.605552621579182</v>
      </c>
      <c r="U1159" s="10">
        <f t="shared" si="701"/>
        <v>4.7547221822412666E-3</v>
      </c>
      <c r="V1159" s="10">
        <f t="shared" si="702"/>
        <v>0.49132386635014513</v>
      </c>
      <c r="W1159" s="10">
        <f t="shared" si="703"/>
        <v>1.9169601170260515E-2</v>
      </c>
      <c r="X1159" s="10">
        <f t="shared" si="704"/>
        <v>1.928254724166412E-2</v>
      </c>
      <c r="Z1159" s="23">
        <f t="shared" si="689"/>
        <v>20.60079775616882</v>
      </c>
      <c r="AA1159" s="54">
        <f t="shared" si="690"/>
        <v>-1.432281209190478E-7</v>
      </c>
      <c r="AB1159" s="54">
        <f t="shared" si="691"/>
        <v>0.56725039963127644</v>
      </c>
      <c r="AC1159" s="54">
        <f t="shared" si="692"/>
        <v>0.71599064260184542</v>
      </c>
      <c r="AD1159" s="54">
        <f t="shared" si="715"/>
        <v>0.71599062209564446</v>
      </c>
      <c r="AG1159" s="23">
        <f t="shared" si="693"/>
        <v>20.600636896097321</v>
      </c>
      <c r="AH1159" s="54">
        <f t="shared" si="716"/>
        <v>-1.6100329962043247E-4</v>
      </c>
      <c r="AI1159" s="54">
        <f t="shared" si="717"/>
        <v>26.472401153325173</v>
      </c>
      <c r="AJ1159" s="54">
        <f t="shared" si="718"/>
        <v>0.23431254079137709</v>
      </c>
      <c r="AK1159" s="54">
        <f t="shared" si="719"/>
        <v>0.23430954868830536</v>
      </c>
      <c r="AM1159" s="23">
        <f t="shared" si="694"/>
        <v>20.600900084941255</v>
      </c>
      <c r="AN1159" s="54">
        <f t="shared" si="720"/>
        <v>1.021855443141817E-4</v>
      </c>
      <c r="AO1159" s="54">
        <f t="shared" si="721"/>
        <v>6.7225597349189012</v>
      </c>
      <c r="AP1159" s="54">
        <f t="shared" si="722"/>
        <v>0.1775832251804248</v>
      </c>
      <c r="AQ1159" s="54">
        <f t="shared" si="723"/>
        <v>0.17758526487058371</v>
      </c>
      <c r="AS1159" s="23">
        <f t="shared" si="695"/>
        <v>20.600797899396941</v>
      </c>
      <c r="AT1159" s="54">
        <f t="shared" si="724"/>
        <v>0</v>
      </c>
      <c r="AU1159" s="54" t="e">
        <f t="shared" si="725"/>
        <v>#DIV/0!</v>
      </c>
      <c r="AV1159" s="54" t="e">
        <f t="shared" si="726"/>
        <v>#DIV/0!</v>
      </c>
      <c r="AW1159" s="54" t="e">
        <f t="shared" si="727"/>
        <v>#DIV/0!</v>
      </c>
      <c r="AY1159" s="1" t="e">
        <f t="shared" si="705"/>
        <v>#N/A</v>
      </c>
      <c r="AZ1159" s="1" t="e">
        <f t="shared" si="706"/>
        <v>#N/A</v>
      </c>
    </row>
    <row r="1160" spans="1:52" hidden="1" x14ac:dyDescent="0.25">
      <c r="A1160" s="3"/>
      <c r="B1160" s="4"/>
      <c r="C1160" s="4">
        <f t="shared" si="707"/>
        <v>4.6503546508079303</v>
      </c>
      <c r="D1160" s="22">
        <f t="shared" si="696"/>
        <v>355.36635997550923</v>
      </c>
      <c r="E1160" s="54">
        <f t="shared" si="708"/>
        <v>0.52476241589961659</v>
      </c>
      <c r="F1160" s="54">
        <f t="shared" si="709"/>
        <v>0.81344267819059746</v>
      </c>
      <c r="G1160" s="54">
        <f t="shared" si="697"/>
        <v>0.31898260355476987</v>
      </c>
      <c r="H1160" s="24">
        <f t="shared" si="710"/>
        <v>26.00258790907791</v>
      </c>
      <c r="I1160" s="23">
        <f t="shared" si="711"/>
        <v>0.18233571888251035</v>
      </c>
      <c r="J1160" s="23">
        <f t="shared" si="712"/>
        <v>0.54420614499061459</v>
      </c>
      <c r="K1160" s="22">
        <f t="shared" si="713"/>
        <v>45</v>
      </c>
      <c r="L1160" s="8"/>
      <c r="M1160" s="11">
        <f t="shared" si="686"/>
        <v>20.617006772233839</v>
      </c>
      <c r="N1160" s="9">
        <f t="shared" si="687"/>
        <v>20.62821099082948</v>
      </c>
      <c r="O1160" s="10">
        <f t="shared" si="714"/>
        <v>1.1204218595640469E-2</v>
      </c>
      <c r="P1160" s="10">
        <f t="shared" si="698"/>
        <v>1.1397872846887696</v>
      </c>
      <c r="Q1160" s="10">
        <f t="shared" si="699"/>
        <v>2.9010880955351079E-2</v>
      </c>
      <c r="R1160" s="10">
        <f t="shared" si="700"/>
        <v>2.9273809556106416E-2</v>
      </c>
      <c r="S1160" s="9"/>
      <c r="T1160" s="9">
        <f t="shared" si="688"/>
        <v>20.621690467744493</v>
      </c>
      <c r="U1160" s="10">
        <f t="shared" si="701"/>
        <v>4.6836955106535072E-3</v>
      </c>
      <c r="V1160" s="10">
        <f t="shared" si="702"/>
        <v>0.4778516132185735</v>
      </c>
      <c r="W1160" s="10">
        <f t="shared" si="703"/>
        <v>1.8853604712285692E-2</v>
      </c>
      <c r="X1160" s="10">
        <f t="shared" si="704"/>
        <v>1.8964812021284444E-2</v>
      </c>
      <c r="Z1160" s="23">
        <f t="shared" si="689"/>
        <v>20.617006626741208</v>
      </c>
      <c r="AA1160" s="54">
        <f t="shared" si="690"/>
        <v>-1.4549263127605627E-7</v>
      </c>
      <c r="AB1160" s="54">
        <f t="shared" si="691"/>
        <v>0.56891737890273486</v>
      </c>
      <c r="AC1160" s="54">
        <f t="shared" si="692"/>
        <v>0.71753015951101129</v>
      </c>
      <c r="AD1160" s="54">
        <f t="shared" si="715"/>
        <v>0.71753015544897736</v>
      </c>
      <c r="AG1160" s="23">
        <f t="shared" si="693"/>
        <v>20.616843932023865</v>
      </c>
      <c r="AH1160" s="54">
        <f t="shared" si="716"/>
        <v>-1.6284020997403559E-4</v>
      </c>
      <c r="AI1160" s="54">
        <f t="shared" si="717"/>
        <v>26.43515741298679</v>
      </c>
      <c r="AJ1160" s="54">
        <f t="shared" si="718"/>
        <v>0.23379113582873487</v>
      </c>
      <c r="AK1160" s="54">
        <f t="shared" si="719"/>
        <v>0.23378810990104459</v>
      </c>
      <c r="AM1160" s="23">
        <f t="shared" si="694"/>
        <v>20.617110265375818</v>
      </c>
      <c r="AN1160" s="54">
        <f t="shared" si="720"/>
        <v>1.03493141978106E-4</v>
      </c>
      <c r="AO1160" s="54">
        <f t="shared" si="721"/>
        <v>6.7223089407843135</v>
      </c>
      <c r="AP1160" s="54">
        <f t="shared" si="722"/>
        <v>0.17744194753949707</v>
      </c>
      <c r="AQ1160" s="54">
        <f t="shared" si="723"/>
        <v>0.17744401206244903</v>
      </c>
      <c r="AS1160" s="23">
        <f t="shared" si="695"/>
        <v>20.617006772233839</v>
      </c>
      <c r="AT1160" s="54">
        <f t="shared" si="724"/>
        <v>0</v>
      </c>
      <c r="AU1160" s="54" t="e">
        <f t="shared" si="725"/>
        <v>#DIV/0!</v>
      </c>
      <c r="AV1160" s="54" t="e">
        <f t="shared" si="726"/>
        <v>#DIV/0!</v>
      </c>
      <c r="AW1160" s="54" t="e">
        <f t="shared" si="727"/>
        <v>#DIV/0!</v>
      </c>
      <c r="AY1160" s="1" t="e">
        <f t="shared" si="705"/>
        <v>#N/A</v>
      </c>
      <c r="AZ1160" s="1" t="e">
        <f t="shared" si="706"/>
        <v>#N/A</v>
      </c>
    </row>
    <row r="1161" spans="1:52" hidden="1" x14ac:dyDescent="0.25">
      <c r="A1161" s="3"/>
      <c r="B1161" s="4"/>
      <c r="C1161" s="4">
        <f t="shared" si="707"/>
        <v>4.7487146341697368</v>
      </c>
      <c r="D1161" s="22">
        <f t="shared" si="696"/>
        <v>356.34175880690992</v>
      </c>
      <c r="E1161" s="54">
        <f t="shared" si="708"/>
        <v>0.53459251204663571</v>
      </c>
      <c r="F1161" s="54">
        <f t="shared" si="709"/>
        <v>0.8232442470900021</v>
      </c>
      <c r="G1161" s="54">
        <f t="shared" si="697"/>
        <v>0.32411864468864232</v>
      </c>
      <c r="H1161" s="24">
        <f t="shared" si="710"/>
        <v>26.002587653341951</v>
      </c>
      <c r="I1161" s="23">
        <f t="shared" si="711"/>
        <v>0.18232955889611685</v>
      </c>
      <c r="J1161" s="23">
        <f t="shared" si="712"/>
        <v>0.54422154046602189</v>
      </c>
      <c r="K1161" s="22">
        <f t="shared" si="713"/>
        <v>45</v>
      </c>
      <c r="L1161" s="8"/>
      <c r="M1161" s="11">
        <f t="shared" si="686"/>
        <v>20.632822858767064</v>
      </c>
      <c r="N1161" s="9">
        <f t="shared" si="687"/>
        <v>20.643716337269066</v>
      </c>
      <c r="O1161" s="10">
        <f t="shared" si="714"/>
        <v>1.0893478502001841E-2</v>
      </c>
      <c r="P1161" s="10">
        <f t="shared" si="698"/>
        <v>1.0942483480671032</v>
      </c>
      <c r="Q1161" s="10">
        <f t="shared" si="699"/>
        <v>2.8351766367611324E-2</v>
      </c>
      <c r="R1161" s="10">
        <f t="shared" si="700"/>
        <v>2.860738755248848E-2</v>
      </c>
      <c r="S1161" s="9"/>
      <c r="T1161" s="9">
        <f t="shared" si="688"/>
        <v>20.637436347332017</v>
      </c>
      <c r="U1161" s="10">
        <f t="shared" si="701"/>
        <v>4.6134885649529167E-3</v>
      </c>
      <c r="V1161" s="10">
        <f t="shared" si="702"/>
        <v>0.46477304849352086</v>
      </c>
      <c r="W1161" s="10">
        <f t="shared" si="703"/>
        <v>1.8544323333449953E-2</v>
      </c>
      <c r="X1161" s="10">
        <f t="shared" si="704"/>
        <v>1.8653814334013207E-2</v>
      </c>
      <c r="Z1161" s="23">
        <f t="shared" si="689"/>
        <v>20.632822711001147</v>
      </c>
      <c r="AA1161" s="54">
        <f t="shared" si="690"/>
        <v>-1.4776591683585139E-7</v>
      </c>
      <c r="AB1161" s="54">
        <f t="shared" si="691"/>
        <v>0.57054455194283105</v>
      </c>
      <c r="AC1161" s="54">
        <f t="shared" si="692"/>
        <v>0.71903078040174173</v>
      </c>
      <c r="AD1161" s="54">
        <f t="shared" si="715"/>
        <v>0.71903081189854945</v>
      </c>
      <c r="AG1161" s="23">
        <f t="shared" si="693"/>
        <v>20.632658174607023</v>
      </c>
      <c r="AH1161" s="54">
        <f t="shared" si="716"/>
        <v>-1.6468416004045139E-4</v>
      </c>
      <c r="AI1161" s="54">
        <f t="shared" si="717"/>
        <v>26.39849455680876</v>
      </c>
      <c r="AJ1161" s="54">
        <f t="shared" si="718"/>
        <v>0.23328004611929781</v>
      </c>
      <c r="AK1161" s="54">
        <f t="shared" si="719"/>
        <v>0.23327698623721485</v>
      </c>
      <c r="AM1161" s="23">
        <f t="shared" si="694"/>
        <v>20.632927663832021</v>
      </c>
      <c r="AN1161" s="54">
        <f t="shared" si="720"/>
        <v>1.048050649572474E-4</v>
      </c>
      <c r="AO1161" s="54">
        <f t="shared" si="721"/>
        <v>6.7219650762537597</v>
      </c>
      <c r="AP1161" s="54">
        <f t="shared" si="722"/>
        <v>0.17730187545342127</v>
      </c>
      <c r="AQ1161" s="54">
        <f t="shared" si="723"/>
        <v>0.17730396489364958</v>
      </c>
      <c r="AS1161" s="23">
        <f t="shared" si="695"/>
        <v>20.632822858767064</v>
      </c>
      <c r="AT1161" s="54">
        <f t="shared" si="724"/>
        <v>0</v>
      </c>
      <c r="AU1161" s="54" t="e">
        <f t="shared" si="725"/>
        <v>#DIV/0!</v>
      </c>
      <c r="AV1161" s="54" t="e">
        <f t="shared" si="726"/>
        <v>#DIV/0!</v>
      </c>
      <c r="AW1161" s="54" t="e">
        <f t="shared" si="727"/>
        <v>#DIV/0!</v>
      </c>
      <c r="AY1161" s="1" t="e">
        <f t="shared" si="705"/>
        <v>#N/A</v>
      </c>
      <c r="AZ1161" s="1" t="e">
        <f t="shared" si="706"/>
        <v>#N/A</v>
      </c>
    </row>
    <row r="1162" spans="1:52" hidden="1" x14ac:dyDescent="0.25">
      <c r="A1162" s="3"/>
      <c r="B1162" s="4"/>
      <c r="C1162" s="4">
        <f t="shared" si="707"/>
        <v>4.8483265658373282</v>
      </c>
      <c r="D1162" s="22">
        <f t="shared" si="696"/>
        <v>357.29907166363932</v>
      </c>
      <c r="E1162" s="54">
        <f t="shared" si="708"/>
        <v>0.5445477278998232</v>
      </c>
      <c r="F1162" s="54">
        <f t="shared" si="709"/>
        <v>0.83317057259425997</v>
      </c>
      <c r="G1162" s="54">
        <f t="shared" si="697"/>
        <v>0.32931343228618709</v>
      </c>
      <c r="H1162" s="24">
        <f t="shared" si="710"/>
        <v>26.002587394350929</v>
      </c>
      <c r="I1162" s="23">
        <f t="shared" si="711"/>
        <v>0.18232332050401134</v>
      </c>
      <c r="J1162" s="23">
        <f t="shared" si="712"/>
        <v>0.54423713189855216</v>
      </c>
      <c r="K1162" s="22">
        <f t="shared" si="713"/>
        <v>45</v>
      </c>
      <c r="L1162" s="8"/>
      <c r="M1162" s="11">
        <f t="shared" si="686"/>
        <v>20.648257917977173</v>
      </c>
      <c r="N1162" s="9">
        <f t="shared" si="687"/>
        <v>20.658851190089674</v>
      </c>
      <c r="O1162" s="10">
        <f t="shared" si="714"/>
        <v>1.0593272112501495E-2</v>
      </c>
      <c r="P1162" s="10">
        <f t="shared" si="698"/>
        <v>1.0508269199178655</v>
      </c>
      <c r="Q1162" s="10">
        <f t="shared" si="699"/>
        <v>2.7713011622110817E-2</v>
      </c>
      <c r="R1162" s="10">
        <f t="shared" si="700"/>
        <v>2.7961572722450149E-2</v>
      </c>
      <c r="S1162" s="9"/>
      <c r="T1162" s="9">
        <f t="shared" si="688"/>
        <v>20.652802028778424</v>
      </c>
      <c r="U1162" s="10">
        <f t="shared" si="701"/>
        <v>4.5441108012518328E-3</v>
      </c>
      <c r="V1162" s="10">
        <f t="shared" si="702"/>
        <v>0.45207671929962467</v>
      </c>
      <c r="W1162" s="10">
        <f t="shared" si="703"/>
        <v>1.824158825270536E-2</v>
      </c>
      <c r="X1162" s="10">
        <f t="shared" si="704"/>
        <v>1.8349385481884185E-2</v>
      </c>
      <c r="Z1162" s="23">
        <f t="shared" si="689"/>
        <v>20.648257767929234</v>
      </c>
      <c r="AA1162" s="54">
        <f t="shared" si="690"/>
        <v>-1.5004793851858267E-7</v>
      </c>
      <c r="AB1162" s="54">
        <f t="shared" si="691"/>
        <v>0.57213309028737036</v>
      </c>
      <c r="AC1162" s="54">
        <f t="shared" si="692"/>
        <v>0.72049374530744215</v>
      </c>
      <c r="AD1162" s="54">
        <f t="shared" si="715"/>
        <v>0.72049377234521395</v>
      </c>
      <c r="AG1162" s="23">
        <f t="shared" si="693"/>
        <v>20.648091382774364</v>
      </c>
      <c r="AH1162" s="54">
        <f t="shared" si="716"/>
        <v>-1.6653520280840439E-4</v>
      </c>
      <c r="AI1162" s="54">
        <f t="shared" si="717"/>
        <v>26.362410886954851</v>
      </c>
      <c r="AJ1162" s="54">
        <f t="shared" si="718"/>
        <v>0.23277907068450543</v>
      </c>
      <c r="AK1162" s="54">
        <f t="shared" si="719"/>
        <v>0.23277597670073508</v>
      </c>
      <c r="AM1162" s="23">
        <f t="shared" si="694"/>
        <v>20.648364039323745</v>
      </c>
      <c r="AN1162" s="54">
        <f t="shared" si="720"/>
        <v>1.0612134657250749E-4</v>
      </c>
      <c r="AO1162" s="54">
        <f t="shared" si="721"/>
        <v>6.7215351653369932</v>
      </c>
      <c r="AP1162" s="54">
        <f t="shared" si="722"/>
        <v>0.17716308246776474</v>
      </c>
      <c r="AQ1162" s="54">
        <f t="shared" si="723"/>
        <v>0.17716519692264765</v>
      </c>
      <c r="AS1162" s="23">
        <f t="shared" si="695"/>
        <v>20.648257917977173</v>
      </c>
      <c r="AT1162" s="54">
        <f t="shared" si="724"/>
        <v>0</v>
      </c>
      <c r="AU1162" s="54" t="e">
        <f t="shared" si="725"/>
        <v>#DIV/0!</v>
      </c>
      <c r="AV1162" s="54" t="e">
        <f t="shared" si="726"/>
        <v>#DIV/0!</v>
      </c>
      <c r="AW1162" s="54" t="e">
        <f t="shared" si="727"/>
        <v>#DIV/0!</v>
      </c>
      <c r="AY1162" s="1" t="e">
        <f t="shared" si="705"/>
        <v>#N/A</v>
      </c>
      <c r="AZ1162" s="1" t="e">
        <f t="shared" si="706"/>
        <v>#N/A</v>
      </c>
    </row>
    <row r="1163" spans="1:52" hidden="1" x14ac:dyDescent="0.25">
      <c r="A1163" s="3"/>
      <c r="B1163" s="4"/>
      <c r="C1163" s="4">
        <f t="shared" si="707"/>
        <v>4.949196008055508</v>
      </c>
      <c r="D1163" s="22">
        <f t="shared" si="696"/>
        <v>358.23866336818276</v>
      </c>
      <c r="E1163" s="54">
        <f t="shared" si="708"/>
        <v>0.55462861934989138</v>
      </c>
      <c r="F1163" s="54">
        <f t="shared" si="709"/>
        <v>0.84322220898087097</v>
      </c>
      <c r="G1163" s="54">
        <f t="shared" si="697"/>
        <v>0.33456729437339061</v>
      </c>
      <c r="H1163" s="24">
        <f t="shared" si="710"/>
        <v>26.00258713209038</v>
      </c>
      <c r="I1163" s="23">
        <f t="shared" si="711"/>
        <v>0.18231700335784734</v>
      </c>
      <c r="J1163" s="23">
        <f t="shared" si="712"/>
        <v>0.54425292015881743</v>
      </c>
      <c r="K1163" s="22">
        <f t="shared" si="713"/>
        <v>45</v>
      </c>
      <c r="L1163" s="8"/>
      <c r="M1163" s="11">
        <f t="shared" si="686"/>
        <v>20.663323293791276</v>
      </c>
      <c r="N1163" s="9">
        <f t="shared" si="687"/>
        <v>20.673626485821703</v>
      </c>
      <c r="O1163" s="10">
        <f t="shared" si="714"/>
        <v>1.030319203042751E-2</v>
      </c>
      <c r="P1163" s="10">
        <f t="shared" si="698"/>
        <v>1.0094121697353586</v>
      </c>
      <c r="Q1163" s="10">
        <f t="shared" si="699"/>
        <v>2.7093844978146295E-2</v>
      </c>
      <c r="R1163" s="10">
        <f t="shared" si="700"/>
        <v>2.7335583842340003E-2</v>
      </c>
      <c r="S1163" s="9"/>
      <c r="T1163" s="9">
        <f t="shared" si="688"/>
        <v>20.667798864077255</v>
      </c>
      <c r="U1163" s="10">
        <f t="shared" si="701"/>
        <v>4.4755702859795576E-3</v>
      </c>
      <c r="V1163" s="10">
        <f t="shared" si="702"/>
        <v>0.43975146252083308</v>
      </c>
      <c r="W1163" s="10">
        <f t="shared" si="703"/>
        <v>1.7945235350443487E-2</v>
      </c>
      <c r="X1163" s="10">
        <f t="shared" si="704"/>
        <v>1.8051361401399801E-2</v>
      </c>
      <c r="Z1163" s="23">
        <f t="shared" si="689"/>
        <v>20.663323141452636</v>
      </c>
      <c r="AA1163" s="54">
        <f t="shared" si="690"/>
        <v>-1.5233863948083126E-7</v>
      </c>
      <c r="AB1163" s="54">
        <f t="shared" si="691"/>
        <v>0.5736840625125762</v>
      </c>
      <c r="AC1163" s="54">
        <f t="shared" si="692"/>
        <v>0.72192016790721414</v>
      </c>
      <c r="AD1163" s="54">
        <f t="shared" si="715"/>
        <v>0.72192018535474034</v>
      </c>
      <c r="AG1163" s="23">
        <f t="shared" si="693"/>
        <v>20.663154900402997</v>
      </c>
      <c r="AH1163" s="54">
        <f t="shared" si="716"/>
        <v>-1.6839338827878692E-4</v>
      </c>
      <c r="AI1163" s="54">
        <f t="shared" si="717"/>
        <v>26.326904039615545</v>
      </c>
      <c r="AJ1163" s="54">
        <f t="shared" si="718"/>
        <v>0.23228801020765735</v>
      </c>
      <c r="AK1163" s="54">
        <f t="shared" si="719"/>
        <v>0.23228488198471969</v>
      </c>
      <c r="AM1163" s="23">
        <f t="shared" si="694"/>
        <v>20.663430735810003</v>
      </c>
      <c r="AN1163" s="54">
        <f t="shared" si="720"/>
        <v>1.0744201872725512E-4</v>
      </c>
      <c r="AO1163" s="54">
        <f t="shared" si="721"/>
        <v>6.7210258094813842</v>
      </c>
      <c r="AP1163" s="54">
        <f t="shared" si="722"/>
        <v>0.17702563480542002</v>
      </c>
      <c r="AQ1163" s="54">
        <f t="shared" si="723"/>
        <v>0.17702777437699505</v>
      </c>
      <c r="AS1163" s="23">
        <f t="shared" si="695"/>
        <v>20.663323293791276</v>
      </c>
      <c r="AT1163" s="54">
        <f t="shared" si="724"/>
        <v>0</v>
      </c>
      <c r="AU1163" s="54" t="e">
        <f t="shared" si="725"/>
        <v>#DIV/0!</v>
      </c>
      <c r="AV1163" s="54" t="e">
        <f t="shared" si="726"/>
        <v>#DIV/0!</v>
      </c>
      <c r="AW1163" s="54" t="e">
        <f t="shared" si="727"/>
        <v>#DIV/0!</v>
      </c>
      <c r="AY1163" s="1" t="e">
        <f t="shared" si="705"/>
        <v>#N/A</v>
      </c>
      <c r="AZ1163" s="1" t="e">
        <f t="shared" si="706"/>
        <v>#N/A</v>
      </c>
    </row>
    <row r="1164" spans="1:52" hidden="1" x14ac:dyDescent="0.25">
      <c r="A1164" s="3"/>
      <c r="B1164" s="4"/>
      <c r="C1164" s="4">
        <f t="shared" si="707"/>
        <v>5.0513285024424004</v>
      </c>
      <c r="D1164" s="22">
        <f t="shared" si="696"/>
        <v>359.16089217545129</v>
      </c>
      <c r="E1164" s="54">
        <f t="shared" si="708"/>
        <v>0.56483574022612248</v>
      </c>
      <c r="F1164" s="54">
        <f t="shared" si="709"/>
        <v>0.85339970847188751</v>
      </c>
      <c r="G1164" s="54">
        <f t="shared" si="697"/>
        <v>0.33988055825709113</v>
      </c>
      <c r="H1164" s="24">
        <f t="shared" si="710"/>
        <v>26.002586866545894</v>
      </c>
      <c r="I1164" s="23">
        <f t="shared" si="711"/>
        <v>0.18231060711057021</v>
      </c>
      <c r="J1164" s="23">
        <f t="shared" si="712"/>
        <v>0.54426890611420176</v>
      </c>
      <c r="K1164" s="22">
        <f t="shared" si="713"/>
        <v>45</v>
      </c>
      <c r="L1164" s="8"/>
      <c r="M1164" s="11">
        <f t="shared" si="686"/>
        <v>20.678029931270984</v>
      </c>
      <c r="N1164" s="9">
        <f t="shared" si="687"/>
        <v>20.68805277900233</v>
      </c>
      <c r="O1164" s="10">
        <f t="shared" si="714"/>
        <v>1.0022847731345763E-2</v>
      </c>
      <c r="P1164" s="10">
        <f t="shared" si="698"/>
        <v>0.96989962163012589</v>
      </c>
      <c r="Q1164" s="10">
        <f t="shared" si="699"/>
        <v>2.6493528278533417E-2</v>
      </c>
      <c r="R1164" s="10">
        <f t="shared" si="700"/>
        <v>2.6728673655771439E-2</v>
      </c>
      <c r="S1164" s="9"/>
      <c r="T1164" s="9">
        <f t="shared" si="688"/>
        <v>20.682437805046806</v>
      </c>
      <c r="U1164" s="10">
        <f t="shared" si="701"/>
        <v>4.4078737758219688E-3</v>
      </c>
      <c r="V1164" s="10">
        <f t="shared" si="702"/>
        <v>0.42778640185629352</v>
      </c>
      <c r="W1164" s="10">
        <f t="shared" si="703"/>
        <v>1.7655105048489463E-2</v>
      </c>
      <c r="X1164" s="10">
        <f t="shared" si="704"/>
        <v>1.775958254550666E-2</v>
      </c>
      <c r="Z1164" s="23">
        <f t="shared" si="689"/>
        <v>20.678029776633032</v>
      </c>
      <c r="AA1164" s="54">
        <f t="shared" si="690"/>
        <v>-1.5463795222103727E-7</v>
      </c>
      <c r="AB1164" s="54">
        <f t="shared" si="691"/>
        <v>0.57519846638106931</v>
      </c>
      <c r="AC1164" s="54">
        <f t="shared" si="692"/>
        <v>0.72331107640767478</v>
      </c>
      <c r="AD1164" s="54">
        <f t="shared" si="715"/>
        <v>0.72331105845516885</v>
      </c>
      <c r="AG1164" s="23">
        <f t="shared" si="693"/>
        <v>20.677859672507328</v>
      </c>
      <c r="AH1164" s="54">
        <f t="shared" si="716"/>
        <v>-1.7025876365650561E-4</v>
      </c>
      <c r="AI1164" s="54">
        <f t="shared" si="717"/>
        <v>26.291971058317902</v>
      </c>
      <c r="AJ1164" s="54">
        <f t="shared" si="718"/>
        <v>0.23180666735212793</v>
      </c>
      <c r="AK1164" s="54">
        <f t="shared" si="719"/>
        <v>0.23180350473819358</v>
      </c>
      <c r="AM1164" s="23">
        <f t="shared" si="694"/>
        <v>20.678138698382909</v>
      </c>
      <c r="AN1164" s="54">
        <f t="shared" si="720"/>
        <v>1.0876711192508992E-4</v>
      </c>
      <c r="AO1164" s="54">
        <f t="shared" si="721"/>
        <v>6.7204432117659882</v>
      </c>
      <c r="AP1164" s="54">
        <f t="shared" si="722"/>
        <v>0.17688959188220227</v>
      </c>
      <c r="AQ1164" s="54">
        <f t="shared" si="723"/>
        <v>0.17689175667075918</v>
      </c>
      <c r="AS1164" s="23">
        <f t="shared" si="695"/>
        <v>20.678029931270984</v>
      </c>
      <c r="AT1164" s="54">
        <f t="shared" si="724"/>
        <v>0</v>
      </c>
      <c r="AU1164" s="54" t="e">
        <f t="shared" si="725"/>
        <v>#DIV/0!</v>
      </c>
      <c r="AV1164" s="54" t="e">
        <f t="shared" si="726"/>
        <v>#DIV/0!</v>
      </c>
      <c r="AW1164" s="54" t="e">
        <f t="shared" si="727"/>
        <v>#DIV/0!</v>
      </c>
      <c r="AY1164" s="1" t="e">
        <f t="shared" si="705"/>
        <v>#N/A</v>
      </c>
      <c r="AZ1164" s="1" t="e">
        <f t="shared" si="706"/>
        <v>#N/A</v>
      </c>
    </row>
    <row r="1165" spans="1:52" hidden="1" x14ac:dyDescent="0.25">
      <c r="A1165" s="3"/>
      <c r="B1165" s="4"/>
      <c r="C1165" s="4">
        <f t="shared" si="707"/>
        <v>5.1547295702313898</v>
      </c>
      <c r="D1165" s="22">
        <f t="shared" si="696"/>
        <v>360.06610977726643</v>
      </c>
      <c r="E1165" s="54">
        <f t="shared" si="708"/>
        <v>0.57516964232054768</v>
      </c>
      <c r="F1165" s="54">
        <f t="shared" si="709"/>
        <v>0.86370362125802302</v>
      </c>
      <c r="G1165" s="54">
        <f t="shared" si="697"/>
        <v>0.34525355045824169</v>
      </c>
      <c r="H1165" s="24">
        <f t="shared" si="710"/>
        <v>26.002586597703118</v>
      </c>
      <c r="I1165" s="23">
        <f t="shared" si="711"/>
        <v>0.18230413141640187</v>
      </c>
      <c r="J1165" s="23">
        <f t="shared" si="712"/>
        <v>0.54428509062889785</v>
      </c>
      <c r="K1165" s="22">
        <f t="shared" si="713"/>
        <v>45</v>
      </c>
      <c r="L1165" s="8"/>
      <c r="M1165" s="11">
        <f t="shared" si="686"/>
        <v>20.692388392173271</v>
      </c>
      <c r="N1165" s="9">
        <f t="shared" si="687"/>
        <v>20.702140257051791</v>
      </c>
      <c r="O1165" s="10">
        <f t="shared" si="714"/>
        <v>9.7518648785204221E-3</v>
      </c>
      <c r="P1165" s="10">
        <f t="shared" si="698"/>
        <v>0.932190765046093</v>
      </c>
      <c r="Q1165" s="10">
        <f t="shared" si="699"/>
        <v>2.5911355361417834E-2</v>
      </c>
      <c r="R1165" s="10">
        <f t="shared" si="700"/>
        <v>2.614012727052786E-2</v>
      </c>
      <c r="S1165" s="9"/>
      <c r="T1165" s="9">
        <f t="shared" si="688"/>
        <v>20.696729418967255</v>
      </c>
      <c r="U1165" s="10">
        <f t="shared" si="701"/>
        <v>4.3410267939840708E-3</v>
      </c>
      <c r="V1165" s="10">
        <f t="shared" si="702"/>
        <v>0.41617094444870811</v>
      </c>
      <c r="W1165" s="10">
        <f t="shared" si="703"/>
        <v>1.7371042190503207E-2</v>
      </c>
      <c r="X1165" s="10">
        <f t="shared" si="704"/>
        <v>1.7473893765306111E-2</v>
      </c>
      <c r="Z1165" s="23">
        <f t="shared" si="689"/>
        <v>20.692388235227394</v>
      </c>
      <c r="AA1165" s="54">
        <f t="shared" si="690"/>
        <v>-1.5694587673920068E-7</v>
      </c>
      <c r="AB1165" s="54">
        <f t="shared" si="691"/>
        <v>0.57667749721473527</v>
      </c>
      <c r="AC1165" s="54">
        <f t="shared" si="692"/>
        <v>0.72466775106273518</v>
      </c>
      <c r="AD1165" s="54">
        <f t="shared" si="715"/>
        <v>0.72466775643083481</v>
      </c>
      <c r="AG1165" s="23">
        <f t="shared" si="693"/>
        <v>20.692216260799803</v>
      </c>
      <c r="AH1165" s="54">
        <f t="shared" si="716"/>
        <v>-1.72131373467721E-4</v>
      </c>
      <c r="AI1165" s="54">
        <f t="shared" si="717"/>
        <v>26.257608452886114</v>
      </c>
      <c r="AJ1165" s="54">
        <f t="shared" si="718"/>
        <v>0.23133484696652848</v>
      </c>
      <c r="AK1165" s="54">
        <f t="shared" si="719"/>
        <v>0.23133164983656471</v>
      </c>
      <c r="AM1165" s="23">
        <f t="shared" si="694"/>
        <v>20.692498488828591</v>
      </c>
      <c r="AN1165" s="54">
        <f t="shared" si="720"/>
        <v>1.1009665531958035E-4</v>
      </c>
      <c r="AO1165" s="54">
        <f t="shared" si="721"/>
        <v>6.7197931998672482</v>
      </c>
      <c r="AP1165" s="54">
        <f t="shared" si="722"/>
        <v>0.17675500679180225</v>
      </c>
      <c r="AQ1165" s="54">
        <f t="shared" si="723"/>
        <v>0.17675719686373773</v>
      </c>
      <c r="AS1165" s="23">
        <f t="shared" si="695"/>
        <v>20.692388392173271</v>
      </c>
      <c r="AT1165" s="54">
        <f t="shared" si="724"/>
        <v>0</v>
      </c>
      <c r="AU1165" s="54" t="e">
        <f t="shared" si="725"/>
        <v>#DIV/0!</v>
      </c>
      <c r="AV1165" s="54" t="e">
        <f t="shared" si="726"/>
        <v>#DIV/0!</v>
      </c>
      <c r="AW1165" s="54" t="e">
        <f t="shared" si="727"/>
        <v>#DIV/0!</v>
      </c>
      <c r="AY1165" s="1" t="e">
        <f t="shared" si="705"/>
        <v>#N/A</v>
      </c>
      <c r="AZ1165" s="1" t="e">
        <f t="shared" si="706"/>
        <v>#N/A</v>
      </c>
    </row>
    <row r="1166" spans="1:52" hidden="1" x14ac:dyDescent="0.25">
      <c r="A1166" s="3"/>
      <c r="B1166" s="4"/>
      <c r="C1166" s="4">
        <f t="shared" si="707"/>
        <v>5.2594047125082897</v>
      </c>
      <c r="D1166" s="22">
        <f t="shared" si="696"/>
        <v>360.95466131951497</v>
      </c>
      <c r="E1166" s="54">
        <f t="shared" si="708"/>
        <v>0.58563087541165026</v>
      </c>
      <c r="F1166" s="54">
        <f t="shared" si="709"/>
        <v>0.87413449552228606</v>
      </c>
      <c r="G1166" s="54">
        <f t="shared" si="697"/>
        <v>0.35068659664992513</v>
      </c>
      <c r="H1166" s="24">
        <f t="shared" si="710"/>
        <v>26.00258632554775</v>
      </c>
      <c r="I1166" s="23">
        <f t="shared" si="711"/>
        <v>0.18229757593082607</v>
      </c>
      <c r="J1166" s="23">
        <f t="shared" si="712"/>
        <v>0.5443014745639454</v>
      </c>
      <c r="K1166" s="22">
        <f t="shared" si="713"/>
        <v>45</v>
      </c>
      <c r="L1166" s="8"/>
      <c r="M1166" s="11">
        <f t="shared" si="686"/>
        <v>20.70640886990148</v>
      </c>
      <c r="N1166" s="9">
        <f t="shared" si="687"/>
        <v>20.715898754561234</v>
      </c>
      <c r="O1166" s="10">
        <f t="shared" si="714"/>
        <v>9.4898846597537556E-3</v>
      </c>
      <c r="P1166" s="10">
        <f t="shared" si="698"/>
        <v>0.8961926902766324</v>
      </c>
      <c r="Q1166" s="10">
        <f t="shared" si="699"/>
        <v>2.5346650548715998E-2</v>
      </c>
      <c r="R1166" s="10">
        <f t="shared" si="700"/>
        <v>2.5569260633187027E-2</v>
      </c>
      <c r="S1166" s="9"/>
      <c r="T1166" s="9">
        <f t="shared" si="688"/>
        <v>20.710683903604441</v>
      </c>
      <c r="U1166" s="10">
        <f t="shared" si="701"/>
        <v>4.2750337029602292E-3</v>
      </c>
      <c r="V1166" s="10">
        <f t="shared" si="702"/>
        <v>0.40489477714502253</v>
      </c>
      <c r="W1166" s="10">
        <f t="shared" si="703"/>
        <v>1.7092895923336258E-2</v>
      </c>
      <c r="X1166" s="10">
        <f t="shared" si="704"/>
        <v>1.7194144193220622E-2</v>
      </c>
      <c r="Z1166" s="23">
        <f t="shared" si="689"/>
        <v>20.706408710639145</v>
      </c>
      <c r="AA1166" s="54">
        <f t="shared" si="690"/>
        <v>-1.5926233487562058E-7</v>
      </c>
      <c r="AB1166" s="54">
        <f t="shared" si="691"/>
        <v>0.57812202134731983</v>
      </c>
      <c r="AC1166" s="54">
        <f t="shared" si="692"/>
        <v>0.72599106205398556</v>
      </c>
      <c r="AD1166" s="54">
        <f t="shared" si="715"/>
        <v>0.72599103372396889</v>
      </c>
      <c r="AG1166" s="23">
        <f t="shared" si="693"/>
        <v>20.706234858641853</v>
      </c>
      <c r="AH1166" s="54">
        <f t="shared" si="716"/>
        <v>-1.7401125962734909E-4</v>
      </c>
      <c r="AI1166" s="54">
        <f t="shared" si="717"/>
        <v>26.223812245293232</v>
      </c>
      <c r="AJ1166" s="54">
        <f t="shared" si="718"/>
        <v>0.23087235618779778</v>
      </c>
      <c r="AK1166" s="54">
        <f t="shared" si="719"/>
        <v>0.2308691243686585</v>
      </c>
      <c r="AM1166" s="23">
        <f t="shared" si="694"/>
        <v>20.706520300578251</v>
      </c>
      <c r="AN1166" s="54">
        <f t="shared" si="720"/>
        <v>1.1143067677110707E-4</v>
      </c>
      <c r="AO1166" s="54">
        <f t="shared" si="721"/>
        <v>6.7190812498805457</v>
      </c>
      <c r="AP1166" s="54">
        <f t="shared" si="722"/>
        <v>0.17662192681518024</v>
      </c>
      <c r="AQ1166" s="54">
        <f t="shared" si="723"/>
        <v>0.17662414228932194</v>
      </c>
      <c r="AS1166" s="23">
        <f t="shared" si="695"/>
        <v>20.70640886990148</v>
      </c>
      <c r="AT1166" s="54">
        <f t="shared" si="724"/>
        <v>0</v>
      </c>
      <c r="AU1166" s="54" t="e">
        <f t="shared" si="725"/>
        <v>#DIV/0!</v>
      </c>
      <c r="AV1166" s="54" t="e">
        <f t="shared" si="726"/>
        <v>#DIV/0!</v>
      </c>
      <c r="AW1166" s="54" t="e">
        <f t="shared" si="727"/>
        <v>#DIV/0!</v>
      </c>
      <c r="AY1166" s="1" t="e">
        <f t="shared" si="705"/>
        <v>#N/A</v>
      </c>
      <c r="AZ1166" s="1" t="e">
        <f t="shared" si="706"/>
        <v>#N/A</v>
      </c>
    </row>
    <row r="1167" spans="1:52" hidden="1" x14ac:dyDescent="0.25">
      <c r="A1167" s="3"/>
      <c r="B1167" s="4"/>
      <c r="C1167" s="4">
        <f t="shared" si="707"/>
        <v>5.3653594104438991</v>
      </c>
      <c r="D1167" s="22">
        <f t="shared" si="696"/>
        <v>361.82688543059578</v>
      </c>
      <c r="E1167" s="54">
        <f t="shared" si="708"/>
        <v>0.59621998728760683</v>
      </c>
      <c r="F1167" s="54">
        <f t="shared" si="709"/>
        <v>0.88469287746315517</v>
      </c>
      <c r="G1167" s="54">
        <f t="shared" si="697"/>
        <v>0.35618002159991513</v>
      </c>
      <c r="H1167" s="24">
        <f t="shared" si="710"/>
        <v>26.002586050065535</v>
      </c>
      <c r="I1167" s="23">
        <f t="shared" si="711"/>
        <v>0.18229094031057377</v>
      </c>
      <c r="J1167" s="23">
        <f t="shared" si="712"/>
        <v>0.54431805877726669</v>
      </c>
      <c r="K1167" s="22">
        <f t="shared" si="713"/>
        <v>45</v>
      </c>
      <c r="L1167" s="8"/>
      <c r="M1167" s="11">
        <f t="shared" ref="M1167:M1230" si="728">(-( I1167*K1167 -I1167*$C$2 -H1167-H1167*I1167 /((E1167*F1167)/(E1167+F1167)))-SQRT(( I1167*K1167 -I1167*$C$2 -H1167-H1167*I1167 /((E1167*F1167)/(E1167+F1167)))*( I1167*K1167 -I1167*$C$2 -H1167-H1167*I1167 /((E1167*F1167)/(E1167+F1167)))-4*(J1167 +I1167 /((E1167*F1167)/(E1167+F1167)))*(+H1167*I1167*$C$2 -H1167*I1167*K1167)))/(2*(J1167 +I1167 /((E1167*F1167)/(E1167+F1167))))</f>
        <v>20.72010120386474</v>
      </c>
      <c r="N1167" s="9">
        <f t="shared" ref="N1167:N1230" si="729">(-( I1167*K1167 -I1167*$C$2 -H1167-H1167*I1167 /((E1168*F1167)/(E1168+F1167)))-SQRT(( I1167*K1167 -I1167*$C$2 -H1167-H1167*I1167 /((E1168*F1167)/(E1168+F1167)))*( I1167*K1167 -I1167*$C$2 -H1167-H1167*I1167 /((E1168*F1167)/(E1168+F1167)))-4*(J1167 +I1167 /((E1168*F1167)/(E1168+F1167)))*(+H1167*I1167*$C$2 -H1167*I1167*K1167)))/(2*(J1167 +I1167 /((E1168*F1167)/(E1168+F1167))))</f>
        <v>20.729337767010662</v>
      </c>
      <c r="O1167" s="10">
        <f t="shared" si="714"/>
        <v>9.2365631459223607E-3</v>
      </c>
      <c r="P1167" s="10">
        <f t="shared" si="698"/>
        <v>0.86181774719277959</v>
      </c>
      <c r="Q1167" s="10">
        <f t="shared" si="699"/>
        <v>2.4798767207742798E-2</v>
      </c>
      <c r="R1167" s="10">
        <f t="shared" si="700"/>
        <v>2.5015419076259957E-2</v>
      </c>
      <c r="S1167" s="9"/>
      <c r="T1167" s="9">
        <f t="shared" ref="T1167:T1230" si="730">(-( I1167*K1167 -I1167*$C$2 -H1167-H1167*I1167 /((E1167*F1168)/(E1167+F1168)))-SQRT(( I1167*K1167 -I1167*$C$2 -H1167-H1167*I1167 /((E1167*F1168)/(E1167+F1168)))*( I1167*K1167 -I1167*$C$2 -H1167-H1167*I1167 /((E1167*F1168)/(E1167+F1168)))-4*(J1167 +I1167 /((E1167*F1168)/(E1167+F1168)))*(+H1167*I1167*$C$2 -H1167*I1167*K1167)))/(2*(J1167 +I1167 /((E1167*F1168)/(E1167+F1168))))</f>
        <v>20.724311101638715</v>
      </c>
      <c r="U1167" s="10">
        <f t="shared" si="701"/>
        <v>4.2098977739755128E-3</v>
      </c>
      <c r="V1167" s="10">
        <f t="shared" si="702"/>
        <v>0.39394786244242519</v>
      </c>
      <c r="W1167" s="10">
        <f t="shared" si="703"/>
        <v>1.6820519579780886E-2</v>
      </c>
      <c r="X1167" s="10">
        <f t="shared" si="704"/>
        <v>1.6920187126771933E-2</v>
      </c>
      <c r="Z1167" s="23">
        <f t="shared" ref="Z1167:Z1230" si="731">(-( I1167*K1167 -I1167*$C$2 -H1168-H1168*I1167 /((E1167*F1167)/(E1167+F1167)))-SQRT(( I1167*K1167 -I1167*$C$2 -H1168-H1168*I1167 /((E1167*F1167)/(E1167+F1167)))*( I1167*K1167 -I1167*$C$2 -H1168-H1168*I1167 /((E1167*F1167)/(E1167+F1167)))-4*(J1167 +I1167 /((E1167*F1167)/(E1167+F1167)))*(+H1168*I1167*$C$2 -H1168*I1167*K1167)))/(2*(J1167 +I1167 /((E1167*F1167)/(E1167+F1167))))</f>
        <v>20.720101042277438</v>
      </c>
      <c r="AA1167" s="54">
        <f t="shared" ref="AA1167:AA1230" si="732">Z1167-M1167</f>
        <v>-1.6158730176130121E-7</v>
      </c>
      <c r="AB1167" s="54">
        <f t="shared" ref="AB1167:AB1230" si="733">AA1167/(H1168-H1167)</f>
        <v>0.5795330739924307</v>
      </c>
      <c r="AC1167" s="54">
        <f t="shared" ref="AC1167:AC1230" si="734">(AA1167/M1167)/(($H1168-$H1167)/$H1167)</f>
        <v>0.72728209563650303</v>
      </c>
      <c r="AD1167" s="54">
        <f t="shared" si="715"/>
        <v>0.7272820870646185</v>
      </c>
      <c r="AG1167" s="23">
        <f t="shared" ref="AG1167:AG1230" si="735">(-( I1168*K1167 -I1168*$C$2 -H1167-H1167*I1168 /((E1167*F1167)/(E1167+F1167)))-SQRT(( I1168*K1167 -I1168*$C$2 -H1167-H1167*I1168 /((E1167*F1167)/(E1167+F1167)))*( I1168*K1167 -I1168*$C$2 -H1167-H1167*I1168 /((E1167*F1167)/(E1167+F1167)))-4*(J1167 +I1168 /((E1167*F1167)/(E1167+F1167)))*(+H1167*I1168*$C$2 -H1167*I1168*K1167)))/(2*(J1167 +I1168 /((E1167*F1167)/(E1167+F1167))))</f>
        <v>20.719925305403084</v>
      </c>
      <c r="AH1167" s="54">
        <f t="shared" si="716"/>
        <v>-1.7589846165577683E-4</v>
      </c>
      <c r="AI1167" s="54">
        <f t="shared" si="717"/>
        <v>26.190578035782433</v>
      </c>
      <c r="AJ1167" s="54">
        <f t="shared" si="718"/>
        <v>0.2304190047358326</v>
      </c>
      <c r="AK1167" s="54">
        <f t="shared" si="719"/>
        <v>0.23041573810912119</v>
      </c>
      <c r="AM1167" s="23">
        <f t="shared" ref="AM1167:AM1230" si="736">(-( I1167*K1167 -I1167*$C$2 -H1167-H1167*I1167 /((E1167*F1167)/(E1167+F1167)))-SQRT(( I1167*K1167 -I1167*$C$2 -H1167-H1167*I1167 /((E1167*F1167)/(E1167+F1167)))*( I1167*K1167 -I1167*$C$2 -H1167-H1167*I1167 /((E1167*F1167)/(E1167+F1167)))-4*(J1168 +I1167 /((E1167*F1167)/(E1167+F1167)))*(+H1167*I1167*$C$2 -H1167*I1167*K1167)))/(2*(J1168 +I1167 /((E1167*F1167)/(E1167+F1167))))</f>
        <v>20.720213973067622</v>
      </c>
      <c r="AN1167" s="54">
        <f t="shared" si="720"/>
        <v>1.1276920288239012E-4</v>
      </c>
      <c r="AO1167" s="54">
        <f t="shared" si="721"/>
        <v>6.7183125062264235</v>
      </c>
      <c r="AP1167" s="54">
        <f t="shared" si="722"/>
        <v>0.17649039382906634</v>
      </c>
      <c r="AQ1167" s="54">
        <f t="shared" si="723"/>
        <v>0.17649263478680488</v>
      </c>
      <c r="AS1167" s="23">
        <f t="shared" ref="AS1167:AS1230" si="737">(-( I1167*K1168 -I1167*$C$2 -H1167-H1167*I1167 /((E1167*F1167)/(E1167+F1167)))-SQRT(( I1167*K1168 -I1167*$C$2 -H1167-H1167*I1167 /((E1167*F1167)/(E1167+F1167)))*( I1167*K1168 -I1167*$C$2 -H1167-H1167*I1167 /((E1167*F1167)/(E1167+F1167)))-4*(J1167 +I1167 /((E1167*F1167)/(E1167+F1167)))*(+H1167*I1167*$C$2 -H1167*I1167*K1168)))/(2*(J1167 +I1167 /((E1167*F1167)/(E1167+F1167))))</f>
        <v>20.72010120386474</v>
      </c>
      <c r="AT1167" s="54">
        <f t="shared" si="724"/>
        <v>0</v>
      </c>
      <c r="AU1167" s="54" t="e">
        <f t="shared" si="725"/>
        <v>#DIV/0!</v>
      </c>
      <c r="AV1167" s="54" t="e">
        <f t="shared" si="726"/>
        <v>#DIV/0!</v>
      </c>
      <c r="AW1167" s="54" t="e">
        <f t="shared" si="727"/>
        <v>#DIV/0!</v>
      </c>
      <c r="AY1167" s="1" t="e">
        <f t="shared" si="705"/>
        <v>#N/A</v>
      </c>
      <c r="AZ1167" s="1" t="e">
        <f t="shared" si="706"/>
        <v>#N/A</v>
      </c>
    </row>
    <row r="1168" spans="1:52" hidden="1" x14ac:dyDescent="0.25">
      <c r="A1168" s="3"/>
      <c r="B1168" s="4"/>
      <c r="C1168" s="4">
        <f t="shared" si="707"/>
        <v>5.4725991255220929</v>
      </c>
      <c r="D1168" s="22">
        <f t="shared" ref="D1168:D1231" si="738">$C$2-M1168/G1168</f>
        <v>362.68311425990169</v>
      </c>
      <c r="E1168" s="54">
        <f t="shared" si="708"/>
        <v>0.60693752376908316</v>
      </c>
      <c r="F1168" s="54">
        <f t="shared" si="709"/>
        <v>0.89537931131730708</v>
      </c>
      <c r="G1168" s="54">
        <f t="shared" ref="G1168:G1231" si="739">(E1168*F1168)/(E1168+F1168)</f>
        <v>0.3617341491175815</v>
      </c>
      <c r="H1168" s="24">
        <f t="shared" si="710"/>
        <v>26.002585771242273</v>
      </c>
      <c r="I1168" s="23">
        <f t="shared" si="711"/>
        <v>0.18228422421360885</v>
      </c>
      <c r="J1168" s="23">
        <f t="shared" si="712"/>
        <v>0.5443348441237027</v>
      </c>
      <c r="K1168" s="22">
        <f t="shared" si="713"/>
        <v>45</v>
      </c>
      <c r="L1168" s="8"/>
      <c r="M1168" s="11">
        <f t="shared" si="728"/>
        <v>20.733474893264098</v>
      </c>
      <c r="N1168" s="9">
        <f t="shared" si="729"/>
        <v>20.742466463935383</v>
      </c>
      <c r="O1168" s="10">
        <f t="shared" si="714"/>
        <v>8.9915706712844212E-3</v>
      </c>
      <c r="P1168" s="10">
        <f t="shared" ref="P1168:P1231" si="740">O1168/(E1169-E1168)</f>
        <v>0.8289832256905828</v>
      </c>
      <c r="Q1168" s="10">
        <f t="shared" ref="Q1168:Q1231" si="741">(O1168/M1168)/((E1169-E1168)/E1168)</f>
        <v>2.4267086382621275E-2</v>
      </c>
      <c r="R1168" s="10">
        <f t="shared" ref="R1168:R1231" si="742">(LN(N1168)-LN(M1168))/(LN(E1169)-LN(E1168))</f>
        <v>2.4477975936601865E-2</v>
      </c>
      <c r="S1168" s="9"/>
      <c r="T1168" s="9">
        <f t="shared" si="730"/>
        <v>20.737620514517189</v>
      </c>
      <c r="U1168" s="10">
        <f t="shared" ref="U1168:U1231" si="743">T1168-$M1168</f>
        <v>4.1456212530910364E-3</v>
      </c>
      <c r="V1168" s="10">
        <f t="shared" ref="V1168:V1231" si="744">U1168/(F1169-F1168)</f>
        <v>0.38332043415231393</v>
      </c>
      <c r="W1168" s="10">
        <f t="shared" ref="W1168:W1231" si="745">(U1168/M1168)/((F1169-F1168)/F1168)</f>
        <v>1.6553770562437394E-2</v>
      </c>
      <c r="X1168" s="10">
        <f t="shared" ref="X1168:X1231" si="746">(LN(T1168)-LN(M1168))/(LN(F1169)-LN(F1168))</f>
        <v>1.6651879914077142E-2</v>
      </c>
      <c r="Z1168" s="23">
        <f t="shared" si="731"/>
        <v>20.733474729343374</v>
      </c>
      <c r="AA1168" s="54">
        <f t="shared" si="732"/>
        <v>-1.6392072410553737E-7</v>
      </c>
      <c r="AB1168" s="54">
        <f t="shared" si="733"/>
        <v>0.58091155921612891</v>
      </c>
      <c r="AC1168" s="54">
        <f t="shared" si="734"/>
        <v>0.72854177709163759</v>
      </c>
      <c r="AD1168" s="54">
        <f t="shared" si="715"/>
        <v>0.72854179946041131</v>
      </c>
      <c r="AG1168" s="23">
        <f t="shared" si="735"/>
        <v>20.733297100247373</v>
      </c>
      <c r="AH1168" s="54">
        <f t="shared" si="716"/>
        <v>-1.7779301672504744E-4</v>
      </c>
      <c r="AI1168" s="54">
        <f t="shared" si="717"/>
        <v>26.157901039293545</v>
      </c>
      <c r="AJ1168" s="54">
        <f t="shared" si="718"/>
        <v>0.22997460495891422</v>
      </c>
      <c r="AK1168" s="54">
        <f t="shared" si="719"/>
        <v>0.22997130337572574</v>
      </c>
      <c r="AM1168" s="23">
        <f t="shared" si="736"/>
        <v>20.733589005523118</v>
      </c>
      <c r="AN1168" s="54">
        <f t="shared" si="720"/>
        <v>1.1411225901980515E-4</v>
      </c>
      <c r="AO1168" s="54">
        <f t="shared" si="721"/>
        <v>6.717491800290321</v>
      </c>
      <c r="AP1168" s="54">
        <f t="shared" si="722"/>
        <v>0.17636044468364681</v>
      </c>
      <c r="AQ1168" s="54">
        <f t="shared" si="723"/>
        <v>0.17636271121807703</v>
      </c>
      <c r="AS1168" s="23">
        <f t="shared" si="737"/>
        <v>20.733474893264098</v>
      </c>
      <c r="AT1168" s="54">
        <f t="shared" si="724"/>
        <v>0</v>
      </c>
      <c r="AU1168" s="54" t="e">
        <f t="shared" si="725"/>
        <v>#DIV/0!</v>
      </c>
      <c r="AV1168" s="54" t="e">
        <f t="shared" si="726"/>
        <v>#DIV/0!</v>
      </c>
      <c r="AW1168" s="54" t="e">
        <f t="shared" si="727"/>
        <v>#DIV/0!</v>
      </c>
      <c r="AY1168" s="1" t="e">
        <f t="shared" ref="AY1168:AY1231" si="747">IF($C$1=2,D1168,NA())</f>
        <v>#N/A</v>
      </c>
      <c r="AZ1168" s="1" t="e">
        <f t="shared" ref="AZ1168:AZ1231" si="748">IF($C$1=2,M1168,NA())</f>
        <v>#N/A</v>
      </c>
    </row>
    <row r="1169" spans="1:52" hidden="1" x14ac:dyDescent="0.25">
      <c r="A1169" s="3"/>
      <c r="B1169" s="4"/>
      <c r="C1169" s="4">
        <f t="shared" ref="C1169:C1232" si="749">IF(OR(($E$2039-$E$1039)&gt;1,($F$2039-$F$1039)&gt;1),$C$1039 + ($C$2039 - $C$1039) * ((ROW() - ROW($C$1039)) / (ROW($C$2039) - ROW($C$1039)))^$B$1038,($C$1039 + ($C$2039 - $C$1039) * (ROW() - ROW($C$1039)) / (ROW($C$2039) - ROW($C$1039))))</f>
        <v>5.5811292997634752</v>
      </c>
      <c r="D1169" s="22">
        <f t="shared" si="738"/>
        <v>363.52367352518996</v>
      </c>
      <c r="E1169" s="54">
        <f t="shared" ref="E1169:E1232" si="750">$E$1039+$C1169/$C$2039*($E$2039-$E$1039)</f>
        <v>0.61778402873158589</v>
      </c>
      <c r="F1169" s="54">
        <f t="shared" ref="F1169:F1232" si="751">$F$1039+$C1169/$C$2039*($F$2039-$F$1039)</f>
        <v>0.90619433938190475</v>
      </c>
      <c r="G1169" s="54">
        <f t="shared" si="739"/>
        <v>0.36734930200493532</v>
      </c>
      <c r="H1169" s="24">
        <f t="shared" ref="H1169:H1232" si="752">$H$1039+C1169/$C$2039*($H$2039-$H$1039)</f>
        <v>26.002585489063822</v>
      </c>
      <c r="I1169" s="23">
        <f t="shared" ref="I1169:I1232" si="753">$I$1039+C1169/$C$2039*($I$2039-$I$1039)</f>
        <v>0.18227742729911414</v>
      </c>
      <c r="J1169" s="23">
        <f t="shared" ref="J1169:J1232" si="754">$J$1039+C1169/$C$2039*($J$2039-$J$1039)</f>
        <v>0.54435183145504784</v>
      </c>
      <c r="K1169" s="22">
        <f t="shared" ref="K1169:K1232" si="755">$K$1039+C1169/$C$2039*($K$2039-$K$1039)</f>
        <v>45</v>
      </c>
      <c r="L1169" s="8"/>
      <c r="M1169" s="11">
        <f t="shared" si="728"/>
        <v>20.746539110324314</v>
      </c>
      <c r="N1169" s="9">
        <f t="shared" si="729"/>
        <v>20.755293701560053</v>
      </c>
      <c r="O1169" s="10">
        <f t="shared" si="714"/>
        <v>8.7545912357391842E-3</v>
      </c>
      <c r="P1169" s="10">
        <f t="shared" si="740"/>
        <v>0.79761105647508246</v>
      </c>
      <c r="Q1169" s="10">
        <f t="shared" si="741"/>
        <v>2.3751015492739221E-2</v>
      </c>
      <c r="R1169" s="10">
        <f t="shared" si="742"/>
        <v>2.3956331240523758E-2</v>
      </c>
      <c r="S1169" s="9"/>
      <c r="T1169" s="9">
        <f t="shared" si="730"/>
        <v>20.750621315748656</v>
      </c>
      <c r="U1169" s="10">
        <f t="shared" si="743"/>
        <v>4.0822054243427885E-3</v>
      </c>
      <c r="V1169" s="10">
        <f t="shared" si="744"/>
        <v>0.37300299284578597</v>
      </c>
      <c r="W1169" s="10">
        <f t="shared" si="745"/>
        <v>1.6292510229870164E-2</v>
      </c>
      <c r="X1169" s="10">
        <f t="shared" si="746"/>
        <v>1.6389083841302374E-2</v>
      </c>
      <c r="Z1169" s="23">
        <f t="shared" si="731"/>
        <v>20.746538944061719</v>
      </c>
      <c r="AA1169" s="54">
        <f t="shared" si="732"/>
        <v>-1.6626259480290173E-7</v>
      </c>
      <c r="AB1169" s="54">
        <f t="shared" si="733"/>
        <v>0.58225847499354433</v>
      </c>
      <c r="AC1169" s="54">
        <f t="shared" si="734"/>
        <v>0.72977115326272313</v>
      </c>
      <c r="AD1169" s="54">
        <f t="shared" si="715"/>
        <v>0.72977114764254691</v>
      </c>
      <c r="AG1169" s="23">
        <f t="shared" si="735"/>
        <v>20.746359415364509</v>
      </c>
      <c r="AH1169" s="54">
        <f t="shared" si="716"/>
        <v>-1.7969495980452166E-4</v>
      </c>
      <c r="AI1169" s="54">
        <f t="shared" si="717"/>
        <v>26.1257761333076</v>
      </c>
      <c r="AJ1169" s="54">
        <f t="shared" si="718"/>
        <v>0.22953897199181889</v>
      </c>
      <c r="AK1169" s="54">
        <f t="shared" si="719"/>
        <v>0.22953563529211837</v>
      </c>
      <c r="AM1169" s="23">
        <f t="shared" si="736"/>
        <v>20.746654570193702</v>
      </c>
      <c r="AN1169" s="54">
        <f t="shared" si="720"/>
        <v>1.1545986938799047E-4</v>
      </c>
      <c r="AO1169" s="54">
        <f t="shared" si="721"/>
        <v>6.7166236705453715</v>
      </c>
      <c r="AP1169" s="54">
        <f t="shared" si="722"/>
        <v>0.17623211162175106</v>
      </c>
      <c r="AQ1169" s="54">
        <f t="shared" si="723"/>
        <v>0.17623440384603573</v>
      </c>
      <c r="AS1169" s="23">
        <f t="shared" si="737"/>
        <v>20.746539110324314</v>
      </c>
      <c r="AT1169" s="54">
        <f t="shared" si="724"/>
        <v>0</v>
      </c>
      <c r="AU1169" s="54" t="e">
        <f t="shared" si="725"/>
        <v>#DIV/0!</v>
      </c>
      <c r="AV1169" s="54" t="e">
        <f t="shared" si="726"/>
        <v>#DIV/0!</v>
      </c>
      <c r="AW1169" s="54" t="e">
        <f t="shared" si="727"/>
        <v>#DIV/0!</v>
      </c>
      <c r="AY1169" s="1" t="e">
        <f t="shared" si="747"/>
        <v>#N/A</v>
      </c>
      <c r="AZ1169" s="1" t="e">
        <f t="shared" si="748"/>
        <v>#N/A</v>
      </c>
    </row>
    <row r="1170" spans="1:52" hidden="1" x14ac:dyDescent="0.25">
      <c r="A1170" s="3"/>
      <c r="B1170" s="4"/>
      <c r="C1170" s="4">
        <f t="shared" si="749"/>
        <v>5.690955355944852</v>
      </c>
      <c r="D1170" s="22">
        <f t="shared" si="738"/>
        <v>364.34888256779902</v>
      </c>
      <c r="E1170" s="54">
        <f t="shared" si="750"/>
        <v>0.62876004412739639</v>
      </c>
      <c r="F1170" s="54">
        <f t="shared" si="751"/>
        <v>0.91713850203646696</v>
      </c>
      <c r="G1170" s="54">
        <f t="shared" si="739"/>
        <v>0.37302580201162699</v>
      </c>
      <c r="H1170" s="24">
        <f t="shared" si="752"/>
        <v>26.002585203516077</v>
      </c>
      <c r="I1170" s="23">
        <f t="shared" si="753"/>
        <v>0.18227054922747762</v>
      </c>
      <c r="J1170" s="23">
        <f t="shared" si="754"/>
        <v>0.54436902162008483</v>
      </c>
      <c r="K1170" s="22">
        <f t="shared" si="755"/>
        <v>45</v>
      </c>
      <c r="L1170" s="8"/>
      <c r="M1170" s="11">
        <f t="shared" si="728"/>
        <v>20.75930271299001</v>
      </c>
      <c r="N1170" s="9">
        <f t="shared" si="729"/>
        <v>20.767828034918729</v>
      </c>
      <c r="O1170" s="10">
        <f t="shared" ref="O1170:O1233" si="756">N1170-M1170</f>
        <v>8.5253219287189097E-3</v>
      </c>
      <c r="P1170" s="10">
        <f t="shared" si="740"/>
        <v>0.76762753085295665</v>
      </c>
      <c r="Q1170" s="10">
        <f t="shared" si="741"/>
        <v>2.3249987094725096E-2</v>
      </c>
      <c r="R1170" s="10">
        <f t="shared" si="742"/>
        <v>2.3449910453000555E-2</v>
      </c>
      <c r="S1170" s="9"/>
      <c r="T1170" s="9">
        <f t="shared" si="730"/>
        <v>20.763322363659867</v>
      </c>
      <c r="U1170" s="10">
        <f t="shared" si="743"/>
        <v>4.0196506698571E-3</v>
      </c>
      <c r="V1170" s="10">
        <f t="shared" si="744"/>
        <v>0.36298630110117114</v>
      </c>
      <c r="W1170" s="10">
        <f t="shared" si="745"/>
        <v>1.6036603784546695E-2</v>
      </c>
      <c r="X1170" s="10">
        <f t="shared" si="746"/>
        <v>1.6131664021580446E-2</v>
      </c>
      <c r="Z1170" s="23">
        <f t="shared" si="731"/>
        <v>20.759302544377167</v>
      </c>
      <c r="AA1170" s="54">
        <f t="shared" si="732"/>
        <v>-1.686128427991207E-7</v>
      </c>
      <c r="AB1170" s="54">
        <f t="shared" si="733"/>
        <v>0.58357459020433</v>
      </c>
      <c r="AC1170" s="54">
        <f t="shared" si="734"/>
        <v>0.73097098752260825</v>
      </c>
      <c r="AD1170" s="54">
        <f t="shared" ref="AD1170:AD1233" si="757">(LN(Z1170)-LN($M1170))/(LN($H1171)-LN($H1170))</f>
        <v>0.73097097073733497</v>
      </c>
      <c r="AG1170" s="23">
        <f t="shared" si="735"/>
        <v>20.75912110866625</v>
      </c>
      <c r="AH1170" s="54">
        <f t="shared" ref="AH1170:AH1233" si="758">AG1170-$M1170</f>
        <v>-1.8160432376035374E-4</v>
      </c>
      <c r="AI1170" s="54">
        <f t="shared" ref="AI1170:AI1233" si="759">AH1170/($I1171-$I1170)</f>
        <v>26.094197897188391</v>
      </c>
      <c r="AJ1170" s="54">
        <f t="shared" ref="AJ1170:AJ1233" si="760">(AH1170/$M1170)/(($I1171-$I1170)/$I1170)</f>
        <v>0.22911192385064327</v>
      </c>
      <c r="AK1170" s="54">
        <f t="shared" ref="AK1170:AK1233" si="761">(LN(AG1170)-LN($M1170))/(LN($I1171)-LN($I1170))</f>
        <v>0.22910855190203366</v>
      </c>
      <c r="AM1170" s="23">
        <f t="shared" si="736"/>
        <v>20.759419525047029</v>
      </c>
      <c r="AN1170" s="54">
        <f t="shared" ref="AN1170:AN1233" si="762">AM1170-$M1170</f>
        <v>1.1681205701918884E-4</v>
      </c>
      <c r="AO1170" s="54">
        <f t="shared" ref="AO1170:AO1233" si="763">AN1170/($J1171-$J1170)</f>
        <v>6.7157123774644907</v>
      </c>
      <c r="AP1170" s="54">
        <f t="shared" ref="AP1170:AP1233" si="764">(AN1170/$M1170)/(($J1171-$J1170)/$J1170)</f>
        <v>0.1761054225638623</v>
      </c>
      <c r="AQ1170" s="54">
        <f t="shared" ref="AQ1170:AQ1233" si="765">(LN(AM1170)-LN($M1170))/(LN($J1171)-LN($J1170))</f>
        <v>0.17610774056460632</v>
      </c>
      <c r="AS1170" s="23">
        <f t="shared" si="737"/>
        <v>20.75930271299001</v>
      </c>
      <c r="AT1170" s="54">
        <f t="shared" ref="AT1170:AT1233" si="766">AS1170-$M1170</f>
        <v>0</v>
      </c>
      <c r="AU1170" s="54" t="e">
        <f t="shared" ref="AU1170:AU1233" si="767">AT1170/($K1171-$K1170)</f>
        <v>#DIV/0!</v>
      </c>
      <c r="AV1170" s="54" t="e">
        <f t="shared" ref="AV1170:AV1233" si="768">(AT1170/$M1170)/(($K1171-$K1170)/$K1170)</f>
        <v>#DIV/0!</v>
      </c>
      <c r="AW1170" s="54" t="e">
        <f t="shared" ref="AW1170:AW1233" si="769">(LN(AS1170)-LN($M1170))/(LN($K1171)-LN($K1170))</f>
        <v>#DIV/0!</v>
      </c>
      <c r="AY1170" s="1" t="e">
        <f t="shared" si="747"/>
        <v>#N/A</v>
      </c>
      <c r="AZ1170" s="1" t="e">
        <f t="shared" si="748"/>
        <v>#N/A</v>
      </c>
    </row>
    <row r="1171" spans="1:52" hidden="1" x14ac:dyDescent="0.25">
      <c r="A1171" s="3"/>
      <c r="B1171" s="4"/>
      <c r="C1171" s="4">
        <f t="shared" si="749"/>
        <v>5.8020826978145434</v>
      </c>
      <c r="D1171" s="22">
        <f t="shared" si="738"/>
        <v>365.15905441476127</v>
      </c>
      <c r="E1171" s="54">
        <f t="shared" si="750"/>
        <v>0.63986611000708926</v>
      </c>
      <c r="F1171" s="54">
        <f t="shared" si="751"/>
        <v>0.92821233776432477</v>
      </c>
      <c r="G1171" s="54">
        <f t="shared" si="739"/>
        <v>0.37876396979370069</v>
      </c>
      <c r="H1171" s="24">
        <f t="shared" si="752"/>
        <v>26.002584914584986</v>
      </c>
      <c r="I1171" s="23">
        <f t="shared" si="753"/>
        <v>0.18226358966027897</v>
      </c>
      <c r="J1171" s="23">
        <f t="shared" si="754"/>
        <v>0.54438641546461741</v>
      </c>
      <c r="K1171" s="22">
        <f t="shared" si="755"/>
        <v>45</v>
      </c>
      <c r="L1171" s="8"/>
      <c r="M1171" s="11">
        <f t="shared" si="728"/>
        <v>20.771774257105346</v>
      </c>
      <c r="N1171" s="9">
        <f t="shared" si="729"/>
        <v>20.78007772948002</v>
      </c>
      <c r="O1171" s="10">
        <f t="shared" si="756"/>
        <v>8.3034723746742145E-3</v>
      </c>
      <c r="P1171" s="10">
        <f t="shared" si="740"/>
        <v>0.73896303832047661</v>
      </c>
      <c r="Q1171" s="10">
        <f t="shared" si="741"/>
        <v>2.2763457705467831E-2</v>
      </c>
      <c r="R1171" s="10">
        <f t="shared" si="742"/>
        <v>2.2958163288601195E-2</v>
      </c>
      <c r="S1171" s="9"/>
      <c r="T1171" s="9">
        <f t="shared" si="730"/>
        <v>20.775732213632455</v>
      </c>
      <c r="U1171" s="10">
        <f t="shared" si="743"/>
        <v>3.9579565271097294E-3</v>
      </c>
      <c r="V1171" s="10">
        <f t="shared" si="744"/>
        <v>0.35326137859164902</v>
      </c>
      <c r="W1171" s="10">
        <f t="shared" si="745"/>
        <v>1.5785920162897895E-2</v>
      </c>
      <c r="X1171" s="10">
        <f t="shared" si="746"/>
        <v>1.5879489286520134E-2</v>
      </c>
      <c r="Z1171" s="23">
        <f t="shared" si="731"/>
        <v>20.771774086133899</v>
      </c>
      <c r="AA1171" s="54">
        <f t="shared" si="732"/>
        <v>-1.7097144677791221E-7</v>
      </c>
      <c r="AB1171" s="54">
        <f t="shared" si="733"/>
        <v>0.58486081820480862</v>
      </c>
      <c r="AC1171" s="54">
        <f t="shared" si="734"/>
        <v>0.73214222821539021</v>
      </c>
      <c r="AD1171" s="54">
        <f t="shared" si="757"/>
        <v>0.73214223358045061</v>
      </c>
      <c r="AG1171" s="23">
        <f t="shared" si="735"/>
        <v>20.771590735965908</v>
      </c>
      <c r="AH1171" s="54">
        <f t="shared" si="758"/>
        <v>-1.8352113943720383E-4</v>
      </c>
      <c r="AI1171" s="54">
        <f t="shared" si="759"/>
        <v>26.063160645531461</v>
      </c>
      <c r="AJ1171" s="54">
        <f t="shared" si="760"/>
        <v>0.22869328148615581</v>
      </c>
      <c r="AK1171" s="54">
        <f t="shared" si="761"/>
        <v>0.2286898741444035</v>
      </c>
      <c r="AM1171" s="23">
        <f t="shared" si="736"/>
        <v>20.771892425949243</v>
      </c>
      <c r="AN1171" s="54">
        <f t="shared" si="762"/>
        <v>1.1816884389759252E-4</v>
      </c>
      <c r="AO1171" s="54">
        <f t="shared" si="763"/>
        <v>6.7147619239360248</v>
      </c>
      <c r="AP1171" s="54">
        <f t="shared" si="764"/>
        <v>0.17598040154029831</v>
      </c>
      <c r="AQ1171" s="54">
        <f t="shared" si="765"/>
        <v>0.17598274540660183</v>
      </c>
      <c r="AS1171" s="23">
        <f t="shared" si="737"/>
        <v>20.771774257105346</v>
      </c>
      <c r="AT1171" s="54">
        <f t="shared" si="766"/>
        <v>0</v>
      </c>
      <c r="AU1171" s="54" t="e">
        <f t="shared" si="767"/>
        <v>#DIV/0!</v>
      </c>
      <c r="AV1171" s="54" t="e">
        <f t="shared" si="768"/>
        <v>#DIV/0!</v>
      </c>
      <c r="AW1171" s="54" t="e">
        <f t="shared" si="769"/>
        <v>#DIV/0!</v>
      </c>
      <c r="AY1171" s="1" t="e">
        <f t="shared" si="747"/>
        <v>#N/A</v>
      </c>
      <c r="AZ1171" s="1" t="e">
        <f t="shared" si="748"/>
        <v>#N/A</v>
      </c>
    </row>
    <row r="1172" spans="1:52" hidden="1" x14ac:dyDescent="0.25">
      <c r="A1172" s="3"/>
      <c r="B1172" s="4"/>
      <c r="C1172" s="4">
        <f t="shared" si="749"/>
        <v>5.9145167103036398</v>
      </c>
      <c r="D1172" s="22">
        <f t="shared" si="738"/>
        <v>365.95449584694973</v>
      </c>
      <c r="E1172" s="54">
        <f t="shared" si="750"/>
        <v>0.65110276454064542</v>
      </c>
      <c r="F1172" s="54">
        <f t="shared" si="751"/>
        <v>0.93941638317367282</v>
      </c>
      <c r="G1172" s="54">
        <f t="shared" si="739"/>
        <v>0.38456412487592112</v>
      </c>
      <c r="H1172" s="24">
        <f t="shared" si="752"/>
        <v>26.002584622256553</v>
      </c>
      <c r="I1172" s="23">
        <f t="shared" si="753"/>
        <v>0.18225654826027637</v>
      </c>
      <c r="J1172" s="23">
        <f t="shared" si="754"/>
        <v>0.54440401383150461</v>
      </c>
      <c r="K1172" s="22">
        <f t="shared" si="755"/>
        <v>45</v>
      </c>
      <c r="L1172" s="8"/>
      <c r="M1172" s="11">
        <f t="shared" si="728"/>
        <v>20.783962008095742</v>
      </c>
      <c r="N1172" s="9">
        <f t="shared" si="729"/>
        <v>20.792050772295337</v>
      </c>
      <c r="O1172" s="10">
        <f t="shared" si="756"/>
        <v>8.0887641995950332E-3</v>
      </c>
      <c r="P1172" s="10">
        <f t="shared" si="740"/>
        <v>0.71155182077157542</v>
      </c>
      <c r="Q1172" s="10">
        <f t="shared" si="741"/>
        <v>2.2290906682654696E-2</v>
      </c>
      <c r="R1172" s="10">
        <f t="shared" si="742"/>
        <v>2.2480562579979952E-2</v>
      </c>
      <c r="S1172" s="9"/>
      <c r="T1172" s="9">
        <f t="shared" si="730"/>
        <v>20.787859129839227</v>
      </c>
      <c r="U1172" s="10">
        <f t="shared" si="743"/>
        <v>3.8971217434848882E-3</v>
      </c>
      <c r="V1172" s="10">
        <f t="shared" si="744"/>
        <v>0.34381949704664316</v>
      </c>
      <c r="W1172" s="10">
        <f t="shared" si="745"/>
        <v>1.5540331927778655E-2</v>
      </c>
      <c r="X1172" s="10">
        <f t="shared" si="746"/>
        <v>1.5632432079540157E-2</v>
      </c>
      <c r="Z1172" s="23">
        <f t="shared" si="731"/>
        <v>20.783961834757367</v>
      </c>
      <c r="AA1172" s="54">
        <f t="shared" si="732"/>
        <v>-1.7333837476485314E-7</v>
      </c>
      <c r="AB1172" s="54">
        <f t="shared" si="733"/>
        <v>0.58611798977342722</v>
      </c>
      <c r="AC1172" s="54">
        <f t="shared" si="734"/>
        <v>0.73328572395263003</v>
      </c>
      <c r="AD1172" s="54">
        <f t="shared" si="757"/>
        <v>0.73328574401091229</v>
      </c>
      <c r="AG1172" s="23">
        <f t="shared" si="735"/>
        <v>20.783776562659959</v>
      </c>
      <c r="AH1172" s="54">
        <f t="shared" si="758"/>
        <v>-1.8544543578258299E-4</v>
      </c>
      <c r="AI1172" s="54">
        <f t="shared" si="759"/>
        <v>26.032658465261857</v>
      </c>
      <c r="AJ1172" s="54">
        <f t="shared" si="760"/>
        <v>0.22828286888078272</v>
      </c>
      <c r="AK1172" s="54">
        <f t="shared" si="761"/>
        <v>0.22827942600719034</v>
      </c>
      <c r="AM1172" s="23">
        <f t="shared" si="736"/>
        <v>20.784081538346648</v>
      </c>
      <c r="AN1172" s="54">
        <f t="shared" si="762"/>
        <v>1.1953025090605252E-4</v>
      </c>
      <c r="AO1172" s="54">
        <f t="shared" si="763"/>
        <v>6.7137760660515706</v>
      </c>
      <c r="AP1172" s="54">
        <f t="shared" si="764"/>
        <v>0.17585706887361854</v>
      </c>
      <c r="AQ1172" s="54">
        <f t="shared" si="765"/>
        <v>0.17585943871002674</v>
      </c>
      <c r="AS1172" s="23">
        <f t="shared" si="737"/>
        <v>20.783962008095742</v>
      </c>
      <c r="AT1172" s="54">
        <f t="shared" si="766"/>
        <v>0</v>
      </c>
      <c r="AU1172" s="54" t="e">
        <f t="shared" si="767"/>
        <v>#DIV/0!</v>
      </c>
      <c r="AV1172" s="54" t="e">
        <f t="shared" si="768"/>
        <v>#DIV/0!</v>
      </c>
      <c r="AW1172" s="54" t="e">
        <f t="shared" si="769"/>
        <v>#DIV/0!</v>
      </c>
      <c r="AY1172" s="1" t="e">
        <f t="shared" si="747"/>
        <v>#N/A</v>
      </c>
      <c r="AZ1172" s="1" t="e">
        <f t="shared" si="748"/>
        <v>#N/A</v>
      </c>
    </row>
    <row r="1173" spans="1:52" hidden="1" x14ac:dyDescent="0.25">
      <c r="A1173" s="3"/>
      <c r="B1173" s="4"/>
      <c r="C1173" s="4">
        <f t="shared" si="749"/>
        <v>6.0282627597333285</v>
      </c>
      <c r="D1173" s="22">
        <f t="shared" si="738"/>
        <v>366.7355074724743</v>
      </c>
      <c r="E1173" s="54">
        <f t="shared" si="750"/>
        <v>0.66247054403817229</v>
      </c>
      <c r="F1173" s="54">
        <f t="shared" si="751"/>
        <v>0.95075117301822953</v>
      </c>
      <c r="G1173" s="54">
        <f t="shared" si="739"/>
        <v>0.39042658561749088</v>
      </c>
      <c r="H1173" s="24">
        <f t="shared" si="752"/>
        <v>26.002584326516825</v>
      </c>
      <c r="I1173" s="23">
        <f t="shared" si="753"/>
        <v>0.18224942469139346</v>
      </c>
      <c r="J1173" s="23">
        <f t="shared" si="754"/>
        <v>0.54442181756069219</v>
      </c>
      <c r="K1173" s="22">
        <f t="shared" si="755"/>
        <v>45</v>
      </c>
      <c r="L1173" s="8"/>
      <c r="M1173" s="11">
        <f t="shared" si="728"/>
        <v>20.795873952170226</v>
      </c>
      <c r="N1173" s="9">
        <f t="shared" si="729"/>
        <v>20.803754882688597</v>
      </c>
      <c r="O1173" s="10">
        <f t="shared" si="756"/>
        <v>7.8809305183717981E-3</v>
      </c>
      <c r="P1173" s="10">
        <f t="shared" si="740"/>
        <v>0.68533174226341409</v>
      </c>
      <c r="Q1173" s="10">
        <f t="shared" si="741"/>
        <v>2.1831835160574842E-2</v>
      </c>
      <c r="R1173" s="10">
        <f t="shared" si="742"/>
        <v>2.2016603202369631E-2</v>
      </c>
      <c r="S1173" s="9"/>
      <c r="T1173" s="9">
        <f t="shared" si="730"/>
        <v>20.799711096498434</v>
      </c>
      <c r="U1173" s="10">
        <f t="shared" si="743"/>
        <v>3.837144328208808E-3</v>
      </c>
      <c r="V1173" s="10">
        <f t="shared" si="744"/>
        <v>0.3346521751106572</v>
      </c>
      <c r="W1173" s="10">
        <f t="shared" si="745"/>
        <v>1.5299715163274273E-2</v>
      </c>
      <c r="X1173" s="10">
        <f t="shared" si="746"/>
        <v>1.5390368351927398E-2</v>
      </c>
      <c r="Z1173" s="23">
        <f t="shared" si="731"/>
        <v>20.795873776456649</v>
      </c>
      <c r="AA1173" s="54">
        <f t="shared" si="732"/>
        <v>-1.7571357702195201E-7</v>
      </c>
      <c r="AB1173" s="54">
        <f t="shared" si="733"/>
        <v>0.58734684741221388</v>
      </c>
      <c r="AC1173" s="54">
        <f t="shared" si="734"/>
        <v>0.73440221670299566</v>
      </c>
      <c r="AD1173" s="54">
        <f t="shared" si="757"/>
        <v>0.73440221169181463</v>
      </c>
      <c r="AG1173" s="23">
        <f t="shared" si="735"/>
        <v>20.795686574930286</v>
      </c>
      <c r="AH1173" s="54">
        <f t="shared" si="758"/>
        <v>-1.8737723993922373E-4</v>
      </c>
      <c r="AI1173" s="54">
        <f t="shared" si="759"/>
        <v>26.002685246294831</v>
      </c>
      <c r="AJ1173" s="54">
        <f t="shared" si="760"/>
        <v>0.22788051309928553</v>
      </c>
      <c r="AK1173" s="54">
        <f t="shared" si="761"/>
        <v>0.22787703453514976</v>
      </c>
      <c r="AM1173" s="23">
        <f t="shared" si="736"/>
        <v>20.795994848468144</v>
      </c>
      <c r="AN1173" s="54">
        <f t="shared" si="762"/>
        <v>1.2089629791844914E-4</v>
      </c>
      <c r="AO1173" s="54">
        <f t="shared" si="763"/>
        <v>6.7127583301513845</v>
      </c>
      <c r="AP1173" s="54">
        <f t="shared" si="764"/>
        <v>0.1757354415280685</v>
      </c>
      <c r="AQ1173" s="54">
        <f t="shared" si="765"/>
        <v>0.17573783742651533</v>
      </c>
      <c r="AS1173" s="23">
        <f t="shared" si="737"/>
        <v>20.795873952170226</v>
      </c>
      <c r="AT1173" s="54">
        <f t="shared" si="766"/>
        <v>0</v>
      </c>
      <c r="AU1173" s="54" t="e">
        <f t="shared" si="767"/>
        <v>#DIV/0!</v>
      </c>
      <c r="AV1173" s="54" t="e">
        <f t="shared" si="768"/>
        <v>#DIV/0!</v>
      </c>
      <c r="AW1173" s="54" t="e">
        <f t="shared" si="769"/>
        <v>#DIV/0!</v>
      </c>
      <c r="AY1173" s="1" t="e">
        <f t="shared" si="747"/>
        <v>#N/A</v>
      </c>
      <c r="AZ1173" s="1" t="e">
        <f t="shared" si="748"/>
        <v>#N/A</v>
      </c>
    </row>
    <row r="1174" spans="1:52" hidden="1" x14ac:dyDescent="0.25">
      <c r="A1174" s="3"/>
      <c r="B1174" s="4"/>
      <c r="C1174" s="4">
        <f t="shared" si="749"/>
        <v>6.1433261940184716</v>
      </c>
      <c r="D1174" s="22">
        <f t="shared" si="738"/>
        <v>367.50238380461764</v>
      </c>
      <c r="E1174" s="54">
        <f t="shared" si="750"/>
        <v>0.6739699829702489</v>
      </c>
      <c r="F1174" s="54">
        <f t="shared" si="751"/>
        <v>0.96221724021752386</v>
      </c>
      <c r="G1174" s="54">
        <f t="shared" si="739"/>
        <v>0.39635166918099102</v>
      </c>
      <c r="H1174" s="24">
        <f t="shared" si="752"/>
        <v>26.002584027351897</v>
      </c>
      <c r="I1174" s="23">
        <f t="shared" si="753"/>
        <v>0.18224221861870657</v>
      </c>
      <c r="J1174" s="23">
        <f t="shared" si="754"/>
        <v>0.54443982748924502</v>
      </c>
      <c r="K1174" s="22">
        <f t="shared" si="755"/>
        <v>45</v>
      </c>
      <c r="L1174" s="8"/>
      <c r="M1174" s="11">
        <f t="shared" si="728"/>
        <v>20.807517807062823</v>
      </c>
      <c r="N1174" s="9">
        <f t="shared" si="729"/>
        <v>20.815197522505368</v>
      </c>
      <c r="O1174" s="10">
        <f t="shared" si="756"/>
        <v>7.6797154425456426E-3</v>
      </c>
      <c r="P1174" s="10">
        <f t="shared" si="740"/>
        <v>0.66024407332891488</v>
      </c>
      <c r="Q1174" s="10">
        <f t="shared" si="741"/>
        <v>2.1385765038569506E-2</v>
      </c>
      <c r="R1174" s="10">
        <f t="shared" si="742"/>
        <v>2.1565801050854115E-2</v>
      </c>
      <c r="S1174" s="9"/>
      <c r="T1174" s="9">
        <f t="shared" si="730"/>
        <v>20.811295828664548</v>
      </c>
      <c r="U1174" s="10">
        <f t="shared" si="743"/>
        <v>3.7780216017253565E-3</v>
      </c>
      <c r="V1174" s="10">
        <f t="shared" si="744"/>
        <v>0.32575117312141683</v>
      </c>
      <c r="W1174" s="10">
        <f t="shared" si="745"/>
        <v>1.5063949371804287E-2</v>
      </c>
      <c r="X1174" s="10">
        <f t="shared" si="746"/>
        <v>1.515317746081807E-2</v>
      </c>
      <c r="Z1174" s="23">
        <f t="shared" si="731"/>
        <v>20.807517628965787</v>
      </c>
      <c r="AA1174" s="54">
        <f t="shared" si="732"/>
        <v>-1.780970357856404E-7</v>
      </c>
      <c r="AB1174" s="54">
        <f t="shared" si="733"/>
        <v>0.58854821430353466</v>
      </c>
      <c r="AC1174" s="54">
        <f t="shared" si="734"/>
        <v>0.7354925531473494</v>
      </c>
      <c r="AD1174" s="54">
        <f t="shared" si="757"/>
        <v>0.73549254123995944</v>
      </c>
      <c r="AG1174" s="23">
        <f t="shared" si="735"/>
        <v>20.807328490485517</v>
      </c>
      <c r="AH1174" s="54">
        <f t="shared" si="758"/>
        <v>-1.8931657730547613E-4</v>
      </c>
      <c r="AI1174" s="54">
        <f t="shared" si="759"/>
        <v>25.973234706132992</v>
      </c>
      <c r="AJ1174" s="54">
        <f t="shared" si="760"/>
        <v>0.22748604429613284</v>
      </c>
      <c r="AK1174" s="54">
        <f t="shared" si="761"/>
        <v>0.22748252990003065</v>
      </c>
      <c r="AM1174" s="23">
        <f t="shared" si="736"/>
        <v>20.807640074066644</v>
      </c>
      <c r="AN1174" s="54">
        <f t="shared" si="762"/>
        <v>1.222670038210083E-4</v>
      </c>
      <c r="AO1174" s="54">
        <f t="shared" si="763"/>
        <v>6.711712025604041</v>
      </c>
      <c r="AP1174" s="54">
        <f t="shared" si="764"/>
        <v>0.175615533350019</v>
      </c>
      <c r="AQ1174" s="54">
        <f t="shared" si="765"/>
        <v>0.17561795540446859</v>
      </c>
      <c r="AS1174" s="23">
        <f t="shared" si="737"/>
        <v>20.807517807062823</v>
      </c>
      <c r="AT1174" s="54">
        <f t="shared" si="766"/>
        <v>0</v>
      </c>
      <c r="AU1174" s="54" t="e">
        <f t="shared" si="767"/>
        <v>#DIV/0!</v>
      </c>
      <c r="AV1174" s="54" t="e">
        <f t="shared" si="768"/>
        <v>#DIV/0!</v>
      </c>
      <c r="AW1174" s="54" t="e">
        <f t="shared" si="769"/>
        <v>#DIV/0!</v>
      </c>
      <c r="AY1174" s="1" t="e">
        <f t="shared" si="747"/>
        <v>#N/A</v>
      </c>
      <c r="AZ1174" s="1" t="e">
        <f t="shared" si="748"/>
        <v>#N/A</v>
      </c>
    </row>
    <row r="1175" spans="1:52" hidden="1" x14ac:dyDescent="0.25">
      <c r="A1175" s="3"/>
      <c r="B1175" s="4"/>
      <c r="C1175" s="4">
        <f t="shared" si="749"/>
        <v>6.2597123428673509</v>
      </c>
      <c r="D1175" s="22">
        <f t="shared" si="738"/>
        <v>368.25541334366471</v>
      </c>
      <c r="E1175" s="54">
        <f t="shared" si="750"/>
        <v>0.68560161398788899</v>
      </c>
      <c r="F1175" s="54">
        <f t="shared" si="751"/>
        <v>0.97381511587679948</v>
      </c>
      <c r="G1175" s="54">
        <f t="shared" si="739"/>
        <v>0.40233969150436255</v>
      </c>
      <c r="H1175" s="24">
        <f t="shared" si="752"/>
        <v>26.002583724747911</v>
      </c>
      <c r="I1175" s="23">
        <f t="shared" si="753"/>
        <v>0.1822349297084323</v>
      </c>
      <c r="J1175" s="23">
        <f t="shared" si="754"/>
        <v>0.54445804445137846</v>
      </c>
      <c r="K1175" s="22">
        <f t="shared" si="755"/>
        <v>45</v>
      </c>
      <c r="L1175" s="8"/>
      <c r="M1175" s="11">
        <f t="shared" si="728"/>
        <v>20.81890103233069</v>
      </c>
      <c r="N1175" s="9">
        <f t="shared" si="729"/>
        <v>20.826385905938501</v>
      </c>
      <c r="O1175" s="10">
        <f t="shared" si="756"/>
        <v>7.4848736078116929E-3</v>
      </c>
      <c r="P1175" s="10">
        <f t="shared" si="740"/>
        <v>0.63623328887538311</v>
      </c>
      <c r="Q1175" s="10">
        <f t="shared" si="741"/>
        <v>2.0952238019114704E-2</v>
      </c>
      <c r="R1175" s="10">
        <f t="shared" si="742"/>
        <v>2.1127692067910962E-2</v>
      </c>
      <c r="S1175" s="9"/>
      <c r="T1175" s="9">
        <f t="shared" si="730"/>
        <v>20.822620782573541</v>
      </c>
      <c r="U1175" s="10">
        <f t="shared" si="743"/>
        <v>3.7197502428512053E-3</v>
      </c>
      <c r="V1175" s="10">
        <f t="shared" si="744"/>
        <v>0.31710848784835488</v>
      </c>
      <c r="W1175" s="10">
        <f t="shared" si="745"/>
        <v>1.4832917374457176E-2</v>
      </c>
      <c r="X1175" s="10">
        <f t="shared" si="746"/>
        <v>1.4920742070508227E-2</v>
      </c>
      <c r="Z1175" s="23">
        <f t="shared" si="731"/>
        <v>20.818900851841963</v>
      </c>
      <c r="AA1175" s="54">
        <f t="shared" si="732"/>
        <v>-1.8048872618692258E-7</v>
      </c>
      <c r="AB1175" s="54">
        <f t="shared" si="733"/>
        <v>0.58972286169184063</v>
      </c>
      <c r="AC1175" s="54">
        <f t="shared" si="734"/>
        <v>0.73655751865704178</v>
      </c>
      <c r="AD1175" s="54">
        <f t="shared" si="757"/>
        <v>0.73655752916834971</v>
      </c>
      <c r="AG1175" s="23">
        <f t="shared" si="735"/>
        <v>20.818709768859055</v>
      </c>
      <c r="AH1175" s="54">
        <f t="shared" si="758"/>
        <v>-1.9126347163478385E-4</v>
      </c>
      <c r="AI1175" s="54">
        <f t="shared" si="759"/>
        <v>25.944300417117773</v>
      </c>
      <c r="AJ1175" s="54">
        <f t="shared" si="760"/>
        <v>0.22709929575560356</v>
      </c>
      <c r="AK1175" s="54">
        <f t="shared" si="761"/>
        <v>0.22709574538761926</v>
      </c>
      <c r="AM1175" s="23">
        <f t="shared" si="736"/>
        <v>20.81902467471723</v>
      </c>
      <c r="AN1175" s="54">
        <f t="shared" si="762"/>
        <v>1.2364238654072324E-4</v>
      </c>
      <c r="AO1175" s="54">
        <f t="shared" si="763"/>
        <v>6.7106402573552435</v>
      </c>
      <c r="AP1175" s="54">
        <f t="shared" si="764"/>
        <v>0.17549735530527671</v>
      </c>
      <c r="AQ1175" s="54">
        <f t="shared" si="765"/>
        <v>0.17549980361781031</v>
      </c>
      <c r="AS1175" s="23">
        <f t="shared" si="737"/>
        <v>20.81890103233069</v>
      </c>
      <c r="AT1175" s="54">
        <f t="shared" si="766"/>
        <v>0</v>
      </c>
      <c r="AU1175" s="54" t="e">
        <f t="shared" si="767"/>
        <v>#DIV/0!</v>
      </c>
      <c r="AV1175" s="54" t="e">
        <f t="shared" si="768"/>
        <v>#DIV/0!</v>
      </c>
      <c r="AW1175" s="54" t="e">
        <f t="shared" si="769"/>
        <v>#DIV/0!</v>
      </c>
      <c r="AY1175" s="1" t="e">
        <f t="shared" si="747"/>
        <v>#N/A</v>
      </c>
      <c r="AZ1175" s="1" t="e">
        <f t="shared" si="748"/>
        <v>#N/A</v>
      </c>
    </row>
    <row r="1176" spans="1:52" hidden="1" x14ac:dyDescent="0.25">
      <c r="A1176" s="3"/>
      <c r="B1176" s="4"/>
      <c r="C1176" s="4">
        <f t="shared" si="749"/>
        <v>6.3774265179778471</v>
      </c>
      <c r="D1176" s="22">
        <f t="shared" si="738"/>
        <v>368.99487866204311</v>
      </c>
      <c r="E1176" s="54">
        <f t="shared" si="750"/>
        <v>0.697365967942147</v>
      </c>
      <c r="F1176" s="54">
        <f t="shared" si="751"/>
        <v>0.98554532930656435</v>
      </c>
      <c r="G1176" s="54">
        <f t="shared" si="739"/>
        <v>0.40839096727577723</v>
      </c>
      <c r="H1176" s="24">
        <f t="shared" si="752"/>
        <v>26.002583418691053</v>
      </c>
      <c r="I1176" s="23">
        <f t="shared" si="753"/>
        <v>0.1822275576279152</v>
      </c>
      <c r="J1176" s="23">
        <f t="shared" si="754"/>
        <v>0.5444764692784887</v>
      </c>
      <c r="K1176" s="22">
        <f t="shared" si="755"/>
        <v>45</v>
      </c>
      <c r="L1176" s="8"/>
      <c r="M1176" s="11">
        <f t="shared" si="728"/>
        <v>20.830030839226602</v>
      </c>
      <c r="N1176" s="9">
        <f t="shared" si="729"/>
        <v>20.837327008947454</v>
      </c>
      <c r="O1176" s="10">
        <f t="shared" si="756"/>
        <v>7.2961697208526743E-3</v>
      </c>
      <c r="P1176" s="10">
        <f t="shared" si="740"/>
        <v>0.61324687879492612</v>
      </c>
      <c r="Q1176" s="10">
        <f t="shared" si="741"/>
        <v>2.0530814693417068E-2</v>
      </c>
      <c r="R1176" s="10">
        <f t="shared" si="742"/>
        <v>2.0701831318723947E-2</v>
      </c>
      <c r="S1176" s="9"/>
      <c r="T1176" s="9">
        <f t="shared" si="730"/>
        <v>20.833693165559943</v>
      </c>
      <c r="U1176" s="10">
        <f t="shared" si="743"/>
        <v>3.6623263333410705E-3</v>
      </c>
      <c r="V1176" s="10">
        <f t="shared" si="744"/>
        <v>0.30871634717106999</v>
      </c>
      <c r="W1176" s="10">
        <f t="shared" si="745"/>
        <v>1.460650521275601E-2</v>
      </c>
      <c r="X1176" s="10">
        <f t="shared" si="746"/>
        <v>1.4692948055107881E-2</v>
      </c>
      <c r="Z1176" s="23">
        <f t="shared" si="731"/>
        <v>20.830030656338025</v>
      </c>
      <c r="AA1176" s="54">
        <f t="shared" si="732"/>
        <v>-1.8288857717152496E-7</v>
      </c>
      <c r="AB1176" s="54">
        <f t="shared" si="733"/>
        <v>0.59087140547176942</v>
      </c>
      <c r="AC1176" s="54">
        <f t="shared" si="734"/>
        <v>0.7375977082840155</v>
      </c>
      <c r="AD1176" s="54">
        <f t="shared" si="757"/>
        <v>0.73759773983789034</v>
      </c>
      <c r="AG1176" s="23">
        <f t="shared" si="735"/>
        <v>20.829837621281442</v>
      </c>
      <c r="AH1176" s="54">
        <f t="shared" si="758"/>
        <v>-1.932179451600291E-4</v>
      </c>
      <c r="AI1176" s="54">
        <f t="shared" si="759"/>
        <v>25.915875836039184</v>
      </c>
      <c r="AJ1176" s="54">
        <f t="shared" si="760"/>
        <v>0.22672010396145287</v>
      </c>
      <c r="AK1176" s="54">
        <f t="shared" si="761"/>
        <v>0.22671651746603916</v>
      </c>
      <c r="AM1176" s="23">
        <f t="shared" si="736"/>
        <v>20.830155861689718</v>
      </c>
      <c r="AN1176" s="54">
        <f t="shared" si="762"/>
        <v>1.2502246311640874E-4</v>
      </c>
      <c r="AO1176" s="54">
        <f t="shared" si="763"/>
        <v>6.7095459397572865</v>
      </c>
      <c r="AP1176" s="54">
        <f t="shared" si="764"/>
        <v>0.17538091575271553</v>
      </c>
      <c r="AQ1176" s="54">
        <f t="shared" si="765"/>
        <v>0.17538339042122744</v>
      </c>
      <c r="AS1176" s="23">
        <f t="shared" si="737"/>
        <v>20.830030839226602</v>
      </c>
      <c r="AT1176" s="54">
        <f t="shared" si="766"/>
        <v>0</v>
      </c>
      <c r="AU1176" s="54" t="e">
        <f t="shared" si="767"/>
        <v>#DIV/0!</v>
      </c>
      <c r="AV1176" s="54" t="e">
        <f t="shared" si="768"/>
        <v>#DIV/0!</v>
      </c>
      <c r="AW1176" s="54" t="e">
        <f t="shared" si="769"/>
        <v>#DIV/0!</v>
      </c>
      <c r="AY1176" s="1" t="e">
        <f t="shared" si="747"/>
        <v>#N/A</v>
      </c>
      <c r="AZ1176" s="1" t="e">
        <f t="shared" si="748"/>
        <v>#N/A</v>
      </c>
    </row>
    <row r="1177" spans="1:52" hidden="1" x14ac:dyDescent="0.25">
      <c r="A1177" s="3"/>
      <c r="B1177" s="4"/>
      <c r="C1177" s="4">
        <f t="shared" si="749"/>
        <v>6.4964740132300909</v>
      </c>
      <c r="D1177" s="22">
        <f t="shared" si="738"/>
        <v>369.72105649224579</v>
      </c>
      <c r="E1177" s="54">
        <f t="shared" si="750"/>
        <v>0.70926357390337125</v>
      </c>
      <c r="F1177" s="54">
        <f t="shared" si="751"/>
        <v>0.9974084080417881</v>
      </c>
      <c r="G1177" s="54">
        <f t="shared" si="739"/>
        <v>0.41450580991123481</v>
      </c>
      <c r="H1177" s="24">
        <f t="shared" si="752"/>
        <v>26.002583109167567</v>
      </c>
      <c r="I1177" s="23">
        <f t="shared" si="753"/>
        <v>0.18222010204561567</v>
      </c>
      <c r="J1177" s="23">
        <f t="shared" si="754"/>
        <v>0.54449510279918278</v>
      </c>
      <c r="K1177" s="22">
        <f t="shared" si="755"/>
        <v>45</v>
      </c>
      <c r="L1177" s="8"/>
      <c r="M1177" s="11">
        <f t="shared" si="728"/>
        <v>20.840914200162871</v>
      </c>
      <c r="N1177" s="9">
        <f t="shared" si="729"/>
        <v>20.848027578287805</v>
      </c>
      <c r="O1177" s="10">
        <f t="shared" si="756"/>
        <v>7.1133781249343997E-3</v>
      </c>
      <c r="P1177" s="10">
        <f t="shared" si="740"/>
        <v>0.5912351704577351</v>
      </c>
      <c r="Q1177" s="10">
        <f t="shared" si="741"/>
        <v>2.0121073672139823E-2</v>
      </c>
      <c r="R1177" s="10">
        <f t="shared" si="742"/>
        <v>2.028779211211865E-2</v>
      </c>
      <c r="S1177" s="9"/>
      <c r="T1177" s="9">
        <f t="shared" si="730"/>
        <v>20.844519945563349</v>
      </c>
      <c r="U1177" s="10">
        <f t="shared" si="743"/>
        <v>3.6057454004776446E-3</v>
      </c>
      <c r="V1177" s="10">
        <f t="shared" si="744"/>
        <v>0.30056720476033982</v>
      </c>
      <c r="W1177" s="10">
        <f t="shared" si="745"/>
        <v>1.4384602053936669E-2</v>
      </c>
      <c r="X1177" s="10">
        <f t="shared" si="746"/>
        <v>1.4469684404700965E-2</v>
      </c>
      <c r="Z1177" s="23">
        <f t="shared" si="731"/>
        <v>20.84091401486625</v>
      </c>
      <c r="AA1177" s="54">
        <f t="shared" si="732"/>
        <v>-1.8529662071387065E-7</v>
      </c>
      <c r="AB1177" s="54">
        <f t="shared" si="733"/>
        <v>0.59199472416002274</v>
      </c>
      <c r="AC1177" s="54">
        <f t="shared" si="734"/>
        <v>0.7386140486600834</v>
      </c>
      <c r="AD1177" s="54">
        <f t="shared" si="757"/>
        <v>0.73861405169254091</v>
      </c>
      <c r="AG1177" s="23">
        <f t="shared" si="735"/>
        <v>20.840719020144306</v>
      </c>
      <c r="AH1177" s="54">
        <f t="shared" si="758"/>
        <v>-1.9518001856511091E-4</v>
      </c>
      <c r="AI1177" s="54">
        <f t="shared" si="759"/>
        <v>25.887954311470278</v>
      </c>
      <c r="AJ1177" s="54">
        <f t="shared" si="760"/>
        <v>0.22634830848022419</v>
      </c>
      <c r="AK1177" s="54">
        <f t="shared" si="761"/>
        <v>0.22634468571803271</v>
      </c>
      <c r="AM1177" s="23">
        <f t="shared" si="736"/>
        <v>20.841040607412559</v>
      </c>
      <c r="AN1177" s="54">
        <f t="shared" si="762"/>
        <v>1.2640724968804307E-4</v>
      </c>
      <c r="AO1177" s="54">
        <f t="shared" si="763"/>
        <v>6.7084318050865388</v>
      </c>
      <c r="AP1177" s="54">
        <f t="shared" si="764"/>
        <v>0.17526622058178984</v>
      </c>
      <c r="AQ1177" s="54">
        <f t="shared" si="765"/>
        <v>0.17526872169608243</v>
      </c>
      <c r="AS1177" s="23">
        <f t="shared" si="737"/>
        <v>20.840914200162871</v>
      </c>
      <c r="AT1177" s="54">
        <f t="shared" si="766"/>
        <v>0</v>
      </c>
      <c r="AU1177" s="54" t="e">
        <f t="shared" si="767"/>
        <v>#DIV/0!</v>
      </c>
      <c r="AV1177" s="54" t="e">
        <f t="shared" si="768"/>
        <v>#DIV/0!</v>
      </c>
      <c r="AW1177" s="54" t="e">
        <f t="shared" si="769"/>
        <v>#DIV/0!</v>
      </c>
      <c r="AY1177" s="1" t="e">
        <f t="shared" si="747"/>
        <v>#N/A</v>
      </c>
      <c r="AZ1177" s="1" t="e">
        <f t="shared" si="748"/>
        <v>#N/A</v>
      </c>
    </row>
    <row r="1178" spans="1:52" hidden="1" x14ac:dyDescent="0.25">
      <c r="A1178" s="3"/>
      <c r="B1178" s="4"/>
      <c r="C1178" s="4">
        <f t="shared" si="749"/>
        <v>6.6168601048756166</v>
      </c>
      <c r="D1178" s="22">
        <f t="shared" si="738"/>
        <v>370.43421781705882</v>
      </c>
      <c r="E1178" s="54">
        <f t="shared" si="750"/>
        <v>0.72129495918010844</v>
      </c>
      <c r="F1178" s="54">
        <f t="shared" si="751"/>
        <v>1.0094048778607516</v>
      </c>
      <c r="G1178" s="54">
        <f t="shared" si="739"/>
        <v>0.42068453153473312</v>
      </c>
      <c r="H1178" s="24">
        <f t="shared" si="752"/>
        <v>26.002582796163729</v>
      </c>
      <c r="I1178" s="23">
        <f t="shared" si="753"/>
        <v>0.18221256263109814</v>
      </c>
      <c r="J1178" s="23">
        <f t="shared" si="754"/>
        <v>0.54451394583930912</v>
      </c>
      <c r="K1178" s="22">
        <f t="shared" si="755"/>
        <v>45</v>
      </c>
      <c r="L1178" s="8"/>
      <c r="M1178" s="11">
        <f t="shared" si="728"/>
        <v>20.851557857783238</v>
      </c>
      <c r="N1178" s="9">
        <f t="shared" si="729"/>
        <v>20.858494140166876</v>
      </c>
      <c r="O1178" s="10">
        <f t="shared" si="756"/>
        <v>6.9362823836378595E-3</v>
      </c>
      <c r="P1178" s="10">
        <f t="shared" si="740"/>
        <v>0.57015116230987561</v>
      </c>
      <c r="Q1178" s="10">
        <f t="shared" si="741"/>
        <v>1.9722610758854512E-2</v>
      </c>
      <c r="R1178" s="10">
        <f t="shared" si="742"/>
        <v>1.9885165164524488E-2</v>
      </c>
      <c r="S1178" s="9"/>
      <c r="T1178" s="9">
        <f t="shared" si="730"/>
        <v>20.855107860240683</v>
      </c>
      <c r="U1178" s="10">
        <f t="shared" si="743"/>
        <v>3.5500024574446343E-3</v>
      </c>
      <c r="V1178" s="10">
        <f t="shared" si="744"/>
        <v>0.29265373474800371</v>
      </c>
      <c r="W1178" s="10">
        <f t="shared" si="745"/>
        <v>1.4167100098400349E-2</v>
      </c>
      <c r="X1178" s="10">
        <f t="shared" si="746"/>
        <v>1.4250843133613992E-2</v>
      </c>
      <c r="Z1178" s="23">
        <f t="shared" si="731"/>
        <v>20.851557670070473</v>
      </c>
      <c r="AA1178" s="54">
        <f t="shared" si="732"/>
        <v>-1.8771276444340401E-7</v>
      </c>
      <c r="AB1178" s="54">
        <f t="shared" si="733"/>
        <v>0.59309331179674596</v>
      </c>
      <c r="AC1178" s="54">
        <f t="shared" si="734"/>
        <v>0.73960699008823938</v>
      </c>
      <c r="AD1178" s="54">
        <f t="shared" si="757"/>
        <v>0.73960696391711678</v>
      </c>
      <c r="AG1178" s="23">
        <f t="shared" si="735"/>
        <v>20.851360708072079</v>
      </c>
      <c r="AH1178" s="54">
        <f t="shared" si="758"/>
        <v>-1.9714971115902813E-4</v>
      </c>
      <c r="AI1178" s="54">
        <f t="shared" si="759"/>
        <v>25.860529116840841</v>
      </c>
      <c r="AJ1178" s="54">
        <f t="shared" si="760"/>
        <v>0.22598375207811217</v>
      </c>
      <c r="AK1178" s="54">
        <f t="shared" si="761"/>
        <v>0.22598009289103094</v>
      </c>
      <c r="AM1178" s="23">
        <f t="shared" si="736"/>
        <v>20.851685654544777</v>
      </c>
      <c r="AN1178" s="54">
        <f t="shared" si="762"/>
        <v>1.2779676153940045E-4</v>
      </c>
      <c r="AO1178" s="54">
        <f t="shared" si="763"/>
        <v>6.707300415443024</v>
      </c>
      <c r="AP1178" s="54">
        <f t="shared" si="764"/>
        <v>0.1751532734413539</v>
      </c>
      <c r="AQ1178" s="54">
        <f t="shared" si="765"/>
        <v>0.17515580111265294</v>
      </c>
      <c r="AS1178" s="23">
        <f t="shared" si="737"/>
        <v>20.851557857783238</v>
      </c>
      <c r="AT1178" s="54">
        <f t="shared" si="766"/>
        <v>0</v>
      </c>
      <c r="AU1178" s="54" t="e">
        <f t="shared" si="767"/>
        <v>#DIV/0!</v>
      </c>
      <c r="AV1178" s="54" t="e">
        <f t="shared" si="768"/>
        <v>#DIV/0!</v>
      </c>
      <c r="AW1178" s="54" t="e">
        <f t="shared" si="769"/>
        <v>#DIV/0!</v>
      </c>
      <c r="AY1178" s="1" t="e">
        <f t="shared" si="747"/>
        <v>#N/A</v>
      </c>
      <c r="AZ1178" s="1" t="e">
        <f t="shared" si="748"/>
        <v>#N/A</v>
      </c>
    </row>
    <row r="1179" spans="1:52" hidden="1" x14ac:dyDescent="0.25">
      <c r="A1179" s="3"/>
      <c r="B1179" s="4"/>
      <c r="C1179" s="4">
        <f t="shared" si="749"/>
        <v>6.738590051723178</v>
      </c>
      <c r="D1179" s="22">
        <f t="shared" si="738"/>
        <v>371.13462796166255</v>
      </c>
      <c r="E1179" s="54">
        <f t="shared" si="750"/>
        <v>0.73346064933767408</v>
      </c>
      <c r="F1179" s="54">
        <f t="shared" si="751"/>
        <v>1.0215352628035628</v>
      </c>
      <c r="G1179" s="54">
        <f t="shared" si="739"/>
        <v>0.42692744296086704</v>
      </c>
      <c r="H1179" s="24">
        <f t="shared" si="752"/>
        <v>26.002582479665868</v>
      </c>
      <c r="I1179" s="23">
        <f t="shared" si="753"/>
        <v>0.18220493905501939</v>
      </c>
      <c r="J1179" s="23">
        <f t="shared" si="754"/>
        <v>0.54453299922198528</v>
      </c>
      <c r="K1179" s="22">
        <f t="shared" si="755"/>
        <v>45</v>
      </c>
      <c r="L1179" s="8"/>
      <c r="M1179" s="11">
        <f t="shared" si="728"/>
        <v>20.861968333658872</v>
      </c>
      <c r="N1179" s="9">
        <f t="shared" si="729"/>
        <v>20.868733008541163</v>
      </c>
      <c r="O1179" s="10">
        <f t="shared" si="756"/>
        <v>6.7646748822909331E-3</v>
      </c>
      <c r="P1179" s="10">
        <f t="shared" si="740"/>
        <v>0.54995036786554785</v>
      </c>
      <c r="Q1179" s="10">
        <f t="shared" si="741"/>
        <v>1.9335038164513069E-2</v>
      </c>
      <c r="R1179" s="10">
        <f t="shared" si="742"/>
        <v>1.94935578053194E-2</v>
      </c>
      <c r="S1179" s="9"/>
      <c r="T1179" s="9">
        <f t="shared" si="730"/>
        <v>20.865463425700575</v>
      </c>
      <c r="U1179" s="10">
        <f t="shared" si="743"/>
        <v>3.4950920417031739E-3</v>
      </c>
      <c r="V1179" s="10">
        <f t="shared" si="744"/>
        <v>0.28496882641108251</v>
      </c>
      <c r="W1179" s="10">
        <f t="shared" si="745"/>
        <v>1.39538944898596E-2</v>
      </c>
      <c r="X1179" s="10">
        <f t="shared" si="746"/>
        <v>1.4036319191193049E-2</v>
      </c>
      <c r="Z1179" s="23">
        <f t="shared" si="731"/>
        <v>20.861968143521857</v>
      </c>
      <c r="AA1179" s="54">
        <f t="shared" si="732"/>
        <v>-1.9013701546555239E-7</v>
      </c>
      <c r="AB1179" s="54">
        <f t="shared" si="733"/>
        <v>0.59416793243787613</v>
      </c>
      <c r="AC1179" s="54">
        <f t="shared" si="734"/>
        <v>0.7405773234283658</v>
      </c>
      <c r="AD1179" s="54">
        <f t="shared" si="757"/>
        <v>0.74057733087448718</v>
      </c>
      <c r="AG1179" s="23">
        <f t="shared" si="735"/>
        <v>20.861769206617964</v>
      </c>
      <c r="AH1179" s="54">
        <f t="shared" si="758"/>
        <v>-1.9912704090785383E-4</v>
      </c>
      <c r="AI1179" s="54">
        <f t="shared" si="759"/>
        <v>25.833593463679716</v>
      </c>
      <c r="AJ1179" s="54">
        <f t="shared" si="760"/>
        <v>0.22562628067206791</v>
      </c>
      <c r="AK1179" s="54">
        <f t="shared" si="761"/>
        <v>0.22562258493779608</v>
      </c>
      <c r="AM1179" s="23">
        <f t="shared" si="736"/>
        <v>20.862097524672041</v>
      </c>
      <c r="AN1179" s="54">
        <f t="shared" si="762"/>
        <v>1.2919101316910542E-4</v>
      </c>
      <c r="AO1179" s="54">
        <f t="shared" si="763"/>
        <v>6.7061541739209751</v>
      </c>
      <c r="AP1179" s="54">
        <f t="shared" si="764"/>
        <v>0.17504207595208093</v>
      </c>
      <c r="AQ1179" s="54">
        <f t="shared" si="765"/>
        <v>0.17504463026990291</v>
      </c>
      <c r="AS1179" s="23">
        <f t="shared" si="737"/>
        <v>20.861968333658872</v>
      </c>
      <c r="AT1179" s="54">
        <f t="shared" si="766"/>
        <v>0</v>
      </c>
      <c r="AU1179" s="54" t="e">
        <f t="shared" si="767"/>
        <v>#DIV/0!</v>
      </c>
      <c r="AV1179" s="54" t="e">
        <f t="shared" si="768"/>
        <v>#DIV/0!</v>
      </c>
      <c r="AW1179" s="54" t="e">
        <f t="shared" si="769"/>
        <v>#DIV/0!</v>
      </c>
      <c r="AY1179" s="1" t="e">
        <f t="shared" si="747"/>
        <v>#N/A</v>
      </c>
      <c r="AZ1179" s="1" t="e">
        <f t="shared" si="748"/>
        <v>#N/A</v>
      </c>
    </row>
    <row r="1180" spans="1:52" hidden="1" x14ac:dyDescent="0.25">
      <c r="A1180" s="3"/>
      <c r="B1180" s="4"/>
      <c r="C1180" s="4">
        <f t="shared" si="749"/>
        <v>6.8616690953213118</v>
      </c>
      <c r="D1180" s="22">
        <f t="shared" si="738"/>
        <v>371.82254668721885</v>
      </c>
      <c r="E1180" s="54">
        <f t="shared" si="750"/>
        <v>0.74576116821639726</v>
      </c>
      <c r="F1180" s="54">
        <f t="shared" si="751"/>
        <v>1.0338000851903502</v>
      </c>
      <c r="G1180" s="54">
        <f t="shared" si="739"/>
        <v>0.43323485367971737</v>
      </c>
      <c r="H1180" s="24">
        <f t="shared" si="752"/>
        <v>26.002582159660353</v>
      </c>
      <c r="I1180" s="23">
        <f t="shared" si="753"/>
        <v>0.18219723098911722</v>
      </c>
      <c r="J1180" s="23">
        <f t="shared" si="754"/>
        <v>0.54455226376762778</v>
      </c>
      <c r="K1180" s="22">
        <f t="shared" si="755"/>
        <v>45</v>
      </c>
      <c r="L1180" s="8"/>
      <c r="M1180" s="11">
        <f t="shared" si="728"/>
        <v>20.872151936624153</v>
      </c>
      <c r="N1180" s="9">
        <f t="shared" si="729"/>
        <v>20.878750293070294</v>
      </c>
      <c r="O1180" s="10">
        <f t="shared" si="756"/>
        <v>6.5983564461404853E-3</v>
      </c>
      <c r="P1180" s="10">
        <f t="shared" si="740"/>
        <v>0.53059066938873123</v>
      </c>
      <c r="Q1180" s="10">
        <f t="shared" si="741"/>
        <v>1.8957983759870026E-2</v>
      </c>
      <c r="R1180" s="10">
        <f t="shared" si="742"/>
        <v>1.9112593220685609E-2</v>
      </c>
      <c r="S1180" s="9"/>
      <c r="T1180" s="9">
        <f t="shared" si="730"/>
        <v>20.875592944875468</v>
      </c>
      <c r="U1180" s="10">
        <f t="shared" si="743"/>
        <v>3.44100825131477E-3</v>
      </c>
      <c r="V1180" s="10">
        <f t="shared" si="744"/>
        <v>0.27750557887120619</v>
      </c>
      <c r="W1180" s="10">
        <f t="shared" si="745"/>
        <v>1.3744883227610838E-2</v>
      </c>
      <c r="X1180" s="10">
        <f t="shared" si="746"/>
        <v>1.382601037514024E-2</v>
      </c>
      <c r="Z1180" s="23">
        <f t="shared" si="731"/>
        <v>20.872151744054797</v>
      </c>
      <c r="AA1180" s="54">
        <f t="shared" si="732"/>
        <v>-1.9256935601674741E-7</v>
      </c>
      <c r="AB1180" s="54">
        <f t="shared" si="733"/>
        <v>0.59521927292911925</v>
      </c>
      <c r="AC1180" s="54">
        <f t="shared" si="734"/>
        <v>0.74152574657119907</v>
      </c>
      <c r="AD1180" s="54">
        <f t="shared" si="757"/>
        <v>0.74152575282541533</v>
      </c>
      <c r="AG1180" s="23">
        <f t="shared" si="735"/>
        <v>20.87195082459964</v>
      </c>
      <c r="AH1180" s="54">
        <f t="shared" si="758"/>
        <v>-2.01112024512895E-4</v>
      </c>
      <c r="AI1180" s="54">
        <f t="shared" si="759"/>
        <v>25.807140518550508</v>
      </c>
      <c r="AJ1180" s="54">
        <f t="shared" si="760"/>
        <v>0.22527574332076511</v>
      </c>
      <c r="AK1180" s="54">
        <f t="shared" si="761"/>
        <v>0.2252720108666553</v>
      </c>
      <c r="AM1180" s="23">
        <f t="shared" si="736"/>
        <v>20.872282526642419</v>
      </c>
      <c r="AN1180" s="54">
        <f t="shared" si="762"/>
        <v>1.3059001826576377E-4</v>
      </c>
      <c r="AO1180" s="54">
        <f t="shared" si="763"/>
        <v>6.7049953318077318</v>
      </c>
      <c r="AP1180" s="54">
        <f t="shared" si="764"/>
        <v>0.17493262781785895</v>
      </c>
      <c r="AQ1180" s="54">
        <f t="shared" si="765"/>
        <v>0.17493520888397057</v>
      </c>
      <c r="AS1180" s="23">
        <f t="shared" si="737"/>
        <v>20.872151936624153</v>
      </c>
      <c r="AT1180" s="54">
        <f t="shared" si="766"/>
        <v>0</v>
      </c>
      <c r="AU1180" s="54" t="e">
        <f t="shared" si="767"/>
        <v>#DIV/0!</v>
      </c>
      <c r="AV1180" s="54" t="e">
        <f t="shared" si="768"/>
        <v>#DIV/0!</v>
      </c>
      <c r="AW1180" s="54" t="e">
        <f t="shared" si="769"/>
        <v>#DIV/0!</v>
      </c>
      <c r="AY1180" s="1" t="e">
        <f t="shared" si="747"/>
        <v>#N/A</v>
      </c>
      <c r="AZ1180" s="1" t="e">
        <f t="shared" si="748"/>
        <v>#N/A</v>
      </c>
    </row>
    <row r="1181" spans="1:52" hidden="1" x14ac:dyDescent="0.25">
      <c r="A1181" s="3"/>
      <c r="B1181" s="4"/>
      <c r="C1181" s="4">
        <f t="shared" si="749"/>
        <v>6.9861024601376531</v>
      </c>
      <c r="D1181" s="22">
        <f t="shared" si="738"/>
        <v>372.49822828559383</v>
      </c>
      <c r="E1181" s="54">
        <f t="shared" si="750"/>
        <v>0.7581970379495423</v>
      </c>
      <c r="F1181" s="54">
        <f t="shared" si="751"/>
        <v>1.0461998656391309</v>
      </c>
      <c r="G1181" s="54">
        <f t="shared" si="739"/>
        <v>0.43960707184388981</v>
      </c>
      <c r="H1181" s="24">
        <f t="shared" si="752"/>
        <v>26.002581836133604</v>
      </c>
      <c r="I1181" s="23">
        <f t="shared" si="753"/>
        <v>0.18218943810619909</v>
      </c>
      <c r="J1181" s="23">
        <f t="shared" si="754"/>
        <v>0.54457174029397915</v>
      </c>
      <c r="K1181" s="22">
        <f t="shared" si="755"/>
        <v>45</v>
      </c>
      <c r="L1181" s="8"/>
      <c r="M1181" s="11">
        <f t="shared" si="728"/>
        <v>20.882114770767011</v>
      </c>
      <c r="N1181" s="9">
        <f t="shared" si="729"/>
        <v>20.888551906742283</v>
      </c>
      <c r="O1181" s="10">
        <f t="shared" si="756"/>
        <v>6.437135975271957E-3</v>
      </c>
      <c r="P1181" s="10">
        <f t="shared" si="740"/>
        <v>0.51203218068252021</v>
      </c>
      <c r="Q1181" s="10">
        <f t="shared" si="741"/>
        <v>1.8591090365608222E-2</v>
      </c>
      <c r="R1181" s="10">
        <f t="shared" si="742"/>
        <v>1.8741909735163948E-2</v>
      </c>
      <c r="S1181" s="9"/>
      <c r="T1181" s="9">
        <f t="shared" si="730"/>
        <v>20.885502515546666</v>
      </c>
      <c r="U1181" s="10">
        <f t="shared" si="743"/>
        <v>3.3877447796548665E-3</v>
      </c>
      <c r="V1181" s="10">
        <f t="shared" si="744"/>
        <v>0.27025729584927821</v>
      </c>
      <c r="W1181" s="10">
        <f t="shared" si="745"/>
        <v>1.3539967082324604E-2</v>
      </c>
      <c r="X1181" s="10">
        <f t="shared" si="746"/>
        <v>1.3619817247496151E-2</v>
      </c>
      <c r="Z1181" s="23">
        <f t="shared" si="731"/>
        <v>20.882114575757296</v>
      </c>
      <c r="AA1181" s="54">
        <f t="shared" si="732"/>
        <v>-1.9500971504271547E-7</v>
      </c>
      <c r="AB1181" s="54">
        <f t="shared" si="733"/>
        <v>0.59624780176458447</v>
      </c>
      <c r="AC1181" s="54">
        <f t="shared" si="734"/>
        <v>0.74245268882931748</v>
      </c>
      <c r="AD1181" s="54">
        <f t="shared" si="757"/>
        <v>0.74245270551602716</v>
      </c>
      <c r="AG1181" s="23">
        <f t="shared" si="735"/>
        <v>20.881911666089593</v>
      </c>
      <c r="AH1181" s="54">
        <f t="shared" si="758"/>
        <v>-2.0310467741779803E-4</v>
      </c>
      <c r="AI1181" s="54">
        <f t="shared" si="759"/>
        <v>25.781163411787823</v>
      </c>
      <c r="AJ1181" s="54">
        <f t="shared" si="760"/>
        <v>0.22493199215115686</v>
      </c>
      <c r="AK1181" s="54">
        <f t="shared" si="761"/>
        <v>0.22492822284599343</v>
      </c>
      <c r="AM1181" s="23">
        <f t="shared" si="736"/>
        <v>20.882246764556804</v>
      </c>
      <c r="AN1181" s="54">
        <f t="shared" si="762"/>
        <v>1.3199378979322773E-4</v>
      </c>
      <c r="AO1181" s="54">
        <f t="shared" si="763"/>
        <v>6.7038259996536924</v>
      </c>
      <c r="AP1181" s="54">
        <f t="shared" si="764"/>
        <v>0.17482492704091881</v>
      </c>
      <c r="AQ1181" s="54">
        <f t="shared" si="765"/>
        <v>0.17482753494407122</v>
      </c>
      <c r="AS1181" s="23">
        <f t="shared" si="737"/>
        <v>20.882114770767011</v>
      </c>
      <c r="AT1181" s="54">
        <f t="shared" si="766"/>
        <v>0</v>
      </c>
      <c r="AU1181" s="54" t="e">
        <f t="shared" si="767"/>
        <v>#DIV/0!</v>
      </c>
      <c r="AV1181" s="54" t="e">
        <f t="shared" si="768"/>
        <v>#DIV/0!</v>
      </c>
      <c r="AW1181" s="54" t="e">
        <f t="shared" si="769"/>
        <v>#DIV/0!</v>
      </c>
      <c r="AY1181" s="1" t="e">
        <f t="shared" si="747"/>
        <v>#N/A</v>
      </c>
      <c r="AZ1181" s="1" t="e">
        <f t="shared" si="748"/>
        <v>#N/A</v>
      </c>
    </row>
    <row r="1182" spans="1:52" hidden="1" x14ac:dyDescent="0.25">
      <c r="A1182" s="3"/>
      <c r="B1182" s="4"/>
      <c r="C1182" s="4">
        <f t="shared" si="749"/>
        <v>7.1118953537351564</v>
      </c>
      <c r="D1182" s="22">
        <f t="shared" si="738"/>
        <v>373.16192167490027</v>
      </c>
      <c r="E1182" s="54">
        <f t="shared" si="750"/>
        <v>0.77076877898091944</v>
      </c>
      <c r="F1182" s="54">
        <f t="shared" si="751"/>
        <v>1.058735123083371</v>
      </c>
      <c r="G1182" s="54">
        <f t="shared" si="739"/>
        <v>0.44604440425757946</v>
      </c>
      <c r="H1182" s="24">
        <f t="shared" si="752"/>
        <v>26.00258150907208</v>
      </c>
      <c r="I1182" s="23">
        <f t="shared" si="753"/>
        <v>0.18218156008013123</v>
      </c>
      <c r="J1182" s="23">
        <f t="shared" si="754"/>
        <v>0.54459142961613638</v>
      </c>
      <c r="K1182" s="22">
        <f t="shared" si="755"/>
        <v>45</v>
      </c>
      <c r="L1182" s="8"/>
      <c r="M1182" s="11">
        <f t="shared" si="728"/>
        <v>20.891862743088947</v>
      </c>
      <c r="N1182" s="9">
        <f t="shared" si="729"/>
        <v>20.898143573183933</v>
      </c>
      <c r="O1182" s="10">
        <f t="shared" si="756"/>
        <v>6.2808300949868112E-3</v>
      </c>
      <c r="P1182" s="10">
        <f t="shared" si="740"/>
        <v>0.49423711834049794</v>
      </c>
      <c r="Q1182" s="10">
        <f t="shared" si="741"/>
        <v>1.8234015076342105E-2</v>
      </c>
      <c r="R1182" s="10">
        <f t="shared" si="742"/>
        <v>1.8381160127909555E-2</v>
      </c>
      <c r="S1182" s="9"/>
      <c r="T1182" s="9">
        <f t="shared" si="730"/>
        <v>20.895198038036959</v>
      </c>
      <c r="U1182" s="10">
        <f t="shared" si="743"/>
        <v>3.335294948012546E-3</v>
      </c>
      <c r="V1182" s="10">
        <f t="shared" si="744"/>
        <v>0.26321748043777926</v>
      </c>
      <c r="W1182" s="10">
        <f t="shared" si="745"/>
        <v>1.3339049513005914E-2</v>
      </c>
      <c r="X1182" s="10">
        <f t="shared" si="746"/>
        <v>1.3417643052734511E-2</v>
      </c>
      <c r="Z1182" s="23">
        <f t="shared" si="731"/>
        <v>20.891862545630847</v>
      </c>
      <c r="AA1182" s="54">
        <f t="shared" si="732"/>
        <v>-1.9745809964888394E-7</v>
      </c>
      <c r="AB1182" s="54">
        <f t="shared" si="733"/>
        <v>0.59725423557752733</v>
      </c>
      <c r="AC1182" s="54">
        <f t="shared" si="734"/>
        <v>0.74335889208254469</v>
      </c>
      <c r="AD1182" s="54">
        <f t="shared" si="757"/>
        <v>0.74335889336503891</v>
      </c>
      <c r="AG1182" s="23">
        <f t="shared" si="735"/>
        <v>20.891657638074978</v>
      </c>
      <c r="AH1182" s="54">
        <f t="shared" si="758"/>
        <v>-2.0510501396842074E-4</v>
      </c>
      <c r="AI1182" s="54">
        <f t="shared" si="759"/>
        <v>25.75565526241952</v>
      </c>
      <c r="AJ1182" s="54">
        <f t="shared" si="760"/>
        <v>0.22459488243315295</v>
      </c>
      <c r="AK1182" s="54">
        <f t="shared" si="761"/>
        <v>0.22459107612717769</v>
      </c>
      <c r="AM1182" s="23">
        <f t="shared" si="736"/>
        <v>20.891996145428905</v>
      </c>
      <c r="AN1182" s="54">
        <f t="shared" si="762"/>
        <v>1.334023399586215E-4</v>
      </c>
      <c r="AO1182" s="54">
        <f t="shared" si="763"/>
        <v>6.7026481529606166</v>
      </c>
      <c r="AP1182" s="54">
        <f t="shared" si="764"/>
        <v>0.1747189699990859</v>
      </c>
      <c r="AQ1182" s="54">
        <f t="shared" si="765"/>
        <v>0.17472160483320859</v>
      </c>
      <c r="AS1182" s="23">
        <f t="shared" si="737"/>
        <v>20.891862743088947</v>
      </c>
      <c r="AT1182" s="54">
        <f t="shared" si="766"/>
        <v>0</v>
      </c>
      <c r="AU1182" s="54" t="e">
        <f t="shared" si="767"/>
        <v>#DIV/0!</v>
      </c>
      <c r="AV1182" s="54" t="e">
        <f t="shared" si="768"/>
        <v>#DIV/0!</v>
      </c>
      <c r="AW1182" s="54" t="e">
        <f t="shared" si="769"/>
        <v>#DIV/0!</v>
      </c>
      <c r="AY1182" s="1" t="e">
        <f t="shared" si="747"/>
        <v>#N/A</v>
      </c>
      <c r="AZ1182" s="1" t="e">
        <f t="shared" si="748"/>
        <v>#N/A</v>
      </c>
    </row>
    <row r="1183" spans="1:52" hidden="1" x14ac:dyDescent="0.25">
      <c r="A1183" s="3"/>
      <c r="B1183" s="4"/>
      <c r="C1183" s="4">
        <f t="shared" si="749"/>
        <v>7.2390529669452777</v>
      </c>
      <c r="D1183" s="22">
        <f t="shared" si="738"/>
        <v>373.81387049557964</v>
      </c>
      <c r="E1183" s="54">
        <f t="shared" si="750"/>
        <v>0.78347691008219322</v>
      </c>
      <c r="F1183" s="54">
        <f t="shared" si="751"/>
        <v>1.0714063747892431</v>
      </c>
      <c r="G1183" s="54">
        <f t="shared" si="739"/>
        <v>0.45254715636753473</v>
      </c>
      <c r="H1183" s="24">
        <f t="shared" si="752"/>
        <v>26.002581178462286</v>
      </c>
      <c r="I1183" s="23">
        <f t="shared" si="753"/>
        <v>0.1821735965858276</v>
      </c>
      <c r="J1183" s="23">
        <f t="shared" si="754"/>
        <v>0.54461133254657734</v>
      </c>
      <c r="K1183" s="22">
        <f t="shared" si="755"/>
        <v>45</v>
      </c>
      <c r="L1183" s="8"/>
      <c r="M1183" s="11">
        <f t="shared" si="728"/>
        <v>20.901401570848133</v>
      </c>
      <c r="N1183" s="9">
        <f t="shared" si="729"/>
        <v>20.907530833669739</v>
      </c>
      <c r="O1183" s="10">
        <f t="shared" si="756"/>
        <v>6.1292628216058631E-3</v>
      </c>
      <c r="P1183" s="10">
        <f t="shared" si="740"/>
        <v>0.47716968095580176</v>
      </c>
      <c r="Q1183" s="10">
        <f t="shared" si="741"/>
        <v>1.7886428618336309E-2</v>
      </c>
      <c r="R1183" s="10">
        <f t="shared" si="742"/>
        <v>1.8030010982495695E-2</v>
      </c>
      <c r="S1183" s="9"/>
      <c r="T1183" s="9">
        <f t="shared" si="730"/>
        <v>20.904685222584888</v>
      </c>
      <c r="U1183" s="10">
        <f t="shared" si="743"/>
        <v>3.2836517367549334E-3</v>
      </c>
      <c r="V1183" s="10">
        <f t="shared" si="744"/>
        <v>0.25637982994822278</v>
      </c>
      <c r="W1183" s="10">
        <f t="shared" si="745"/>
        <v>1.314203658749004E-2</v>
      </c>
      <c r="X1183" s="10">
        <f t="shared" si="746"/>
        <v>1.3219393638691146E-2</v>
      </c>
      <c r="Z1183" s="23">
        <f t="shared" si="731"/>
        <v>20.901401370933662</v>
      </c>
      <c r="AA1183" s="54">
        <f t="shared" si="732"/>
        <v>-1.9991447075540236E-7</v>
      </c>
      <c r="AB1183" s="54">
        <f t="shared" si="733"/>
        <v>0.59823910929214807</v>
      </c>
      <c r="AC1183" s="54">
        <f t="shared" si="734"/>
        <v>0.74424487519517268</v>
      </c>
      <c r="AD1183" s="54">
        <f t="shared" si="757"/>
        <v>0.74424488409184741</v>
      </c>
      <c r="AG1183" s="23">
        <f t="shared" si="735"/>
        <v>20.901194457800781</v>
      </c>
      <c r="AH1183" s="54">
        <f t="shared" si="758"/>
        <v>-2.071130473524363E-4</v>
      </c>
      <c r="AI1183" s="54">
        <f t="shared" si="759"/>
        <v>25.730609176967917</v>
      </c>
      <c r="AJ1183" s="54">
        <f t="shared" si="760"/>
        <v>0.22426427243282426</v>
      </c>
      <c r="AK1183" s="54">
        <f t="shared" si="761"/>
        <v>0.22426042897955106</v>
      </c>
      <c r="AM1183" s="23">
        <f t="shared" si="736"/>
        <v>20.901536386528456</v>
      </c>
      <c r="AN1183" s="54">
        <f t="shared" si="762"/>
        <v>1.3481568032247537E-4</v>
      </c>
      <c r="AO1183" s="54">
        <f t="shared" si="763"/>
        <v>6.7014636438099053</v>
      </c>
      <c r="AP1183" s="54">
        <f t="shared" si="764"/>
        <v>0.1746147516804854</v>
      </c>
      <c r="AQ1183" s="54">
        <f t="shared" si="765"/>
        <v>0.17461741355237931</v>
      </c>
      <c r="AS1183" s="23">
        <f t="shared" si="737"/>
        <v>20.901401570848133</v>
      </c>
      <c r="AT1183" s="54">
        <f t="shared" si="766"/>
        <v>0</v>
      </c>
      <c r="AU1183" s="54" t="e">
        <f t="shared" si="767"/>
        <v>#DIV/0!</v>
      </c>
      <c r="AV1183" s="54" t="e">
        <f t="shared" si="768"/>
        <v>#DIV/0!</v>
      </c>
      <c r="AW1183" s="54" t="e">
        <f t="shared" si="769"/>
        <v>#DIV/0!</v>
      </c>
      <c r="AY1183" s="1" t="e">
        <f t="shared" si="747"/>
        <v>#N/A</v>
      </c>
      <c r="AZ1183" s="1" t="e">
        <f t="shared" si="748"/>
        <v>#N/A</v>
      </c>
    </row>
    <row r="1184" spans="1:52" hidden="1" x14ac:dyDescent="0.25">
      <c r="A1184" s="3"/>
      <c r="B1184" s="4"/>
      <c r="C1184" s="4">
        <f t="shared" si="749"/>
        <v>7.3675804740381627</v>
      </c>
      <c r="D1184" s="22">
        <f t="shared" si="738"/>
        <v>374.45431320676767</v>
      </c>
      <c r="E1184" s="54">
        <f t="shared" si="750"/>
        <v>0.79632194836989112</v>
      </c>
      <c r="F1184" s="54">
        <f t="shared" si="751"/>
        <v>1.0842141363725863</v>
      </c>
      <c r="G1184" s="54">
        <f t="shared" si="739"/>
        <v>0.45911563225580398</v>
      </c>
      <c r="H1184" s="24">
        <f t="shared" si="752"/>
        <v>26.002580844290769</v>
      </c>
      <c r="I1184" s="23">
        <f t="shared" si="753"/>
        <v>0.18216554729923948</v>
      </c>
      <c r="J1184" s="23">
        <f t="shared" si="754"/>
        <v>0.54463144989518775</v>
      </c>
      <c r="K1184" s="22">
        <f t="shared" si="755"/>
        <v>45</v>
      </c>
      <c r="L1184" s="8"/>
      <c r="M1184" s="11">
        <f t="shared" si="728"/>
        <v>20.910736788599674</v>
      </c>
      <c r="N1184" s="9">
        <f t="shared" si="729"/>
        <v>20.916719053842421</v>
      </c>
      <c r="O1184" s="10">
        <f t="shared" si="756"/>
        <v>5.9822652427463652E-3</v>
      </c>
      <c r="P1184" s="10">
        <f t="shared" si="740"/>
        <v>0.46079593574410826</v>
      </c>
      <c r="Q1184" s="10">
        <f t="shared" si="741"/>
        <v>1.7548014738186006E-2</v>
      </c>
      <c r="R1184" s="10">
        <f t="shared" si="742"/>
        <v>1.7688142068380517E-2</v>
      </c>
      <c r="S1184" s="9"/>
      <c r="T1184" s="9">
        <f t="shared" si="730"/>
        <v>20.913969596414347</v>
      </c>
      <c r="U1184" s="10">
        <f t="shared" si="743"/>
        <v>3.2328078146726114E-3</v>
      </c>
      <c r="V1184" s="10">
        <f t="shared" si="744"/>
        <v>0.24973823080416005</v>
      </c>
      <c r="W1184" s="10">
        <f t="shared" si="745"/>
        <v>1.2948836904597782E-2</v>
      </c>
      <c r="X1184" s="10">
        <f t="shared" si="746"/>
        <v>1.3024977379076463E-2</v>
      </c>
      <c r="Z1184" s="23">
        <f t="shared" si="731"/>
        <v>20.910736586220853</v>
      </c>
      <c r="AA1184" s="54">
        <f t="shared" si="732"/>
        <v>-2.0237882125684337E-7</v>
      </c>
      <c r="AB1184" s="54">
        <f t="shared" si="733"/>
        <v>0.59920304189779128</v>
      </c>
      <c r="AC1184" s="54">
        <f t="shared" si="734"/>
        <v>0.74511126492619695</v>
      </c>
      <c r="AD1184" s="54">
        <f t="shared" si="757"/>
        <v>0.74511125387980737</v>
      </c>
      <c r="AG1184" s="23">
        <f t="shared" si="735"/>
        <v>20.910527659809837</v>
      </c>
      <c r="AH1184" s="54">
        <f t="shared" si="758"/>
        <v>-2.0912878983736505E-4</v>
      </c>
      <c r="AI1184" s="54">
        <f t="shared" si="759"/>
        <v>25.706018281995405</v>
      </c>
      <c r="AJ1184" s="54">
        <f t="shared" si="760"/>
        <v>0.22394002356612025</v>
      </c>
      <c r="AK1184" s="54">
        <f t="shared" si="761"/>
        <v>0.22393614281120591</v>
      </c>
      <c r="AM1184" s="23">
        <f t="shared" si="736"/>
        <v>20.910873022421399</v>
      </c>
      <c r="AN1184" s="54">
        <f t="shared" si="762"/>
        <v>1.362338217241188E-4</v>
      </c>
      <c r="AO1184" s="54">
        <f t="shared" si="763"/>
        <v>6.7002742031916149</v>
      </c>
      <c r="AP1184" s="54">
        <f t="shared" si="764"/>
        <v>0.17451226567822659</v>
      </c>
      <c r="AQ1184" s="54">
        <f t="shared" si="765"/>
        <v>0.17451495467802766</v>
      </c>
      <c r="AS1184" s="23">
        <f t="shared" si="737"/>
        <v>20.910736788599674</v>
      </c>
      <c r="AT1184" s="54">
        <f t="shared" si="766"/>
        <v>0</v>
      </c>
      <c r="AU1184" s="54" t="e">
        <f t="shared" si="767"/>
        <v>#DIV/0!</v>
      </c>
      <c r="AV1184" s="54" t="e">
        <f t="shared" si="768"/>
        <v>#DIV/0!</v>
      </c>
      <c r="AW1184" s="54" t="e">
        <f t="shared" si="769"/>
        <v>#DIV/0!</v>
      </c>
      <c r="AY1184" s="1" t="e">
        <f t="shared" si="747"/>
        <v>#N/A</v>
      </c>
      <c r="AZ1184" s="1" t="e">
        <f t="shared" si="748"/>
        <v>#N/A</v>
      </c>
    </row>
    <row r="1185" spans="1:52" hidden="1" x14ac:dyDescent="0.25">
      <c r="A1185" s="3"/>
      <c r="B1185" s="4"/>
      <c r="C1185" s="4">
        <f t="shared" si="749"/>
        <v>7.4974830328899751</v>
      </c>
      <c r="D1185" s="22">
        <f t="shared" si="738"/>
        <v>375.08348318271942</v>
      </c>
      <c r="E1185" s="54">
        <f t="shared" si="750"/>
        <v>0.80930440932212588</v>
      </c>
      <c r="F1185" s="54">
        <f t="shared" si="751"/>
        <v>1.0971589218155797</v>
      </c>
      <c r="G1185" s="54">
        <f t="shared" si="739"/>
        <v>0.46575013463415088</v>
      </c>
      <c r="H1185" s="24">
        <f t="shared" si="752"/>
        <v>26.002580506544117</v>
      </c>
      <c r="I1185" s="23">
        <f t="shared" si="753"/>
        <v>0.18215741189734475</v>
      </c>
      <c r="J1185" s="23">
        <f t="shared" si="754"/>
        <v>0.54465178246928736</v>
      </c>
      <c r="K1185" s="22">
        <f t="shared" si="755"/>
        <v>45</v>
      </c>
      <c r="L1185" s="8"/>
      <c r="M1185" s="11">
        <f t="shared" si="728"/>
        <v>20.91987375494552</v>
      </c>
      <c r="N1185" s="9">
        <f t="shared" si="729"/>
        <v>20.925713430157312</v>
      </c>
      <c r="O1185" s="10">
        <f t="shared" si="756"/>
        <v>5.8396752117921835E-3</v>
      </c>
      <c r="P1185" s="10">
        <f t="shared" si="740"/>
        <v>0.4450837121246638</v>
      </c>
      <c r="Q1185" s="10">
        <f t="shared" si="741"/>
        <v>1.7218469621729716E-2</v>
      </c>
      <c r="R1185" s="10">
        <f t="shared" si="742"/>
        <v>1.7355245752676829E-2</v>
      </c>
      <c r="S1185" s="9"/>
      <c r="T1185" s="9">
        <f t="shared" si="730"/>
        <v>20.923056510512435</v>
      </c>
      <c r="U1185" s="10">
        <f t="shared" si="743"/>
        <v>3.1827555669146079E-3</v>
      </c>
      <c r="V1185" s="10">
        <f t="shared" si="744"/>
        <v>0.243286753513238</v>
      </c>
      <c r="W1185" s="10">
        <f t="shared" si="745"/>
        <v>1.2759361519258463E-2</v>
      </c>
      <c r="X1185" s="10">
        <f t="shared" si="746"/>
        <v>1.283430509951102E-2</v>
      </c>
      <c r="Z1185" s="23">
        <f t="shared" si="731"/>
        <v>20.919873550094422</v>
      </c>
      <c r="AA1185" s="54">
        <f t="shared" si="732"/>
        <v>-2.0485109786250177E-7</v>
      </c>
      <c r="AB1185" s="54">
        <f t="shared" si="733"/>
        <v>0.60014649661540775</v>
      </c>
      <c r="AC1185" s="54">
        <f t="shared" si="734"/>
        <v>0.74595849749205068</v>
      </c>
      <c r="AD1185" s="54">
        <f t="shared" si="757"/>
        <v>0.74595851581670669</v>
      </c>
      <c r="AG1185" s="23">
        <f t="shared" si="735"/>
        <v>20.919662602693005</v>
      </c>
      <c r="AH1185" s="54">
        <f t="shared" si="758"/>
        <v>-2.1115225251477909E-4</v>
      </c>
      <c r="AI1185" s="54">
        <f t="shared" si="759"/>
        <v>25.681875696861283</v>
      </c>
      <c r="AJ1185" s="54">
        <f t="shared" si="760"/>
        <v>0.22362200003733967</v>
      </c>
      <c r="AK1185" s="54">
        <f t="shared" si="761"/>
        <v>0.22361808183940754</v>
      </c>
      <c r="AM1185" s="23">
        <f t="shared" si="736"/>
        <v>20.920011411719937</v>
      </c>
      <c r="AN1185" s="54">
        <f t="shared" si="762"/>
        <v>1.3765677441668345E-4</v>
      </c>
      <c r="AO1185" s="54">
        <f t="shared" si="763"/>
        <v>6.6990814533921839</v>
      </c>
      <c r="AP1185" s="54">
        <f t="shared" si="764"/>
        <v>0.17441150444965958</v>
      </c>
      <c r="AQ1185" s="54">
        <f t="shared" si="765"/>
        <v>0.17441422068529519</v>
      </c>
      <c r="AS1185" s="23">
        <f t="shared" si="737"/>
        <v>20.91987375494552</v>
      </c>
      <c r="AT1185" s="54">
        <f t="shared" si="766"/>
        <v>0</v>
      </c>
      <c r="AU1185" s="54" t="e">
        <f t="shared" si="767"/>
        <v>#DIV/0!</v>
      </c>
      <c r="AV1185" s="54" t="e">
        <f t="shared" si="768"/>
        <v>#DIV/0!</v>
      </c>
      <c r="AW1185" s="54" t="e">
        <f t="shared" si="769"/>
        <v>#DIV/0!</v>
      </c>
      <c r="AY1185" s="1" t="e">
        <f t="shared" si="747"/>
        <v>#N/A</v>
      </c>
      <c r="AZ1185" s="1" t="e">
        <f t="shared" si="748"/>
        <v>#N/A</v>
      </c>
    </row>
    <row r="1186" spans="1:52" hidden="1" x14ac:dyDescent="0.25">
      <c r="A1186" s="3"/>
      <c r="B1186" s="4"/>
      <c r="C1186" s="4">
        <f t="shared" si="749"/>
        <v>7.6287657851473565</v>
      </c>
      <c r="D1186" s="22">
        <f t="shared" si="738"/>
        <v>375.7016088090889</v>
      </c>
      <c r="E1186" s="54">
        <f t="shared" si="750"/>
        <v>0.82242480679503216</v>
      </c>
      <c r="F1186" s="54">
        <f t="shared" si="751"/>
        <v>1.1102412434831317</v>
      </c>
      <c r="G1186" s="54">
        <f t="shared" si="739"/>
        <v>0.47245096484003124</v>
      </c>
      <c r="H1186" s="24">
        <f t="shared" si="752"/>
        <v>26.002580165208961</v>
      </c>
      <c r="I1186" s="23">
        <f t="shared" si="753"/>
        <v>0.18214919005813771</v>
      </c>
      <c r="J1186" s="23">
        <f t="shared" si="754"/>
        <v>0.54467233107365565</v>
      </c>
      <c r="K1186" s="22">
        <f t="shared" si="755"/>
        <v>45</v>
      </c>
      <c r="L1186" s="8"/>
      <c r="M1186" s="11">
        <f t="shared" si="728"/>
        <v>20.928817659007102</v>
      </c>
      <c r="N1186" s="9">
        <f t="shared" si="729"/>
        <v>20.934518996062796</v>
      </c>
      <c r="O1186" s="10">
        <f t="shared" si="756"/>
        <v>5.7013370556937559E-3</v>
      </c>
      <c r="P1186" s="10">
        <f t="shared" si="740"/>
        <v>0.43000250178778648</v>
      </c>
      <c r="Q1186" s="10">
        <f t="shared" si="741"/>
        <v>1.6897501340788986E-2</v>
      </c>
      <c r="R1186" s="10">
        <f t="shared" si="742"/>
        <v>1.7031026440234659E-2</v>
      </c>
      <c r="S1186" s="9"/>
      <c r="T1186" s="9">
        <f t="shared" si="730"/>
        <v>20.931951146128384</v>
      </c>
      <c r="U1186" s="10">
        <f t="shared" si="743"/>
        <v>3.1334871212820303E-3</v>
      </c>
      <c r="V1186" s="10">
        <f t="shared" si="744"/>
        <v>0.23701964770046627</v>
      </c>
      <c r="W1186" s="10">
        <f t="shared" si="745"/>
        <v>1.2573523869354774E-2</v>
      </c>
      <c r="X1186" s="10">
        <f t="shared" si="746"/>
        <v>1.2647290004698284E-2</v>
      </c>
      <c r="Z1186" s="23">
        <f t="shared" si="731"/>
        <v>20.928817451675805</v>
      </c>
      <c r="AA1186" s="54">
        <f t="shared" si="732"/>
        <v>-2.0733129701966391E-7</v>
      </c>
      <c r="AB1186" s="54">
        <f t="shared" si="733"/>
        <v>0.6010700668536868</v>
      </c>
      <c r="AC1186" s="54">
        <f t="shared" si="734"/>
        <v>0.74678717416911089</v>
      </c>
      <c r="AD1186" s="54">
        <f t="shared" si="757"/>
        <v>0.74678715941727203</v>
      </c>
      <c r="AG1186" s="23">
        <f t="shared" si="735"/>
        <v>20.928604475561375</v>
      </c>
      <c r="AH1186" s="54">
        <f t="shared" si="758"/>
        <v>-2.1318344572662795E-4</v>
      </c>
      <c r="AI1186" s="54">
        <f t="shared" si="759"/>
        <v>25.658174589209686</v>
      </c>
      <c r="AJ1186" s="54">
        <f t="shared" si="760"/>
        <v>0.22331006920419402</v>
      </c>
      <c r="AK1186" s="54">
        <f t="shared" si="761"/>
        <v>0.2233061134176455</v>
      </c>
      <c r="AM1186" s="23">
        <f t="shared" si="736"/>
        <v>20.928956743555101</v>
      </c>
      <c r="AN1186" s="54">
        <f t="shared" si="762"/>
        <v>1.3908454799960168E-4</v>
      </c>
      <c r="AO1186" s="54">
        <f t="shared" si="763"/>
        <v>6.6978869098212455</v>
      </c>
      <c r="AP1186" s="54">
        <f t="shared" si="764"/>
        <v>0.1743124593027362</v>
      </c>
      <c r="AQ1186" s="54">
        <f t="shared" si="765"/>
        <v>0.17431520287601915</v>
      </c>
      <c r="AS1186" s="23">
        <f t="shared" si="737"/>
        <v>20.928817659007102</v>
      </c>
      <c r="AT1186" s="54">
        <f t="shared" si="766"/>
        <v>0</v>
      </c>
      <c r="AU1186" s="54" t="e">
        <f t="shared" si="767"/>
        <v>#DIV/0!</v>
      </c>
      <c r="AV1186" s="54" t="e">
        <f t="shared" si="768"/>
        <v>#DIV/0!</v>
      </c>
      <c r="AW1186" s="54" t="e">
        <f t="shared" si="769"/>
        <v>#DIV/0!</v>
      </c>
      <c r="AY1186" s="1" t="e">
        <f t="shared" si="747"/>
        <v>#N/A</v>
      </c>
      <c r="AZ1186" s="1" t="e">
        <f t="shared" si="748"/>
        <v>#N/A</v>
      </c>
    </row>
    <row r="1187" spans="1:52" hidden="1" x14ac:dyDescent="0.25">
      <c r="A1187" s="3"/>
      <c r="B1187" s="4"/>
      <c r="C1187" s="4">
        <f t="shared" si="749"/>
        <v>7.7614338563891208</v>
      </c>
      <c r="D1187" s="22">
        <f t="shared" si="738"/>
        <v>376.30891357888464</v>
      </c>
      <c r="E1187" s="54">
        <f t="shared" si="750"/>
        <v>0.83568365303892556</v>
      </c>
      <c r="F1187" s="54">
        <f t="shared" si="751"/>
        <v>1.1234616121389909</v>
      </c>
      <c r="G1187" s="54">
        <f t="shared" si="739"/>
        <v>0.47921842283402688</v>
      </c>
      <c r="H1187" s="24">
        <f t="shared" si="752"/>
        <v>26.002579820271976</v>
      </c>
      <c r="I1187" s="23">
        <f t="shared" si="753"/>
        <v>0.18214088146061899</v>
      </c>
      <c r="J1187" s="23">
        <f t="shared" si="754"/>
        <v>0.5446930965105572</v>
      </c>
      <c r="K1187" s="22">
        <f t="shared" si="755"/>
        <v>45</v>
      </c>
      <c r="L1187" s="8"/>
      <c r="M1187" s="11">
        <f t="shared" si="728"/>
        <v>20.937573526632061</v>
      </c>
      <c r="N1187" s="9">
        <f t="shared" si="729"/>
        <v>20.943140627927885</v>
      </c>
      <c r="O1187" s="10">
        <f t="shared" si="756"/>
        <v>5.5671012958242727E-3</v>
      </c>
      <c r="P1187" s="10">
        <f t="shared" si="740"/>
        <v>0.41552336485212593</v>
      </c>
      <c r="Q1187" s="10">
        <f t="shared" si="741"/>
        <v>1.6584829327092879E-2</v>
      </c>
      <c r="R1187" s="10">
        <f t="shared" si="742"/>
        <v>1.6715200041058705E-2</v>
      </c>
      <c r="S1187" s="9"/>
      <c r="T1187" s="9">
        <f t="shared" si="730"/>
        <v>20.940658521005222</v>
      </c>
      <c r="U1187" s="10">
        <f t="shared" si="743"/>
        <v>3.0849943731610097E-3</v>
      </c>
      <c r="V1187" s="10">
        <f t="shared" si="744"/>
        <v>0.23093133722412043</v>
      </c>
      <c r="W1187" s="10">
        <f t="shared" si="745"/>
        <v>1.2391239705079438E-2</v>
      </c>
      <c r="X1187" s="10">
        <f t="shared" si="746"/>
        <v>1.2463847608255993E-2</v>
      </c>
      <c r="Z1187" s="23">
        <f t="shared" si="731"/>
        <v>20.937573316812674</v>
      </c>
      <c r="AA1187" s="54">
        <f t="shared" si="732"/>
        <v>-2.0981938675390666E-7</v>
      </c>
      <c r="AB1187" s="54">
        <f t="shared" si="733"/>
        <v>0.60197424501441232</v>
      </c>
      <c r="AC1187" s="54">
        <f t="shared" si="734"/>
        <v>0.74759777372603109</v>
      </c>
      <c r="AD1187" s="54">
        <f t="shared" si="757"/>
        <v>0.74759778222416662</v>
      </c>
      <c r="AG1187" s="23">
        <f t="shared" si="735"/>
        <v>20.937358304253245</v>
      </c>
      <c r="AH1187" s="54">
        <f t="shared" si="758"/>
        <v>-2.152223788165486E-4</v>
      </c>
      <c r="AI1187" s="54">
        <f t="shared" si="759"/>
        <v>25.634908146072615</v>
      </c>
      <c r="AJ1187" s="54">
        <f t="shared" si="760"/>
        <v>0.22300410121299918</v>
      </c>
      <c r="AK1187" s="54">
        <f t="shared" si="761"/>
        <v>0.22300010768811976</v>
      </c>
      <c r="AM1187" s="23">
        <f t="shared" si="736"/>
        <v>20.937714043783568</v>
      </c>
      <c r="AN1187" s="54">
        <f t="shared" si="762"/>
        <v>1.4051715150742439E-4</v>
      </c>
      <c r="AO1187" s="54">
        <f t="shared" si="763"/>
        <v>6.6966919904534326</v>
      </c>
      <c r="AP1187" s="54">
        <f t="shared" si="764"/>
        <v>0.1742151205829949</v>
      </c>
      <c r="AQ1187" s="54">
        <f t="shared" si="765"/>
        <v>0.17421789157187009</v>
      </c>
      <c r="AS1187" s="23">
        <f t="shared" si="737"/>
        <v>20.937573526632061</v>
      </c>
      <c r="AT1187" s="54">
        <f t="shared" si="766"/>
        <v>0</v>
      </c>
      <c r="AU1187" s="54" t="e">
        <f t="shared" si="767"/>
        <v>#DIV/0!</v>
      </c>
      <c r="AV1187" s="54" t="e">
        <f t="shared" si="768"/>
        <v>#DIV/0!</v>
      </c>
      <c r="AW1187" s="54" t="e">
        <f t="shared" si="769"/>
        <v>#DIV/0!</v>
      </c>
      <c r="AY1187" s="1" t="e">
        <f t="shared" si="747"/>
        <v>#N/A</v>
      </c>
      <c r="AZ1187" s="1" t="e">
        <f t="shared" si="748"/>
        <v>#N/A</v>
      </c>
    </row>
    <row r="1188" spans="1:52" hidden="1" x14ac:dyDescent="0.25">
      <c r="A1188" s="3"/>
      <c r="B1188" s="4"/>
      <c r="C1188" s="4">
        <f t="shared" si="749"/>
        <v>7.8954923562852972</v>
      </c>
      <c r="D1188" s="22">
        <f t="shared" si="738"/>
        <v>376.90561618794095</v>
      </c>
      <c r="E1188" s="54">
        <f t="shared" si="750"/>
        <v>0.84908145871419838</v>
      </c>
      <c r="F1188" s="54">
        <f t="shared" si="751"/>
        <v>1.1368205369615973</v>
      </c>
      <c r="G1188" s="54">
        <f t="shared" si="739"/>
        <v>0.48605280719864469</v>
      </c>
      <c r="H1188" s="24">
        <f t="shared" si="752"/>
        <v>26.002579471719876</v>
      </c>
      <c r="I1188" s="23">
        <f t="shared" si="753"/>
        <v>0.18213248578478547</v>
      </c>
      <c r="J1188" s="23">
        <f t="shared" si="754"/>
        <v>0.54471407957976625</v>
      </c>
      <c r="K1188" s="22">
        <f t="shared" si="755"/>
        <v>45</v>
      </c>
      <c r="L1188" s="8"/>
      <c r="M1188" s="11">
        <f t="shared" si="728"/>
        <v>20.946146226347139</v>
      </c>
      <c r="N1188" s="9">
        <f t="shared" si="729"/>
        <v>20.95158305072826</v>
      </c>
      <c r="O1188" s="10">
        <f t="shared" si="756"/>
        <v>5.4368243811211414E-3</v>
      </c>
      <c r="P1188" s="10">
        <f t="shared" si="740"/>
        <v>0.40161884170404477</v>
      </c>
      <c r="Q1188" s="10">
        <f t="shared" si="741"/>
        <v>1.6280183871352945E-2</v>
      </c>
      <c r="R1188" s="10">
        <f t="shared" si="742"/>
        <v>1.6407493463235938E-2</v>
      </c>
      <c r="S1188" s="9"/>
      <c r="T1188" s="9">
        <f t="shared" si="730"/>
        <v>20.949183495356277</v>
      </c>
      <c r="U1188" s="10">
        <f t="shared" si="743"/>
        <v>3.0372690091375887E-3</v>
      </c>
      <c r="V1188" s="10">
        <f t="shared" si="744"/>
        <v>0.22501641537710901</v>
      </c>
      <c r="W1188" s="10">
        <f t="shared" si="745"/>
        <v>1.2212427020700181E-2</v>
      </c>
      <c r="X1188" s="10">
        <f t="shared" si="746"/>
        <v>1.2283895665073591E-2</v>
      </c>
      <c r="Z1188" s="23">
        <f t="shared" si="731"/>
        <v>20.946146014031818</v>
      </c>
      <c r="AA1188" s="54">
        <f t="shared" si="732"/>
        <v>-2.123153208799522E-7</v>
      </c>
      <c r="AB1188" s="54">
        <f t="shared" si="733"/>
        <v>0.60285945563576038</v>
      </c>
      <c r="AC1188" s="54">
        <f t="shared" si="734"/>
        <v>0.74839069373671641</v>
      </c>
      <c r="AD1188" s="54">
        <f t="shared" si="757"/>
        <v>0.74839068362325512</v>
      </c>
      <c r="AG1188" s="23">
        <f t="shared" si="735"/>
        <v>20.945928957286821</v>
      </c>
      <c r="AH1188" s="54">
        <f t="shared" si="758"/>
        <v>-2.1726906031815929E-4</v>
      </c>
      <c r="AI1188" s="54">
        <f t="shared" si="759"/>
        <v>25.612069599896817</v>
      </c>
      <c r="AJ1188" s="54">
        <f t="shared" si="760"/>
        <v>0.2227039691174566</v>
      </c>
      <c r="AK1188" s="54">
        <f t="shared" si="761"/>
        <v>0.22269993771025876</v>
      </c>
      <c r="AM1188" s="23">
        <f t="shared" si="736"/>
        <v>20.946288180940556</v>
      </c>
      <c r="AN1188" s="54">
        <f t="shared" si="762"/>
        <v>1.419545934169264E-4</v>
      </c>
      <c r="AO1188" s="54">
        <f t="shared" si="763"/>
        <v>6.6954980204755623</v>
      </c>
      <c r="AP1188" s="54">
        <f t="shared" si="764"/>
        <v>0.17411947773781619</v>
      </c>
      <c r="AQ1188" s="54">
        <f t="shared" si="765"/>
        <v>0.1741222762540256</v>
      </c>
      <c r="AS1188" s="23">
        <f t="shared" si="737"/>
        <v>20.946146226347139</v>
      </c>
      <c r="AT1188" s="54">
        <f t="shared" si="766"/>
        <v>0</v>
      </c>
      <c r="AU1188" s="54" t="e">
        <f t="shared" si="767"/>
        <v>#DIV/0!</v>
      </c>
      <c r="AV1188" s="54" t="e">
        <f t="shared" si="768"/>
        <v>#DIV/0!</v>
      </c>
      <c r="AW1188" s="54" t="e">
        <f t="shared" si="769"/>
        <v>#DIV/0!</v>
      </c>
      <c r="AY1188" s="1" t="e">
        <f t="shared" si="747"/>
        <v>#N/A</v>
      </c>
      <c r="AZ1188" s="1" t="e">
        <f t="shared" si="748"/>
        <v>#N/A</v>
      </c>
    </row>
    <row r="1189" spans="1:52" hidden="1" x14ac:dyDescent="0.25">
      <c r="A1189" s="3"/>
      <c r="B1189" s="4"/>
      <c r="C1189" s="4">
        <f t="shared" si="749"/>
        <v>8.0309463787534892</v>
      </c>
      <c r="D1189" s="22">
        <f t="shared" si="738"/>
        <v>377.49193062976099</v>
      </c>
      <c r="E1189" s="54">
        <f t="shared" si="750"/>
        <v>0.86261873290694546</v>
      </c>
      <c r="F1189" s="54">
        <f t="shared" si="751"/>
        <v>1.150318525559662</v>
      </c>
      <c r="G1189" s="54">
        <f t="shared" si="739"/>
        <v>0.49295441513838045</v>
      </c>
      <c r="H1189" s="24">
        <f t="shared" si="752"/>
        <v>26.002579119539416</v>
      </c>
      <c r="I1189" s="23">
        <f t="shared" si="753"/>
        <v>0.18212400271162066</v>
      </c>
      <c r="J1189" s="23">
        <f t="shared" si="754"/>
        <v>0.5447352810785917</v>
      </c>
      <c r="K1189" s="22">
        <f t="shared" si="755"/>
        <v>45</v>
      </c>
      <c r="L1189" s="8"/>
      <c r="M1189" s="11">
        <f t="shared" si="728"/>
        <v>20.954540475067891</v>
      </c>
      <c r="N1189" s="9">
        <f t="shared" si="729"/>
        <v>20.959850843501087</v>
      </c>
      <c r="O1189" s="10">
        <f t="shared" si="756"/>
        <v>5.3103684331965439E-3</v>
      </c>
      <c r="P1189" s="10">
        <f t="shared" si="740"/>
        <v>0.38826287016964844</v>
      </c>
      <c r="Q1189" s="10">
        <f t="shared" si="741"/>
        <v>1.5983305646766796E-2</v>
      </c>
      <c r="R1189" s="10">
        <f t="shared" si="742"/>
        <v>1.6107644130426414E-2</v>
      </c>
      <c r="S1189" s="9"/>
      <c r="T1189" s="9">
        <f t="shared" si="730"/>
        <v>20.957530777597015</v>
      </c>
      <c r="U1189" s="10">
        <f t="shared" si="743"/>
        <v>2.9903025291240226E-3</v>
      </c>
      <c r="V1189" s="10">
        <f t="shared" si="744"/>
        <v>0.21926964015948561</v>
      </c>
      <c r="W1189" s="10">
        <f t="shared" si="745"/>
        <v>1.2037005987717319E-2</v>
      </c>
      <c r="X1189" s="10">
        <f t="shared" si="746"/>
        <v>1.210735410476433E-2</v>
      </c>
      <c r="Z1189" s="23">
        <f t="shared" si="731"/>
        <v>20.954540260248773</v>
      </c>
      <c r="AA1189" s="54">
        <f t="shared" si="732"/>
        <v>-2.1481911716136892E-7</v>
      </c>
      <c r="AB1189" s="54">
        <f t="shared" si="733"/>
        <v>0.60372631439899727</v>
      </c>
      <c r="AC1189" s="54">
        <f t="shared" si="734"/>
        <v>0.74916657205564374</v>
      </c>
      <c r="AD1189" s="54">
        <f t="shared" si="757"/>
        <v>0.74916655213489125</v>
      </c>
      <c r="AG1189" s="23">
        <f t="shared" si="735"/>
        <v>20.954321151569925</v>
      </c>
      <c r="AH1189" s="54">
        <f t="shared" si="758"/>
        <v>-2.1932349796571771E-4</v>
      </c>
      <c r="AI1189" s="54">
        <f t="shared" si="759"/>
        <v>25.589652229635227</v>
      </c>
      <c r="AJ1189" s="54">
        <f t="shared" si="760"/>
        <v>0.22240954878512631</v>
      </c>
      <c r="AK1189" s="54">
        <f t="shared" si="761"/>
        <v>0.22240547934854957</v>
      </c>
      <c r="AM1189" s="23">
        <f t="shared" si="736"/>
        <v>20.954683871949534</v>
      </c>
      <c r="AN1189" s="54">
        <f t="shared" si="762"/>
        <v>1.433968816435538E-4</v>
      </c>
      <c r="AO1189" s="54">
        <f t="shared" si="763"/>
        <v>6.6943062366598438</v>
      </c>
      <c r="AP1189" s="54">
        <f t="shared" si="764"/>
        <v>0.17402551937571206</v>
      </c>
      <c r="AQ1189" s="54">
        <f t="shared" si="765"/>
        <v>0.17402834551357849</v>
      </c>
      <c r="AS1189" s="23">
        <f t="shared" si="737"/>
        <v>20.954540475067891</v>
      </c>
      <c r="AT1189" s="54">
        <f t="shared" si="766"/>
        <v>0</v>
      </c>
      <c r="AU1189" s="54" t="e">
        <f t="shared" si="767"/>
        <v>#DIV/0!</v>
      </c>
      <c r="AV1189" s="54" t="e">
        <f t="shared" si="768"/>
        <v>#DIV/0!</v>
      </c>
      <c r="AW1189" s="54" t="e">
        <f t="shared" si="769"/>
        <v>#DIV/0!</v>
      </c>
      <c r="AY1189" s="1" t="e">
        <f t="shared" si="747"/>
        <v>#N/A</v>
      </c>
      <c r="AZ1189" s="1" t="e">
        <f t="shared" si="748"/>
        <v>#N/A</v>
      </c>
    </row>
    <row r="1190" spans="1:52" hidden="1" x14ac:dyDescent="0.25">
      <c r="A1190" s="3"/>
      <c r="B1190" s="4"/>
      <c r="C1190" s="4">
        <f t="shared" si="749"/>
        <v>8.1678010021126557</v>
      </c>
      <c r="D1190" s="22">
        <f t="shared" si="738"/>
        <v>378.06806628960805</v>
      </c>
      <c r="E1190" s="54">
        <f t="shared" si="750"/>
        <v>0.87629598314433288</v>
      </c>
      <c r="F1190" s="54">
        <f t="shared" si="751"/>
        <v>1.163956083987491</v>
      </c>
      <c r="G1190" s="54">
        <f t="shared" si="739"/>
        <v>0.49992354248096166</v>
      </c>
      <c r="H1190" s="24">
        <f t="shared" si="752"/>
        <v>26.002578763717395</v>
      </c>
      <c r="I1190" s="23">
        <f t="shared" si="753"/>
        <v>0.18211543192308483</v>
      </c>
      <c r="J1190" s="23">
        <f t="shared" si="754"/>
        <v>0.54475670180190106</v>
      </c>
      <c r="K1190" s="22">
        <f t="shared" si="755"/>
        <v>45</v>
      </c>
      <c r="L1190" s="8"/>
      <c r="M1190" s="11">
        <f t="shared" si="728"/>
        <v>20.96276084357601</v>
      </c>
      <c r="N1190" s="9">
        <f t="shared" si="729"/>
        <v>20.967948444578816</v>
      </c>
      <c r="O1190" s="10">
        <f t="shared" si="756"/>
        <v>5.1876010028060193E-3</v>
      </c>
      <c r="P1190" s="10">
        <f t="shared" si="740"/>
        <v>0.37543070767120257</v>
      </c>
      <c r="Q1190" s="10">
        <f t="shared" si="741"/>
        <v>1.5693945255408803E-2</v>
      </c>
      <c r="R1190" s="10">
        <f t="shared" si="742"/>
        <v>1.5815399522810865E-2</v>
      </c>
      <c r="S1190" s="9"/>
      <c r="T1190" s="9">
        <f t="shared" si="730"/>
        <v>20.965704929843536</v>
      </c>
      <c r="U1190" s="10">
        <f t="shared" si="743"/>
        <v>2.9440862675258472E-3</v>
      </c>
      <c r="V1190" s="10">
        <f t="shared" si="744"/>
        <v>0.21368592966029681</v>
      </c>
      <c r="W1190" s="10">
        <f t="shared" si="745"/>
        <v>1.1864898891256756E-2</v>
      </c>
      <c r="X1190" s="10">
        <f t="shared" si="746"/>
        <v>1.1934144968546291E-2</v>
      </c>
      <c r="Z1190" s="23">
        <f t="shared" si="731"/>
        <v>20.962760626245295</v>
      </c>
      <c r="AA1190" s="54">
        <f t="shared" si="732"/>
        <v>-2.1733071520202429E-7</v>
      </c>
      <c r="AB1190" s="54">
        <f t="shared" si="733"/>
        <v>0.6045751693091227</v>
      </c>
      <c r="AC1190" s="54">
        <f t="shared" si="734"/>
        <v>0.74992571712545952</v>
      </c>
      <c r="AD1190" s="54">
        <f t="shared" si="757"/>
        <v>0.74992568348546673</v>
      </c>
      <c r="AG1190" s="23">
        <f t="shared" si="735"/>
        <v>20.962539457877305</v>
      </c>
      <c r="AH1190" s="54">
        <f t="shared" si="758"/>
        <v>-2.2138569870477909E-4</v>
      </c>
      <c r="AI1190" s="54">
        <f t="shared" si="759"/>
        <v>25.567649364843781</v>
      </c>
      <c r="AJ1190" s="54">
        <f t="shared" si="760"/>
        <v>0.22212071883477177</v>
      </c>
      <c r="AK1190" s="54">
        <f t="shared" si="761"/>
        <v>0.22211661121296764</v>
      </c>
      <c r="AM1190" s="23">
        <f t="shared" si="736"/>
        <v>20.962905687599591</v>
      </c>
      <c r="AN1190" s="54">
        <f t="shared" si="762"/>
        <v>1.4484402358050374E-4</v>
      </c>
      <c r="AO1190" s="54">
        <f t="shared" si="763"/>
        <v>6.6931177934941601</v>
      </c>
      <c r="AP1190" s="54">
        <f t="shared" si="764"/>
        <v>0.1739332333733532</v>
      </c>
      <c r="AQ1190" s="54">
        <f t="shared" si="765"/>
        <v>0.1739360872371922</v>
      </c>
      <c r="AS1190" s="23">
        <f t="shared" si="737"/>
        <v>20.96276084357601</v>
      </c>
      <c r="AT1190" s="54">
        <f t="shared" si="766"/>
        <v>0</v>
      </c>
      <c r="AU1190" s="54" t="e">
        <f t="shared" si="767"/>
        <v>#DIV/0!</v>
      </c>
      <c r="AV1190" s="54" t="e">
        <f t="shared" si="768"/>
        <v>#DIV/0!</v>
      </c>
      <c r="AW1190" s="54" t="e">
        <f t="shared" si="769"/>
        <v>#DIV/0!</v>
      </c>
      <c r="AY1190" s="1" t="e">
        <f t="shared" si="747"/>
        <v>#N/A</v>
      </c>
      <c r="AZ1190" s="1" t="e">
        <f t="shared" si="748"/>
        <v>#N/A</v>
      </c>
    </row>
    <row r="1191" spans="1:52" hidden="1" x14ac:dyDescent="0.25">
      <c r="A1191" s="3"/>
      <c r="B1191" s="4"/>
      <c r="C1191" s="4">
        <f t="shared" si="749"/>
        <v>8.3060612892344317</v>
      </c>
      <c r="D1191" s="22">
        <f t="shared" si="738"/>
        <v>378.63422803773386</v>
      </c>
      <c r="E1191" s="54">
        <f t="shared" si="750"/>
        <v>0.8901137154097214</v>
      </c>
      <c r="F1191" s="54">
        <f t="shared" si="751"/>
        <v>1.1777337167600659</v>
      </c>
      <c r="G1191" s="54">
        <f t="shared" si="739"/>
        <v>0.50696048367969115</v>
      </c>
      <c r="H1191" s="24">
        <f t="shared" si="752"/>
        <v>26.002578404240648</v>
      </c>
      <c r="I1191" s="23">
        <f t="shared" si="753"/>
        <v>0.1821067731021058</v>
      </c>
      <c r="J1191" s="23">
        <f t="shared" si="754"/>
        <v>0.54477834254214341</v>
      </c>
      <c r="K1191" s="22">
        <f t="shared" si="755"/>
        <v>45</v>
      </c>
      <c r="L1191" s="8"/>
      <c r="M1191" s="11">
        <f t="shared" si="728"/>
        <v>20.970811761774243</v>
      </c>
      <c r="N1191" s="9">
        <f t="shared" si="729"/>
        <v>20.975880156611311</v>
      </c>
      <c r="O1191" s="10">
        <f t="shared" si="756"/>
        <v>5.068394837067558E-3</v>
      </c>
      <c r="P1191" s="10">
        <f t="shared" si="740"/>
        <v>0.36309885804240144</v>
      </c>
      <c r="Q1191" s="10">
        <f t="shared" si="741"/>
        <v>1.5411862795997201E-2</v>
      </c>
      <c r="R1191" s="10">
        <f t="shared" si="742"/>
        <v>1.5530516739147342E-2</v>
      </c>
      <c r="S1191" s="9"/>
      <c r="T1191" s="9">
        <f t="shared" si="730"/>
        <v>20.973710373187103</v>
      </c>
      <c r="U1191" s="10">
        <f t="shared" si="743"/>
        <v>2.8986114128599638E-3</v>
      </c>
      <c r="V1191" s="10">
        <f t="shared" si="744"/>
        <v>0.20826035750346236</v>
      </c>
      <c r="W1191" s="10">
        <f t="shared" si="745"/>
        <v>1.1696030067058367E-2</v>
      </c>
      <c r="X1191" s="10">
        <f t="shared" si="746"/>
        <v>1.1764192346526646E-2</v>
      </c>
      <c r="Z1191" s="23">
        <f t="shared" si="731"/>
        <v>20.970811541924121</v>
      </c>
      <c r="AA1191" s="54">
        <f t="shared" si="732"/>
        <v>-2.1985012210734567E-7</v>
      </c>
      <c r="AB1191" s="54">
        <f t="shared" si="733"/>
        <v>0.605406568177566</v>
      </c>
      <c r="AC1191" s="54">
        <f t="shared" si="734"/>
        <v>0.75066868818947208</v>
      </c>
      <c r="AD1191" s="54">
        <f t="shared" si="757"/>
        <v>0.75066870719957524</v>
      </c>
      <c r="AG1191" s="23">
        <f t="shared" si="735"/>
        <v>20.970588306105427</v>
      </c>
      <c r="AH1191" s="54">
        <f t="shared" si="758"/>
        <v>-2.2345566881654122E-4</v>
      </c>
      <c r="AI1191" s="54">
        <f t="shared" si="759"/>
        <v>25.546054399226417</v>
      </c>
      <c r="AJ1191" s="54">
        <f t="shared" si="760"/>
        <v>0.22183736066020476</v>
      </c>
      <c r="AK1191" s="54">
        <f t="shared" si="761"/>
        <v>0.22183321471817363</v>
      </c>
      <c r="AM1191" s="23">
        <f t="shared" si="736"/>
        <v>20.970958057800406</v>
      </c>
      <c r="AN1191" s="54">
        <f t="shared" si="762"/>
        <v>1.4629602616267334E-4</v>
      </c>
      <c r="AO1191" s="54">
        <f t="shared" si="763"/>
        <v>6.6919337693472833</v>
      </c>
      <c r="AP1191" s="54">
        <f t="shared" si="764"/>
        <v>0.17384260698539464</v>
      </c>
      <c r="AQ1191" s="54">
        <f t="shared" si="765"/>
        <v>0.17384548865876068</v>
      </c>
      <c r="AS1191" s="23">
        <f t="shared" si="737"/>
        <v>20.970811761774243</v>
      </c>
      <c r="AT1191" s="54">
        <f t="shared" si="766"/>
        <v>0</v>
      </c>
      <c r="AU1191" s="54" t="e">
        <f t="shared" si="767"/>
        <v>#DIV/0!</v>
      </c>
      <c r="AV1191" s="54" t="e">
        <f t="shared" si="768"/>
        <v>#DIV/0!</v>
      </c>
      <c r="AW1191" s="54" t="e">
        <f t="shared" si="769"/>
        <v>#DIV/0!</v>
      </c>
      <c r="AY1191" s="1" t="e">
        <f t="shared" si="747"/>
        <v>#N/A</v>
      </c>
      <c r="AZ1191" s="1" t="e">
        <f t="shared" si="748"/>
        <v>#N/A</v>
      </c>
    </row>
    <row r="1192" spans="1:52" hidden="1" x14ac:dyDescent="0.25">
      <c r="A1192" s="3"/>
      <c r="B1192" s="4"/>
      <c r="C1192" s="4">
        <f t="shared" si="749"/>
        <v>8.445732287691941</v>
      </c>
      <c r="D1192" s="22">
        <f t="shared" si="738"/>
        <v>379.19061632164664</v>
      </c>
      <c r="E1192" s="54">
        <f t="shared" si="750"/>
        <v>0.9040724341575388</v>
      </c>
      <c r="F1192" s="54">
        <f t="shared" si="751"/>
        <v>1.1916519268678718</v>
      </c>
      <c r="G1192" s="54">
        <f t="shared" si="739"/>
        <v>0.51406553181680348</v>
      </c>
      <c r="H1192" s="24">
        <f t="shared" si="752"/>
        <v>26.002578041096054</v>
      </c>
      <c r="I1192" s="23">
        <f t="shared" si="753"/>
        <v>0.18209802593256938</v>
      </c>
      <c r="J1192" s="23">
        <f t="shared" si="754"/>
        <v>0.54480020408937402</v>
      </c>
      <c r="K1192" s="22">
        <f t="shared" si="755"/>
        <v>45</v>
      </c>
      <c r="L1192" s="8"/>
      <c r="M1192" s="11">
        <f t="shared" si="728"/>
        <v>20.978697523728712</v>
      </c>
      <c r="N1192" s="9">
        <f t="shared" si="729"/>
        <v>20.983650151386065</v>
      </c>
      <c r="O1192" s="10">
        <f t="shared" si="756"/>
        <v>4.9526276573530481E-3</v>
      </c>
      <c r="P1192" s="10">
        <f t="shared" si="740"/>
        <v>0.35124500273404191</v>
      </c>
      <c r="Q1192" s="10">
        <f t="shared" si="741"/>
        <v>1.5136827453098994E-2</v>
      </c>
      <c r="R1192" s="10">
        <f t="shared" si="742"/>
        <v>1.5252762081189943E-2</v>
      </c>
      <c r="S1192" s="9"/>
      <c r="T1192" s="9">
        <f t="shared" si="730"/>
        <v>20.981551392755293</v>
      </c>
      <c r="U1192" s="10">
        <f t="shared" si="743"/>
        <v>2.8538690265804689E-3</v>
      </c>
      <c r="V1192" s="10">
        <f t="shared" si="744"/>
        <v>0.20298814841104648</v>
      </c>
      <c r="W1192" s="10">
        <f t="shared" si="745"/>
        <v>1.153032584181002E-2</v>
      </c>
      <c r="X1192" s="10">
        <f t="shared" si="746"/>
        <v>1.1597422318585819E-2</v>
      </c>
      <c r="Z1192" s="23">
        <f t="shared" si="731"/>
        <v>20.97869730135141</v>
      </c>
      <c r="AA1192" s="54">
        <f t="shared" si="732"/>
        <v>-2.2237730235019626E-7</v>
      </c>
      <c r="AB1192" s="54">
        <f t="shared" si="733"/>
        <v>0.60622089553765279</v>
      </c>
      <c r="AC1192" s="54">
        <f t="shared" si="734"/>
        <v>0.75139584469108733</v>
      </c>
      <c r="AD1192" s="54">
        <f t="shared" si="757"/>
        <v>0.75139583793261133</v>
      </c>
      <c r="AG1192" s="23">
        <f t="shared" si="735"/>
        <v>20.978471990314848</v>
      </c>
      <c r="AH1192" s="54">
        <f t="shared" si="758"/>
        <v>-2.2553341386455372E-4</v>
      </c>
      <c r="AI1192" s="54">
        <f t="shared" si="759"/>
        <v>25.524860785944117</v>
      </c>
      <c r="AJ1192" s="54">
        <f t="shared" si="760"/>
        <v>0.22155935829985426</v>
      </c>
      <c r="AK1192" s="54">
        <f t="shared" si="761"/>
        <v>0.22155517389118617</v>
      </c>
      <c r="AM1192" s="23">
        <f t="shared" si="736"/>
        <v>20.978845276624519</v>
      </c>
      <c r="AN1192" s="54">
        <f t="shared" si="762"/>
        <v>1.477528958062635E-4</v>
      </c>
      <c r="AO1192" s="54">
        <f t="shared" si="763"/>
        <v>6.6907551680248023</v>
      </c>
      <c r="AP1192" s="54">
        <f t="shared" si="764"/>
        <v>0.17375362683641329</v>
      </c>
      <c r="AQ1192" s="54">
        <f t="shared" si="765"/>
        <v>0.17375653642925176</v>
      </c>
      <c r="AS1192" s="23">
        <f t="shared" si="737"/>
        <v>20.978697523728712</v>
      </c>
      <c r="AT1192" s="54">
        <f t="shared" si="766"/>
        <v>0</v>
      </c>
      <c r="AU1192" s="54" t="e">
        <f t="shared" si="767"/>
        <v>#DIV/0!</v>
      </c>
      <c r="AV1192" s="54" t="e">
        <f t="shared" si="768"/>
        <v>#DIV/0!</v>
      </c>
      <c r="AW1192" s="54" t="e">
        <f t="shared" si="769"/>
        <v>#DIV/0!</v>
      </c>
      <c r="AY1192" s="1" t="e">
        <f t="shared" si="747"/>
        <v>#N/A</v>
      </c>
      <c r="AZ1192" s="1" t="e">
        <f t="shared" si="748"/>
        <v>#N/A</v>
      </c>
    </row>
    <row r="1193" spans="1:52" hidden="1" x14ac:dyDescent="0.25">
      <c r="A1193" s="3"/>
      <c r="B1193" s="4"/>
      <c r="C1193" s="4">
        <f t="shared" si="749"/>
        <v>8.5868190299061986</v>
      </c>
      <c r="D1193" s="22">
        <f t="shared" si="738"/>
        <v>379.73742725733422</v>
      </c>
      <c r="E1193" s="54">
        <f t="shared" si="750"/>
        <v>0.91817264232791129</v>
      </c>
      <c r="F1193" s="54">
        <f t="shared" si="751"/>
        <v>1.2057112157914864</v>
      </c>
      <c r="G1193" s="54">
        <f t="shared" si="739"/>
        <v>0.5212389786077618</v>
      </c>
      <c r="H1193" s="24">
        <f t="shared" si="752"/>
        <v>26.002577674270523</v>
      </c>
      <c r="I1193" s="23">
        <f t="shared" si="753"/>
        <v>0.18208919009931035</v>
      </c>
      <c r="J1193" s="23">
        <f t="shared" si="754"/>
        <v>0.5448222872312759</v>
      </c>
      <c r="K1193" s="22">
        <f t="shared" si="755"/>
        <v>45</v>
      </c>
      <c r="L1193" s="8"/>
      <c r="M1193" s="11">
        <f t="shared" si="728"/>
        <v>20.986422292507818</v>
      </c>
      <c r="N1193" s="9">
        <f t="shared" si="729"/>
        <v>20.991262474454675</v>
      </c>
      <c r="O1193" s="10">
        <f t="shared" si="756"/>
        <v>4.8401819468573137E-3</v>
      </c>
      <c r="P1193" s="10">
        <f t="shared" si="740"/>
        <v>0.33984793609398584</v>
      </c>
      <c r="Q1193" s="10">
        <f t="shared" si="741"/>
        <v>1.4868617105093728E-2</v>
      </c>
      <c r="R1193" s="10">
        <f t="shared" si="742"/>
        <v>1.4981910656268797E-2</v>
      </c>
      <c r="S1193" s="9"/>
      <c r="T1193" s="9">
        <f t="shared" si="730"/>
        <v>20.989232142568387</v>
      </c>
      <c r="U1193" s="10">
        <f t="shared" si="743"/>
        <v>2.8098500605686638E-3</v>
      </c>
      <c r="V1193" s="10">
        <f t="shared" si="744"/>
        <v>0.19786467384170914</v>
      </c>
      <c r="W1193" s="10">
        <f t="shared" si="745"/>
        <v>1.1367714474374322E-2</v>
      </c>
      <c r="X1193" s="10">
        <f t="shared" si="746"/>
        <v>1.1433762895718463E-2</v>
      </c>
      <c r="Z1193" s="23">
        <f t="shared" si="731"/>
        <v>20.986422067595591</v>
      </c>
      <c r="AA1193" s="54">
        <f t="shared" si="732"/>
        <v>-2.2491222750886664E-7</v>
      </c>
      <c r="AB1193" s="54">
        <f t="shared" si="733"/>
        <v>0.60701858446052936</v>
      </c>
      <c r="AC1193" s="54">
        <f t="shared" si="734"/>
        <v>0.75210760901326124</v>
      </c>
      <c r="AD1193" s="54">
        <f t="shared" si="757"/>
        <v>0.75210760510537467</v>
      </c>
      <c r="AG1193" s="23">
        <f t="shared" si="735"/>
        <v>20.986194673569081</v>
      </c>
      <c r="AH1193" s="54">
        <f t="shared" si="758"/>
        <v>-2.2761893873735062E-4</v>
      </c>
      <c r="AI1193" s="54">
        <f t="shared" si="759"/>
        <v>25.504062042383019</v>
      </c>
      <c r="AJ1193" s="54">
        <f t="shared" si="760"/>
        <v>0.2212865983926191</v>
      </c>
      <c r="AK1193" s="54">
        <f t="shared" si="761"/>
        <v>0.22128237536086032</v>
      </c>
      <c r="AM1193" s="23">
        <f t="shared" si="736"/>
        <v>20.98657150714633</v>
      </c>
      <c r="AN1193" s="54">
        <f t="shared" si="762"/>
        <v>1.4921463851180761E-4</v>
      </c>
      <c r="AO1193" s="54">
        <f t="shared" si="763"/>
        <v>6.6895829261685664</v>
      </c>
      <c r="AP1193" s="54">
        <f t="shared" si="764"/>
        <v>0.17366627906651763</v>
      </c>
      <c r="AQ1193" s="54">
        <f t="shared" si="765"/>
        <v>0.1736692166746335</v>
      </c>
      <c r="AS1193" s="23">
        <f t="shared" si="737"/>
        <v>20.986422292507818</v>
      </c>
      <c r="AT1193" s="54">
        <f t="shared" si="766"/>
        <v>0</v>
      </c>
      <c r="AU1193" s="54" t="e">
        <f t="shared" si="767"/>
        <v>#DIV/0!</v>
      </c>
      <c r="AV1193" s="54" t="e">
        <f t="shared" si="768"/>
        <v>#DIV/0!</v>
      </c>
      <c r="AW1193" s="54" t="e">
        <f t="shared" si="769"/>
        <v>#DIV/0!</v>
      </c>
      <c r="AY1193" s="1" t="e">
        <f t="shared" si="747"/>
        <v>#N/A</v>
      </c>
      <c r="AZ1193" s="1" t="e">
        <f t="shared" si="748"/>
        <v>#N/A</v>
      </c>
    </row>
    <row r="1194" spans="1:52" hidden="1" x14ac:dyDescent="0.25">
      <c r="A1194" s="3"/>
      <c r="B1194" s="4"/>
      <c r="C1194" s="4">
        <f t="shared" si="749"/>
        <v>8.729326533290223</v>
      </c>
      <c r="D1194" s="22">
        <f t="shared" si="738"/>
        <v>380.2748527193703</v>
      </c>
      <c r="E1194" s="54">
        <f t="shared" si="750"/>
        <v>0.93241484136106578</v>
      </c>
      <c r="F1194" s="54">
        <f t="shared" si="751"/>
        <v>1.219912083515942</v>
      </c>
      <c r="G1194" s="54">
        <f t="shared" si="739"/>
        <v>0.52848111440642942</v>
      </c>
      <c r="H1194" s="24">
        <f t="shared" si="752"/>
        <v>26.002577303751014</v>
      </c>
      <c r="I1194" s="23">
        <f t="shared" si="753"/>
        <v>0.18208026528810345</v>
      </c>
      <c r="J1194" s="23">
        <f t="shared" si="754"/>
        <v>0.54484459275318342</v>
      </c>
      <c r="K1194" s="22">
        <f t="shared" si="755"/>
        <v>45</v>
      </c>
      <c r="L1194" s="8"/>
      <c r="M1194" s="11">
        <f t="shared" si="728"/>
        <v>20.993990104826729</v>
      </c>
      <c r="N1194" s="9">
        <f t="shared" si="729"/>
        <v>20.99872104957452</v>
      </c>
      <c r="O1194" s="10">
        <f t="shared" si="756"/>
        <v>4.7309447477914546E-3</v>
      </c>
      <c r="P1194" s="10">
        <f t="shared" si="740"/>
        <v>0.32888750449139564</v>
      </c>
      <c r="Q1194" s="10">
        <f t="shared" si="741"/>
        <v>1.460701795107912E-2</v>
      </c>
      <c r="R1194" s="10">
        <f t="shared" si="742"/>
        <v>1.4717745999852849E-2</v>
      </c>
      <c r="S1194" s="9"/>
      <c r="T1194" s="9">
        <f t="shared" si="730"/>
        <v>20.996756650200371</v>
      </c>
      <c r="U1194" s="10">
        <f t="shared" si="743"/>
        <v>2.766545373642515E-3</v>
      </c>
      <c r="V1194" s="10">
        <f t="shared" si="744"/>
        <v>0.19288544772823704</v>
      </c>
      <c r="W1194" s="10">
        <f t="shared" si="745"/>
        <v>1.1208126099095397E-2</v>
      </c>
      <c r="X1194" s="10">
        <f t="shared" si="746"/>
        <v>1.1273143963801977E-2</v>
      </c>
      <c r="Z1194" s="23">
        <f t="shared" si="731"/>
        <v>20.993989877371824</v>
      </c>
      <c r="AA1194" s="54">
        <f t="shared" si="732"/>
        <v>-2.2745490468878415E-7</v>
      </c>
      <c r="AB1194" s="54">
        <f t="shared" si="733"/>
        <v>0.6078001094295048</v>
      </c>
      <c r="AC1194" s="54">
        <f t="shared" si="734"/>
        <v>0.75280445745449032</v>
      </c>
      <c r="AD1194" s="54">
        <f t="shared" si="757"/>
        <v>0.75280447429772657</v>
      </c>
      <c r="AG1194" s="23">
        <f t="shared" si="735"/>
        <v>20.993760392578935</v>
      </c>
      <c r="AH1194" s="54">
        <f t="shared" si="758"/>
        <v>-2.2971224779411159E-4</v>
      </c>
      <c r="AI1194" s="54">
        <f t="shared" si="759"/>
        <v>25.483651765939129</v>
      </c>
      <c r="AJ1194" s="54">
        <f t="shared" si="760"/>
        <v>0.22101897023305944</v>
      </c>
      <c r="AK1194" s="54">
        <f t="shared" si="761"/>
        <v>0.22101470843697466</v>
      </c>
      <c r="AM1194" s="23">
        <f t="shared" si="736"/>
        <v>20.994140786086529</v>
      </c>
      <c r="AN1194" s="54">
        <f t="shared" si="762"/>
        <v>1.5068125980022273E-4</v>
      </c>
      <c r="AO1194" s="54">
        <f t="shared" si="763"/>
        <v>6.6884179139998423</v>
      </c>
      <c r="AP1194" s="54">
        <f t="shared" si="764"/>
        <v>0.17358054930579939</v>
      </c>
      <c r="AQ1194" s="54">
        <f t="shared" si="765"/>
        <v>0.17358351502071231</v>
      </c>
      <c r="AS1194" s="23">
        <f t="shared" si="737"/>
        <v>20.993990104826729</v>
      </c>
      <c r="AT1194" s="54">
        <f t="shared" si="766"/>
        <v>0</v>
      </c>
      <c r="AU1194" s="54" t="e">
        <f t="shared" si="767"/>
        <v>#DIV/0!</v>
      </c>
      <c r="AV1194" s="54" t="e">
        <f t="shared" si="768"/>
        <v>#DIV/0!</v>
      </c>
      <c r="AW1194" s="54" t="e">
        <f t="shared" si="769"/>
        <v>#DIV/0!</v>
      </c>
      <c r="AY1194" s="1" t="e">
        <f t="shared" si="747"/>
        <v>#N/A</v>
      </c>
      <c r="AZ1194" s="1" t="e">
        <f t="shared" si="748"/>
        <v>#N/A</v>
      </c>
    </row>
    <row r="1195" spans="1:52" hidden="1" x14ac:dyDescent="0.25">
      <c r="A1195" s="3"/>
      <c r="B1195" s="4"/>
      <c r="C1195" s="4">
        <f t="shared" si="749"/>
        <v>8.8732598003908052</v>
      </c>
      <c r="D1195" s="22">
        <f t="shared" si="738"/>
        <v>380.80308042983853</v>
      </c>
      <c r="E1195" s="54">
        <f t="shared" si="750"/>
        <v>0.94679953121149829</v>
      </c>
      <c r="F1195" s="54">
        <f t="shared" si="751"/>
        <v>1.2342550285448506</v>
      </c>
      <c r="G1195" s="54">
        <f t="shared" si="739"/>
        <v>0.53579222821103811</v>
      </c>
      <c r="H1195" s="24">
        <f t="shared" si="752"/>
        <v>26.002576929524519</v>
      </c>
      <c r="I1195" s="23">
        <f t="shared" si="753"/>
        <v>0.1820712511856544</v>
      </c>
      <c r="J1195" s="23">
        <f t="shared" si="754"/>
        <v>0.54486712143810379</v>
      </c>
      <c r="K1195" s="22">
        <f t="shared" si="755"/>
        <v>45</v>
      </c>
      <c r="L1195" s="8"/>
      <c r="M1195" s="11">
        <f t="shared" si="728"/>
        <v>21.001404875505649</v>
      </c>
      <c r="N1195" s="9">
        <f t="shared" si="729"/>
        <v>21.006029682973441</v>
      </c>
      <c r="O1195" s="10">
        <f t="shared" si="756"/>
        <v>4.6248074677919249E-3</v>
      </c>
      <c r="P1195" s="10">
        <f t="shared" si="740"/>
        <v>0.31834454904367726</v>
      </c>
      <c r="Q1195" s="10">
        <f t="shared" si="741"/>
        <v>1.4351824155812931E-2</v>
      </c>
      <c r="R1195" s="10">
        <f t="shared" si="742"/>
        <v>1.4460059715738712E-2</v>
      </c>
      <c r="S1195" s="9"/>
      <c r="T1195" s="9">
        <f t="shared" si="730"/>
        <v>21.004128821252873</v>
      </c>
      <c r="U1195" s="10">
        <f t="shared" si="743"/>
        <v>2.7239457472241213E-3</v>
      </c>
      <c r="V1195" s="10">
        <f t="shared" si="744"/>
        <v>0.18804612232041468</v>
      </c>
      <c r="W1195" s="10">
        <f t="shared" si="745"/>
        <v>1.105149267147509E-2</v>
      </c>
      <c r="X1195" s="10">
        <f t="shared" si="746"/>
        <v>1.1115497229586036E-2</v>
      </c>
      <c r="Z1195" s="23">
        <f t="shared" si="731"/>
        <v>21.001404645500383</v>
      </c>
      <c r="AA1195" s="54">
        <f t="shared" si="732"/>
        <v>-2.3000526638838892E-7</v>
      </c>
      <c r="AB1195" s="54">
        <f t="shared" si="733"/>
        <v>0.60856575540247848</v>
      </c>
      <c r="AC1195" s="54">
        <f t="shared" si="734"/>
        <v>0.75348663412433503</v>
      </c>
      <c r="AD1195" s="54">
        <f t="shared" si="757"/>
        <v>0.75348662899887975</v>
      </c>
      <c r="AG1195" s="23">
        <f t="shared" si="735"/>
        <v>21.001173062160916</v>
      </c>
      <c r="AH1195" s="54">
        <f t="shared" si="758"/>
        <v>-2.3181334473321158E-4</v>
      </c>
      <c r="AI1195" s="54">
        <f t="shared" si="759"/>
        <v>25.463623619077815</v>
      </c>
      <c r="AJ1195" s="54">
        <f t="shared" si="760"/>
        <v>0.22075636556358968</v>
      </c>
      <c r="AK1195" s="54">
        <f t="shared" si="761"/>
        <v>0.22075206485434504</v>
      </c>
      <c r="AM1195" s="23">
        <f t="shared" si="736"/>
        <v>21.001557028270458</v>
      </c>
      <c r="AN1195" s="54">
        <f t="shared" si="762"/>
        <v>1.5215276480873285E-4</v>
      </c>
      <c r="AO1195" s="54">
        <f t="shared" si="763"/>
        <v>6.6872609422652687</v>
      </c>
      <c r="AP1195" s="54">
        <f t="shared" si="764"/>
        <v>0.17349642281156252</v>
      </c>
      <c r="AQ1195" s="54">
        <f t="shared" si="765"/>
        <v>0.17349941673325209</v>
      </c>
      <c r="AS1195" s="23">
        <f t="shared" si="737"/>
        <v>21.001404875505649</v>
      </c>
      <c r="AT1195" s="54">
        <f t="shared" si="766"/>
        <v>0</v>
      </c>
      <c r="AU1195" s="54" t="e">
        <f t="shared" si="767"/>
        <v>#DIV/0!</v>
      </c>
      <c r="AV1195" s="54" t="e">
        <f t="shared" si="768"/>
        <v>#DIV/0!</v>
      </c>
      <c r="AW1195" s="54" t="e">
        <f t="shared" si="769"/>
        <v>#DIV/0!</v>
      </c>
      <c r="AY1195" s="1" t="e">
        <f t="shared" si="747"/>
        <v>#N/A</v>
      </c>
      <c r="AZ1195" s="1" t="e">
        <f t="shared" si="748"/>
        <v>#N/A</v>
      </c>
    </row>
    <row r="1196" spans="1:52" hidden="1" x14ac:dyDescent="0.25">
      <c r="A1196" s="3"/>
      <c r="B1196" s="4"/>
      <c r="C1196" s="4">
        <f t="shared" si="749"/>
        <v>9.0186238190280363</v>
      </c>
      <c r="D1196" s="22">
        <f t="shared" si="738"/>
        <v>381.32229404602214</v>
      </c>
      <c r="E1196" s="54">
        <f t="shared" si="750"/>
        <v>0.96132721036191904</v>
      </c>
      <c r="F1196" s="54">
        <f t="shared" si="751"/>
        <v>1.2487405479143101</v>
      </c>
      <c r="G1196" s="54">
        <f t="shared" si="739"/>
        <v>0.54317260767089937</v>
      </c>
      <c r="H1196" s="24">
        <f t="shared" si="752"/>
        <v>26.00257655157807</v>
      </c>
      <c r="I1196" s="23">
        <f t="shared" si="753"/>
        <v>0.18206214747959115</v>
      </c>
      <c r="J1196" s="23">
        <f t="shared" si="754"/>
        <v>0.54488987406673939</v>
      </c>
      <c r="K1196" s="22">
        <f t="shared" si="755"/>
        <v>45</v>
      </c>
      <c r="L1196" s="8"/>
      <c r="M1196" s="11">
        <f t="shared" si="728"/>
        <v>21.008670401750432</v>
      </c>
      <c r="N1196" s="9">
        <f t="shared" si="729"/>
        <v>21.013192067445203</v>
      </c>
      <c r="O1196" s="10">
        <f t="shared" si="756"/>
        <v>4.52166569477086E-3</v>
      </c>
      <c r="P1196" s="10">
        <f t="shared" si="740"/>
        <v>0.30820085169498268</v>
      </c>
      <c r="Q1196" s="10">
        <f t="shared" si="741"/>
        <v>1.410283751066984E-2</v>
      </c>
      <c r="R1196" s="10">
        <f t="shared" si="742"/>
        <v>1.4208651132726118E-2</v>
      </c>
      <c r="S1196" s="9"/>
      <c r="T1196" s="9">
        <f t="shared" si="730"/>
        <v>21.011352443650253</v>
      </c>
      <c r="U1196" s="10">
        <f t="shared" si="743"/>
        <v>2.6820418998205753E-3</v>
      </c>
      <c r="V1196" s="10">
        <f t="shared" si="744"/>
        <v>0.18334248410654028</v>
      </c>
      <c r="W1196" s="10">
        <f t="shared" si="745"/>
        <v>1.0897747914598918E-2</v>
      </c>
      <c r="X1196" s="10">
        <f t="shared" si="746"/>
        <v>1.0960756167183762E-2</v>
      </c>
      <c r="Z1196" s="23">
        <f t="shared" si="731"/>
        <v>21.008670169187113</v>
      </c>
      <c r="AA1196" s="54">
        <f t="shared" si="732"/>
        <v>-2.3256331971310829E-7</v>
      </c>
      <c r="AB1196" s="54">
        <f t="shared" si="733"/>
        <v>0.60931598962893974</v>
      </c>
      <c r="AC1196" s="54">
        <f t="shared" si="734"/>
        <v>0.75415461147445861</v>
      </c>
      <c r="AD1196" s="54">
        <f t="shared" si="757"/>
        <v>0.75415461938079731</v>
      </c>
      <c r="AG1196" s="23">
        <f t="shared" si="735"/>
        <v>21.008436479517663</v>
      </c>
      <c r="AH1196" s="54">
        <f t="shared" si="758"/>
        <v>-2.3392223276985646E-4</v>
      </c>
      <c r="AI1196" s="54">
        <f t="shared" si="759"/>
        <v>25.443971348980625</v>
      </c>
      <c r="AJ1196" s="54">
        <f t="shared" si="760"/>
        <v>0.22049867867024245</v>
      </c>
      <c r="AK1196" s="54">
        <f t="shared" si="761"/>
        <v>0.22049433890150424</v>
      </c>
      <c r="AM1196" s="23">
        <f t="shared" si="736"/>
        <v>21.008824030908698</v>
      </c>
      <c r="AN1196" s="54">
        <f t="shared" si="762"/>
        <v>1.5362915826599988E-4</v>
      </c>
      <c r="AO1196" s="54">
        <f t="shared" si="763"/>
        <v>6.68611276416779</v>
      </c>
      <c r="AP1196" s="54">
        <f t="shared" si="764"/>
        <v>0.17341388447694703</v>
      </c>
      <c r="AQ1196" s="54">
        <f t="shared" si="765"/>
        <v>0.17341690670444759</v>
      </c>
      <c r="AS1196" s="23">
        <f t="shared" si="737"/>
        <v>21.008670401750432</v>
      </c>
      <c r="AT1196" s="54">
        <f t="shared" si="766"/>
        <v>0</v>
      </c>
      <c r="AU1196" s="54" t="e">
        <f t="shared" si="767"/>
        <v>#DIV/0!</v>
      </c>
      <c r="AV1196" s="54" t="e">
        <f t="shared" si="768"/>
        <v>#DIV/0!</v>
      </c>
      <c r="AW1196" s="54" t="e">
        <f t="shared" si="769"/>
        <v>#DIV/0!</v>
      </c>
      <c r="AY1196" s="1" t="e">
        <f t="shared" si="747"/>
        <v>#N/A</v>
      </c>
      <c r="AZ1196" s="1" t="e">
        <f t="shared" si="748"/>
        <v>#N/A</v>
      </c>
    </row>
    <row r="1197" spans="1:52" hidden="1" x14ac:dyDescent="0.25">
      <c r="A1197" s="3"/>
      <c r="B1197" s="4"/>
      <c r="C1197" s="4">
        <f t="shared" si="749"/>
        <v>9.1654235624326432</v>
      </c>
      <c r="D1197" s="22">
        <f t="shared" si="738"/>
        <v>381.83267324681196</v>
      </c>
      <c r="E1197" s="54">
        <f t="shared" si="750"/>
        <v>0.97599837583697691</v>
      </c>
      <c r="F1197" s="54">
        <f t="shared" si="751"/>
        <v>1.2633691372065881</v>
      </c>
      <c r="G1197" s="54">
        <f t="shared" si="739"/>
        <v>0.55062253909378955</v>
      </c>
      <c r="H1197" s="24">
        <f t="shared" si="752"/>
        <v>26.002576169898738</v>
      </c>
      <c r="I1197" s="23">
        <f t="shared" si="753"/>
        <v>0.18205295385845546</v>
      </c>
      <c r="J1197" s="23">
        <f t="shared" si="754"/>
        <v>0.54491285141750878</v>
      </c>
      <c r="K1197" s="22">
        <f t="shared" si="755"/>
        <v>45</v>
      </c>
      <c r="L1197" s="8"/>
      <c r="M1197" s="11">
        <f t="shared" si="728"/>
        <v>21.015790367262706</v>
      </c>
      <c r="N1197" s="9">
        <f t="shared" si="729"/>
        <v>21.020211786282992</v>
      </c>
      <c r="O1197" s="10">
        <f t="shared" si="756"/>
        <v>4.4214190202858106E-3</v>
      </c>
      <c r="P1197" s="10">
        <f t="shared" si="740"/>
        <v>0.29843908446804196</v>
      </c>
      <c r="Q1197" s="10">
        <f t="shared" si="741"/>
        <v>1.3859867111199294E-2</v>
      </c>
      <c r="R1197" s="10">
        <f t="shared" si="742"/>
        <v>1.3963326978109768E-2</v>
      </c>
      <c r="S1197" s="9"/>
      <c r="T1197" s="9">
        <f t="shared" si="730"/>
        <v>21.018431191763536</v>
      </c>
      <c r="U1197" s="10">
        <f t="shared" si="743"/>
        <v>2.6408245008298081E-3</v>
      </c>
      <c r="V1197" s="10">
        <f t="shared" si="744"/>
        <v>0.17877044984620805</v>
      </c>
      <c r="W1197" s="10">
        <f t="shared" si="745"/>
        <v>1.0746827268131658E-2</v>
      </c>
      <c r="X1197" s="10">
        <f t="shared" si="746"/>
        <v>1.0808855967722908E-2</v>
      </c>
      <c r="Z1197" s="23">
        <f t="shared" si="731"/>
        <v>21.015790132133652</v>
      </c>
      <c r="AA1197" s="54">
        <f t="shared" si="732"/>
        <v>-2.3512905400480122E-7</v>
      </c>
      <c r="AB1197" s="54">
        <f t="shared" si="733"/>
        <v>0.61005120736279317</v>
      </c>
      <c r="AC1197" s="54">
        <f t="shared" si="734"/>
        <v>0.75480877520077072</v>
      </c>
      <c r="AD1197" s="54">
        <f t="shared" si="757"/>
        <v>0.75480876771067429</v>
      </c>
      <c r="AG1197" s="23">
        <f t="shared" si="735"/>
        <v>21.015554328348191</v>
      </c>
      <c r="AH1197" s="54">
        <f t="shared" si="758"/>
        <v>-2.360389145152908E-4</v>
      </c>
      <c r="AI1197" s="54">
        <f t="shared" si="759"/>
        <v>25.424688772326874</v>
      </c>
      <c r="AJ1197" s="54">
        <f t="shared" si="760"/>
        <v>0.22024580617935108</v>
      </c>
      <c r="AK1197" s="54">
        <f t="shared" si="761"/>
        <v>0.22024142720183695</v>
      </c>
      <c r="AM1197" s="23">
        <f t="shared" si="736"/>
        <v>21.015945477707231</v>
      </c>
      <c r="AN1197" s="54">
        <f t="shared" si="762"/>
        <v>1.5511044452409806E-4</v>
      </c>
      <c r="AO1197" s="54">
        <f t="shared" si="763"/>
        <v>6.6849740790901304</v>
      </c>
      <c r="AP1197" s="54">
        <f t="shared" si="764"/>
        <v>0.17333291888767546</v>
      </c>
      <c r="AQ1197" s="54">
        <f t="shared" si="765"/>
        <v>0.17333596953284208</v>
      </c>
      <c r="AS1197" s="23">
        <f t="shared" si="737"/>
        <v>21.015790367262706</v>
      </c>
      <c r="AT1197" s="54">
        <f t="shared" si="766"/>
        <v>0</v>
      </c>
      <c r="AU1197" s="54" t="e">
        <f t="shared" si="767"/>
        <v>#DIV/0!</v>
      </c>
      <c r="AV1197" s="54" t="e">
        <f t="shared" si="768"/>
        <v>#DIV/0!</v>
      </c>
      <c r="AW1197" s="54" t="e">
        <f t="shared" si="769"/>
        <v>#DIV/0!</v>
      </c>
      <c r="AY1197" s="1" t="e">
        <f t="shared" si="747"/>
        <v>#N/A</v>
      </c>
      <c r="AZ1197" s="1" t="e">
        <f t="shared" si="748"/>
        <v>#N/A</v>
      </c>
    </row>
    <row r="1198" spans="1:52" hidden="1" x14ac:dyDescent="0.25">
      <c r="A1198" s="3"/>
      <c r="B1198" s="4"/>
      <c r="C1198" s="4">
        <f t="shared" si="749"/>
        <v>9.3136639893812099</v>
      </c>
      <c r="D1198" s="22">
        <f t="shared" si="738"/>
        <v>382.33439381779618</v>
      </c>
      <c r="E1198" s="54">
        <f t="shared" si="750"/>
        <v>0.99081352321677418</v>
      </c>
      <c r="F1198" s="54">
        <f t="shared" si="751"/>
        <v>1.2781412905635978</v>
      </c>
      <c r="G1198" s="54">
        <f t="shared" si="739"/>
        <v>0.55814230745396276</v>
      </c>
      <c r="H1198" s="24">
        <f t="shared" si="752"/>
        <v>26.002575784473628</v>
      </c>
      <c r="I1198" s="23">
        <f t="shared" si="753"/>
        <v>0.18204367001169419</v>
      </c>
      <c r="J1198" s="23">
        <f t="shared" si="754"/>
        <v>0.54493605426656833</v>
      </c>
      <c r="K1198" s="22">
        <f t="shared" si="755"/>
        <v>45</v>
      </c>
      <c r="L1198" s="8"/>
      <c r="M1198" s="11">
        <f t="shared" si="728"/>
        <v>21.02276834618748</v>
      </c>
      <c r="N1198" s="9">
        <f t="shared" si="729"/>
        <v>21.027092317058155</v>
      </c>
      <c r="O1198" s="10">
        <f t="shared" si="756"/>
        <v>4.3239708706757085E-3</v>
      </c>
      <c r="P1198" s="10">
        <f t="shared" si="740"/>
        <v>0.28904276166630677</v>
      </c>
      <c r="Q1198" s="10">
        <f t="shared" si="741"/>
        <v>1.3622729049327926E-2</v>
      </c>
      <c r="R1198" s="10">
        <f t="shared" si="742"/>
        <v>1.3723901065897515E-2</v>
      </c>
      <c r="S1198" s="9"/>
      <c r="T1198" s="9">
        <f t="shared" si="730"/>
        <v>21.025368630370789</v>
      </c>
      <c r="U1198" s="10">
        <f t="shared" si="743"/>
        <v>2.6002841833090429E-3</v>
      </c>
      <c r="V1198" s="10">
        <f t="shared" si="744"/>
        <v>0.1743260626863494</v>
      </c>
      <c r="W1198" s="10">
        <f t="shared" si="745"/>
        <v>1.0598667838206422E-2</v>
      </c>
      <c r="X1198" s="10">
        <f t="shared" si="746"/>
        <v>1.0659733488968998E-2</v>
      </c>
      <c r="Z1198" s="23">
        <f t="shared" si="731"/>
        <v>21.02276810848505</v>
      </c>
      <c r="AA1198" s="54">
        <f t="shared" si="732"/>
        <v>-2.3770243018361725E-7</v>
      </c>
      <c r="AB1198" s="54">
        <f t="shared" si="733"/>
        <v>0.61077173559457976</v>
      </c>
      <c r="AC1198" s="54">
        <f t="shared" si="734"/>
        <v>0.75544942893749367</v>
      </c>
      <c r="AD1198" s="54">
        <f t="shared" si="757"/>
        <v>0.75544940927304172</v>
      </c>
      <c r="AG1198" s="23">
        <f t="shared" si="735"/>
        <v>21.022530182795268</v>
      </c>
      <c r="AH1198" s="54">
        <f t="shared" si="758"/>
        <v>-2.3816339221127691E-4</v>
      </c>
      <c r="AI1198" s="54">
        <f t="shared" si="759"/>
        <v>25.405769801055541</v>
      </c>
      <c r="AJ1198" s="54">
        <f t="shared" si="760"/>
        <v>0.2199976472125835</v>
      </c>
      <c r="AK1198" s="54">
        <f t="shared" si="761"/>
        <v>0.21999322887647629</v>
      </c>
      <c r="AM1198" s="23">
        <f t="shared" si="736"/>
        <v>21.022924942815028</v>
      </c>
      <c r="AN1198" s="54">
        <f t="shared" si="762"/>
        <v>1.5659662754785586E-4</v>
      </c>
      <c r="AO1198" s="54">
        <f t="shared" si="763"/>
        <v>6.6838455347881185</v>
      </c>
      <c r="AP1198" s="54">
        <f t="shared" si="764"/>
        <v>0.17325351034062034</v>
      </c>
      <c r="AQ1198" s="54">
        <f t="shared" si="765"/>
        <v>0.17325658948914688</v>
      </c>
      <c r="AS1198" s="23">
        <f t="shared" si="737"/>
        <v>21.02276834618748</v>
      </c>
      <c r="AT1198" s="54">
        <f t="shared" si="766"/>
        <v>0</v>
      </c>
      <c r="AU1198" s="54" t="e">
        <f t="shared" si="767"/>
        <v>#DIV/0!</v>
      </c>
      <c r="AV1198" s="54" t="e">
        <f t="shared" si="768"/>
        <v>#DIV/0!</v>
      </c>
      <c r="AW1198" s="54" t="e">
        <f t="shared" si="769"/>
        <v>#DIV/0!</v>
      </c>
      <c r="AY1198" s="1" t="e">
        <f t="shared" si="747"/>
        <v>#N/A</v>
      </c>
      <c r="AZ1198" s="1" t="e">
        <f t="shared" si="748"/>
        <v>#N/A</v>
      </c>
    </row>
    <row r="1199" spans="1:52" hidden="1" x14ac:dyDescent="0.25">
      <c r="A1199" s="3"/>
      <c r="B1199" s="4"/>
      <c r="C1199" s="4">
        <f t="shared" si="749"/>
        <v>9.463350044329264</v>
      </c>
      <c r="D1199" s="22">
        <f t="shared" si="738"/>
        <v>382.82762773499826</v>
      </c>
      <c r="E1199" s="54">
        <f t="shared" si="750"/>
        <v>1.0057731466501665</v>
      </c>
      <c r="F1199" s="54">
        <f t="shared" si="751"/>
        <v>1.2930575007001597</v>
      </c>
      <c r="G1199" s="54">
        <f t="shared" si="739"/>
        <v>0.56573219640072459</v>
      </c>
      <c r="H1199" s="24">
        <f t="shared" si="752"/>
        <v>26.002575395289885</v>
      </c>
      <c r="I1199" s="23">
        <f t="shared" si="753"/>
        <v>0.1820342956296512</v>
      </c>
      <c r="J1199" s="23">
        <f t="shared" si="754"/>
        <v>0.54495948338783284</v>
      </c>
      <c r="K1199" s="22">
        <f t="shared" si="755"/>
        <v>45</v>
      </c>
      <c r="L1199" s="8"/>
      <c r="M1199" s="11">
        <f t="shared" si="728"/>
        <v>21.029607806904817</v>
      </c>
      <c r="N1199" s="9">
        <f t="shared" si="729"/>
        <v>21.033837035250645</v>
      </c>
      <c r="O1199" s="10">
        <f t="shared" si="756"/>
        <v>4.2292283458280622E-3</v>
      </c>
      <c r="P1199" s="10">
        <f t="shared" si="740"/>
        <v>0.2799961948574527</v>
      </c>
      <c r="Q1199" s="10">
        <f t="shared" si="741"/>
        <v>1.3391246120119714E-2</v>
      </c>
      <c r="R1199" s="10">
        <f t="shared" si="742"/>
        <v>1.3490193999773135E-2</v>
      </c>
      <c r="S1199" s="9"/>
      <c r="T1199" s="9">
        <f t="shared" si="730"/>
        <v>21.032168218460903</v>
      </c>
      <c r="U1199" s="10">
        <f t="shared" si="743"/>
        <v>2.5604115560859952E-3</v>
      </c>
      <c r="V1199" s="10">
        <f t="shared" si="744"/>
        <v>0.17000548838322596</v>
      </c>
      <c r="W1199" s="10">
        <f t="shared" si="745"/>
        <v>1.0453208349513143E-2</v>
      </c>
      <c r="X1199" s="10">
        <f t="shared" si="746"/>
        <v>1.0513327208094978E-2</v>
      </c>
      <c r="Z1199" s="23">
        <f t="shared" si="731"/>
        <v>21.029607566621394</v>
      </c>
      <c r="AA1199" s="54">
        <f t="shared" si="732"/>
        <v>-2.4028342338056063E-7</v>
      </c>
      <c r="AB1199" s="54">
        <f t="shared" si="733"/>
        <v>0.61147791713175903</v>
      </c>
      <c r="AC1199" s="54">
        <f t="shared" si="734"/>
        <v>0.7560768982839905</v>
      </c>
      <c r="AD1199" s="54">
        <f t="shared" si="757"/>
        <v>0.75607689888755281</v>
      </c>
      <c r="AG1199" s="23">
        <f t="shared" si="735"/>
        <v>21.029367511237293</v>
      </c>
      <c r="AH1199" s="54">
        <f t="shared" si="758"/>
        <v>-2.4029566752403753E-4</v>
      </c>
      <c r="AI1199" s="54">
        <f t="shared" si="759"/>
        <v>25.387208417511985</v>
      </c>
      <c r="AJ1199" s="54">
        <f t="shared" si="760"/>
        <v>0.21975410310636342</v>
      </c>
      <c r="AK1199" s="54">
        <f t="shared" si="761"/>
        <v>0.2197496452799903</v>
      </c>
      <c r="AM1199" s="23">
        <f t="shared" si="736"/>
        <v>21.029765894615814</v>
      </c>
      <c r="AN1199" s="54">
        <f t="shared" si="762"/>
        <v>1.5808771099656838E-4</v>
      </c>
      <c r="AO1199" s="54">
        <f t="shared" si="763"/>
        <v>6.6827277331388615</v>
      </c>
      <c r="AP1199" s="54">
        <f t="shared" si="764"/>
        <v>0.17317564295598281</v>
      </c>
      <c r="AQ1199" s="54">
        <f t="shared" si="765"/>
        <v>0.17317875069494351</v>
      </c>
      <c r="AS1199" s="23">
        <f t="shared" si="737"/>
        <v>21.029607806904817</v>
      </c>
      <c r="AT1199" s="54">
        <f t="shared" si="766"/>
        <v>0</v>
      </c>
      <c r="AU1199" s="54" t="e">
        <f t="shared" si="767"/>
        <v>#DIV/0!</v>
      </c>
      <c r="AV1199" s="54" t="e">
        <f t="shared" si="768"/>
        <v>#DIV/0!</v>
      </c>
      <c r="AW1199" s="54" t="e">
        <f t="shared" si="769"/>
        <v>#DIV/0!</v>
      </c>
      <c r="AY1199" s="1" t="e">
        <f t="shared" si="747"/>
        <v>#N/A</v>
      </c>
      <c r="AZ1199" s="1" t="e">
        <f t="shared" si="748"/>
        <v>#N/A</v>
      </c>
    </row>
    <row r="1200" spans="1:52" hidden="1" x14ac:dyDescent="0.25">
      <c r="A1200" s="3"/>
      <c r="B1200" s="4"/>
      <c r="C1200" s="4">
        <f t="shared" si="749"/>
        <v>9.6144866575423382</v>
      </c>
      <c r="D1200" s="22">
        <f t="shared" si="738"/>
        <v>383.3125432472396</v>
      </c>
      <c r="E1200" s="54">
        <f t="shared" si="750"/>
        <v>1.0208777388678614</v>
      </c>
      <c r="F1200" s="54">
        <f t="shared" si="751"/>
        <v>1.308118258917061</v>
      </c>
      <c r="G1200" s="54">
        <f t="shared" si="739"/>
        <v>0.57339248826752898</v>
      </c>
      <c r="H1200" s="24">
        <f t="shared" si="752"/>
        <v>26.002575002334691</v>
      </c>
      <c r="I1200" s="23">
        <f t="shared" si="753"/>
        <v>0.18202483040355891</v>
      </c>
      <c r="J1200" s="23">
        <f t="shared" si="754"/>
        <v>0.54498313955299615</v>
      </c>
      <c r="K1200" s="22">
        <f t="shared" si="755"/>
        <v>45</v>
      </c>
      <c r="L1200" s="8"/>
      <c r="M1200" s="11">
        <f t="shared" si="728"/>
        <v>21.036312115672647</v>
      </c>
      <c r="N1200" s="9">
        <f t="shared" si="729"/>
        <v>21.04044921773782</v>
      </c>
      <c r="O1200" s="10">
        <f t="shared" si="756"/>
        <v>4.1371020651723711E-3</v>
      </c>
      <c r="P1200" s="10">
        <f t="shared" si="740"/>
        <v>0.27128445046228067</v>
      </c>
      <c r="Q1200" s="10">
        <f t="shared" si="741"/>
        <v>1.3165247542206278E-2</v>
      </c>
      <c r="R1200" s="10">
        <f t="shared" si="742"/>
        <v>1.3262032889902658E-2</v>
      </c>
      <c r="S1200" s="9"/>
      <c r="T1200" s="9">
        <f t="shared" si="730"/>
        <v>21.038833312887643</v>
      </c>
      <c r="U1200" s="10">
        <f t="shared" si="743"/>
        <v>2.521197214996107E-3</v>
      </c>
      <c r="V1200" s="10">
        <f t="shared" si="744"/>
        <v>0.1658050116125234</v>
      </c>
      <c r="W1200" s="10">
        <f t="shared" si="745"/>
        <v>1.0310389098510574E-2</v>
      </c>
      <c r="X1200" s="10">
        <f t="shared" si="746"/>
        <v>1.0369577174870165E-2</v>
      </c>
      <c r="Z1200" s="23">
        <f t="shared" si="731"/>
        <v>21.036311872800606</v>
      </c>
      <c r="AA1200" s="54">
        <f t="shared" si="732"/>
        <v>-2.4287204070105872E-7</v>
      </c>
      <c r="AB1200" s="54">
        <f t="shared" si="733"/>
        <v>0.6121701653986088</v>
      </c>
      <c r="AC1200" s="54">
        <f t="shared" si="734"/>
        <v>0.7566915984341952</v>
      </c>
      <c r="AD1200" s="54">
        <f t="shared" si="757"/>
        <v>0.75669160199260244</v>
      </c>
      <c r="AG1200" s="23">
        <f t="shared" si="735"/>
        <v>21.036069679930879</v>
      </c>
      <c r="AH1200" s="54">
        <f t="shared" si="758"/>
        <v>-2.424357417680767E-4</v>
      </c>
      <c r="AI1200" s="54">
        <f t="shared" si="759"/>
        <v>25.368998698594908</v>
      </c>
      <c r="AJ1200" s="54">
        <f t="shared" si="760"/>
        <v>0.21951507755864977</v>
      </c>
      <c r="AK1200" s="54">
        <f t="shared" si="761"/>
        <v>0.21951058008873753</v>
      </c>
      <c r="AM1200" s="23">
        <f t="shared" si="736"/>
        <v>21.0364716993708</v>
      </c>
      <c r="AN1200" s="54">
        <f t="shared" si="762"/>
        <v>1.5958369815294304E-4</v>
      </c>
      <c r="AO1200" s="54">
        <f t="shared" si="763"/>
        <v>6.6816212293762085</v>
      </c>
      <c r="AP1200" s="54">
        <f t="shared" si="764"/>
        <v>0.17309930062201689</v>
      </c>
      <c r="AQ1200" s="54">
        <f t="shared" si="765"/>
        <v>0.17310243706086084</v>
      </c>
      <c r="AS1200" s="23">
        <f t="shared" si="737"/>
        <v>21.036312115672647</v>
      </c>
      <c r="AT1200" s="54">
        <f t="shared" si="766"/>
        <v>0</v>
      </c>
      <c r="AU1200" s="54" t="e">
        <f t="shared" si="767"/>
        <v>#DIV/0!</v>
      </c>
      <c r="AV1200" s="54" t="e">
        <f t="shared" si="768"/>
        <v>#DIV/0!</v>
      </c>
      <c r="AW1200" s="54" t="e">
        <f t="shared" si="769"/>
        <v>#DIV/0!</v>
      </c>
      <c r="AY1200" s="1" t="e">
        <f t="shared" si="747"/>
        <v>#N/A</v>
      </c>
      <c r="AZ1200" s="1" t="e">
        <f t="shared" si="748"/>
        <v>#N/A</v>
      </c>
    </row>
    <row r="1201" spans="1:52" hidden="1" x14ac:dyDescent="0.25">
      <c r="A1201" s="3"/>
      <c r="B1201" s="4"/>
      <c r="C1201" s="4">
        <f t="shared" si="749"/>
        <v>9.767078745224941</v>
      </c>
      <c r="D1201" s="22">
        <f t="shared" si="738"/>
        <v>383.78930495710563</v>
      </c>
      <c r="E1201" s="54">
        <f t="shared" si="750"/>
        <v>1.036127791195308</v>
      </c>
      <c r="F1201" s="54">
        <f t="shared" si="751"/>
        <v>1.3233240551139094</v>
      </c>
      <c r="G1201" s="54">
        <f t="shared" si="739"/>
        <v>0.58112346408153792</v>
      </c>
      <c r="H1201" s="24">
        <f t="shared" si="752"/>
        <v>26.002574605595264</v>
      </c>
      <c r="I1201" s="23">
        <f t="shared" si="753"/>
        <v>0.18201527402553042</v>
      </c>
      <c r="J1201" s="23">
        <f t="shared" si="754"/>
        <v>0.54500702353155084</v>
      </c>
      <c r="K1201" s="22">
        <f t="shared" si="755"/>
        <v>45</v>
      </c>
      <c r="L1201" s="8"/>
      <c r="M1201" s="11">
        <f t="shared" si="728"/>
        <v>21.042884540126952</v>
      </c>
      <c r="N1201" s="9">
        <f t="shared" si="729"/>
        <v>21.046932046147454</v>
      </c>
      <c r="O1201" s="10">
        <f t="shared" si="756"/>
        <v>4.0475060205018565E-3</v>
      </c>
      <c r="P1201" s="10">
        <f t="shared" si="740"/>
        <v>0.26289330978304393</v>
      </c>
      <c r="Q1201" s="10">
        <f t="shared" si="741"/>
        <v>1.2944568690955987E-2</v>
      </c>
      <c r="R1201" s="10">
        <f t="shared" si="742"/>
        <v>1.3039251082771449E-2</v>
      </c>
      <c r="S1201" s="9"/>
      <c r="T1201" s="9">
        <f t="shared" si="730"/>
        <v>21.045367171880361</v>
      </c>
      <c r="U1201" s="10">
        <f t="shared" si="743"/>
        <v>2.4826317534092368E-3</v>
      </c>
      <c r="V1201" s="10">
        <f t="shared" si="744"/>
        <v>0.16172103237511865</v>
      </c>
      <c r="W1201" s="10">
        <f t="shared" si="745"/>
        <v>1.017015190820216E-2</v>
      </c>
      <c r="X1201" s="10">
        <f t="shared" si="746"/>
        <v>1.0228424966706633E-2</v>
      </c>
      <c r="Z1201" s="23">
        <f t="shared" si="731"/>
        <v>21.042884294658727</v>
      </c>
      <c r="AA1201" s="54">
        <f t="shared" si="732"/>
        <v>-2.4546822530169266E-7</v>
      </c>
      <c r="AB1201" s="54">
        <f t="shared" si="733"/>
        <v>0.61284872147993463</v>
      </c>
      <c r="AC1201" s="54">
        <f t="shared" si="734"/>
        <v>0.75729373374823139</v>
      </c>
      <c r="AD1201" s="54">
        <f t="shared" si="757"/>
        <v>0.75729375828285783</v>
      </c>
      <c r="AG1201" s="23">
        <f t="shared" si="735"/>
        <v>21.04263995651117</v>
      </c>
      <c r="AH1201" s="54">
        <f t="shared" si="758"/>
        <v>-2.4458361578183485E-4</v>
      </c>
      <c r="AI1201" s="54">
        <f t="shared" si="759"/>
        <v>25.351134799979086</v>
      </c>
      <c r="AJ1201" s="54">
        <f t="shared" si="760"/>
        <v>0.21928047643265333</v>
      </c>
      <c r="AK1201" s="54">
        <f t="shared" si="761"/>
        <v>0.21927593917186233</v>
      </c>
      <c r="AM1201" s="23">
        <f t="shared" si="736"/>
        <v>21.043045624718957</v>
      </c>
      <c r="AN1201" s="54">
        <f t="shared" si="762"/>
        <v>1.6108459200481207E-4</v>
      </c>
      <c r="AO1201" s="54">
        <f t="shared" si="763"/>
        <v>6.6805265372050826</v>
      </c>
      <c r="AP1201" s="54">
        <f t="shared" si="764"/>
        <v>0.1730244670935078</v>
      </c>
      <c r="AQ1201" s="54">
        <f t="shared" si="765"/>
        <v>0.17302763232347487</v>
      </c>
      <c r="AS1201" s="23">
        <f t="shared" si="737"/>
        <v>21.042884540126952</v>
      </c>
      <c r="AT1201" s="54">
        <f t="shared" si="766"/>
        <v>0</v>
      </c>
      <c r="AU1201" s="54" t="e">
        <f t="shared" si="767"/>
        <v>#DIV/0!</v>
      </c>
      <c r="AV1201" s="54" t="e">
        <f t="shared" si="768"/>
        <v>#DIV/0!</v>
      </c>
      <c r="AW1201" s="54" t="e">
        <f t="shared" si="769"/>
        <v>#DIV/0!</v>
      </c>
      <c r="AY1201" s="1" t="e">
        <f t="shared" si="747"/>
        <v>#N/A</v>
      </c>
      <c r="AZ1201" s="1" t="e">
        <f t="shared" si="748"/>
        <v>#N/A</v>
      </c>
    </row>
    <row r="1202" spans="1:52" hidden="1" x14ac:dyDescent="0.25">
      <c r="A1202" s="3"/>
      <c r="B1202" s="4"/>
      <c r="C1202" s="4">
        <f t="shared" si="749"/>
        <v>9.921131209647692</v>
      </c>
      <c r="D1202" s="22">
        <f t="shared" si="738"/>
        <v>384.25807390050113</v>
      </c>
      <c r="E1202" s="54">
        <f t="shared" si="750"/>
        <v>1.0515237935654029</v>
      </c>
      <c r="F1202" s="54">
        <f t="shared" si="751"/>
        <v>1.3386753778017999</v>
      </c>
      <c r="G1202" s="54">
        <f t="shared" si="739"/>
        <v>0.58892540357361389</v>
      </c>
      <c r="H1202" s="24">
        <f t="shared" si="752"/>
        <v>26.002574205058856</v>
      </c>
      <c r="I1202" s="23">
        <f t="shared" si="753"/>
        <v>0.18200562618855146</v>
      </c>
      <c r="J1202" s="23">
        <f t="shared" si="754"/>
        <v>0.54503113609080911</v>
      </c>
      <c r="K1202" s="22">
        <f t="shared" si="755"/>
        <v>45</v>
      </c>
      <c r="L1202" s="8"/>
      <c r="M1202" s="11">
        <f t="shared" si="728"/>
        <v>21.049328252645665</v>
      </c>
      <c r="N1202" s="9">
        <f t="shared" si="729"/>
        <v>21.053288610081111</v>
      </c>
      <c r="O1202" s="10">
        <f t="shared" si="756"/>
        <v>3.9603574354458715E-3</v>
      </c>
      <c r="P1202" s="10">
        <f t="shared" si="740"/>
        <v>0.2548092313307419</v>
      </c>
      <c r="Q1202" s="10">
        <f t="shared" si="741"/>
        <v>1.2729050844209685E-2</v>
      </c>
      <c r="R1202" s="10">
        <f t="shared" si="742"/>
        <v>1.2821687903484022E-2</v>
      </c>
      <c r="S1202" s="9"/>
      <c r="T1202" s="9">
        <f t="shared" si="730"/>
        <v>21.051772958417704</v>
      </c>
      <c r="U1202" s="10">
        <f t="shared" si="743"/>
        <v>2.4447057720387022E-3</v>
      </c>
      <c r="V1202" s="10">
        <f t="shared" si="744"/>
        <v>0.15775006249508575</v>
      </c>
      <c r="W1202" s="10">
        <f t="shared" si="745"/>
        <v>1.0032440084273189E-2</v>
      </c>
      <c r="X1202" s="10">
        <f t="shared" si="746"/>
        <v>1.0089813644951861E-2</v>
      </c>
      <c r="Z1202" s="23">
        <f t="shared" si="731"/>
        <v>21.04932800457367</v>
      </c>
      <c r="AA1202" s="54">
        <f t="shared" si="732"/>
        <v>-2.4807199494603083E-7</v>
      </c>
      <c r="AB1202" s="54">
        <f t="shared" si="733"/>
        <v>0.61351401015424312</v>
      </c>
      <c r="AC1202" s="54">
        <f t="shared" si="734"/>
        <v>0.75788373782777763</v>
      </c>
      <c r="AD1202" s="54">
        <f t="shared" si="757"/>
        <v>0.75788374307491835</v>
      </c>
      <c r="AG1202" s="23">
        <f t="shared" si="735"/>
        <v>21.049081513355596</v>
      </c>
      <c r="AH1202" s="54">
        <f t="shared" si="758"/>
        <v>-2.4673929006979733E-4</v>
      </c>
      <c r="AI1202" s="54">
        <f t="shared" si="759"/>
        <v>25.333610969830577</v>
      </c>
      <c r="AJ1202" s="54">
        <f t="shared" si="760"/>
        <v>0.2190502078184674</v>
      </c>
      <c r="AK1202" s="54">
        <f t="shared" si="761"/>
        <v>0.21904563061090077</v>
      </c>
      <c r="AM1202" s="23">
        <f t="shared" si="736"/>
        <v>21.049490843040882</v>
      </c>
      <c r="AN1202" s="54">
        <f t="shared" si="762"/>
        <v>1.625903952167107E-4</v>
      </c>
      <c r="AO1202" s="54">
        <f t="shared" si="763"/>
        <v>6.6794441301003342</v>
      </c>
      <c r="AP1202" s="54">
        <f t="shared" si="764"/>
        <v>0.17295112599263593</v>
      </c>
      <c r="AQ1202" s="54">
        <f t="shared" si="765"/>
        <v>0.17295432012110293</v>
      </c>
      <c r="AS1202" s="23">
        <f t="shared" si="737"/>
        <v>21.049328252645665</v>
      </c>
      <c r="AT1202" s="54">
        <f t="shared" si="766"/>
        <v>0</v>
      </c>
      <c r="AU1202" s="54" t="e">
        <f t="shared" si="767"/>
        <v>#DIV/0!</v>
      </c>
      <c r="AV1202" s="54" t="e">
        <f t="shared" si="768"/>
        <v>#DIV/0!</v>
      </c>
      <c r="AW1202" s="54" t="e">
        <f t="shared" si="769"/>
        <v>#DIV/0!</v>
      </c>
      <c r="AY1202" s="1" t="e">
        <f t="shared" si="747"/>
        <v>#N/A</v>
      </c>
      <c r="AZ1202" s="1" t="e">
        <f t="shared" si="748"/>
        <v>#N/A</v>
      </c>
    </row>
    <row r="1203" spans="1:52" hidden="1" x14ac:dyDescent="0.25">
      <c r="A1203" s="3"/>
      <c r="B1203" s="4"/>
      <c r="C1203" s="4">
        <f t="shared" si="749"/>
        <v>10.076648939272447</v>
      </c>
      <c r="D1203" s="22">
        <f t="shared" si="738"/>
        <v>384.71900762478401</v>
      </c>
      <c r="E1203" s="54">
        <f t="shared" si="750"/>
        <v>1.0670662345309947</v>
      </c>
      <c r="F1203" s="54">
        <f t="shared" si="751"/>
        <v>1.3541727141157862</v>
      </c>
      <c r="G1203" s="54">
        <f t="shared" si="739"/>
        <v>0.59679858518868967</v>
      </c>
      <c r="H1203" s="24">
        <f t="shared" si="752"/>
        <v>26.00257380071276</v>
      </c>
      <c r="I1203" s="23">
        <f t="shared" si="753"/>
        <v>0.18199588658647248</v>
      </c>
      <c r="J1203" s="23">
        <f t="shared" si="754"/>
        <v>0.54505547799592124</v>
      </c>
      <c r="K1203" s="22">
        <f t="shared" si="755"/>
        <v>45</v>
      </c>
      <c r="L1203" s="8"/>
      <c r="M1203" s="11">
        <f t="shared" si="728"/>
        <v>21.055646333581841</v>
      </c>
      <c r="N1203" s="9">
        <f t="shared" si="729"/>
        <v>21.059521910213025</v>
      </c>
      <c r="O1203" s="10">
        <f t="shared" si="756"/>
        <v>3.8755766311844297E-3</v>
      </c>
      <c r="P1203" s="10">
        <f t="shared" si="740"/>
        <v>0.24701931530295998</v>
      </c>
      <c r="Q1203" s="10">
        <f t="shared" si="741"/>
        <v>1.2518540939603378E-2</v>
      </c>
      <c r="R1203" s="10">
        <f t="shared" si="742"/>
        <v>1.2609188409981395E-2</v>
      </c>
      <c r="S1203" s="9"/>
      <c r="T1203" s="9">
        <f t="shared" si="730"/>
        <v>21.058053743469998</v>
      </c>
      <c r="U1203" s="10">
        <f t="shared" si="743"/>
        <v>2.4074098881570194E-3</v>
      </c>
      <c r="V1203" s="10">
        <f t="shared" si="744"/>
        <v>0.15388872221453156</v>
      </c>
      <c r="W1203" s="10">
        <f t="shared" si="745"/>
        <v>9.8971983728989767E-3</v>
      </c>
      <c r="X1203" s="10">
        <f t="shared" si="746"/>
        <v>9.9536877127463803E-3</v>
      </c>
      <c r="Z1203" s="23">
        <f t="shared" si="731"/>
        <v>21.055646082898534</v>
      </c>
      <c r="AA1203" s="54">
        <f t="shared" si="732"/>
        <v>-2.5068330700150909E-7</v>
      </c>
      <c r="AB1203" s="54">
        <f t="shared" si="733"/>
        <v>0.61416628444335697</v>
      </c>
      <c r="AC1203" s="54">
        <f t="shared" si="734"/>
        <v>0.75846183413887369</v>
      </c>
      <c r="AD1203" s="54">
        <f t="shared" si="757"/>
        <v>0.75846183612556717</v>
      </c>
      <c r="AG1203" s="23">
        <f t="shared" si="735"/>
        <v>21.05539743081712</v>
      </c>
      <c r="AH1203" s="54">
        <f t="shared" si="758"/>
        <v>-2.4890276472078199E-4</v>
      </c>
      <c r="AI1203" s="54">
        <f t="shared" si="759"/>
        <v>25.316421539289628</v>
      </c>
      <c r="AJ1203" s="54">
        <f t="shared" si="760"/>
        <v>0.21882418189611044</v>
      </c>
      <c r="AK1203" s="54">
        <f t="shared" si="761"/>
        <v>0.21881956460479898</v>
      </c>
      <c r="AM1203" s="23">
        <f t="shared" si="736"/>
        <v>21.055810434692056</v>
      </c>
      <c r="AN1203" s="54">
        <f t="shared" si="762"/>
        <v>1.641011102151424E-4</v>
      </c>
      <c r="AO1203" s="54">
        <f t="shared" si="763"/>
        <v>6.6783744460020307</v>
      </c>
      <c r="AP1203" s="54">
        <f t="shared" si="764"/>
        <v>0.17287926089904818</v>
      </c>
      <c r="AQ1203" s="54">
        <f t="shared" si="765"/>
        <v>0.17288248401844142</v>
      </c>
      <c r="AS1203" s="23">
        <f t="shared" si="737"/>
        <v>21.055646333581841</v>
      </c>
      <c r="AT1203" s="54">
        <f t="shared" si="766"/>
        <v>0</v>
      </c>
      <c r="AU1203" s="54" t="e">
        <f t="shared" si="767"/>
        <v>#DIV/0!</v>
      </c>
      <c r="AV1203" s="54" t="e">
        <f t="shared" si="768"/>
        <v>#DIV/0!</v>
      </c>
      <c r="AW1203" s="54" t="e">
        <f t="shared" si="769"/>
        <v>#DIV/0!</v>
      </c>
      <c r="AY1203" s="1" t="e">
        <f t="shared" si="747"/>
        <v>#N/A</v>
      </c>
      <c r="AZ1203" s="1" t="e">
        <f t="shared" si="748"/>
        <v>#N/A</v>
      </c>
    </row>
    <row r="1204" spans="1:52" hidden="1" x14ac:dyDescent="0.25">
      <c r="A1204" s="3"/>
      <c r="B1204" s="4"/>
      <c r="C1204" s="4">
        <f t="shared" si="749"/>
        <v>10.233636808875525</v>
      </c>
      <c r="D1204" s="22">
        <f t="shared" si="738"/>
        <v>385.17226026547081</v>
      </c>
      <c r="E1204" s="54">
        <f t="shared" si="750"/>
        <v>1.0827556012771991</v>
      </c>
      <c r="F1204" s="54">
        <f t="shared" si="751"/>
        <v>1.3698165498271577</v>
      </c>
      <c r="G1204" s="54">
        <f t="shared" si="739"/>
        <v>0.60474328609648043</v>
      </c>
      <c r="H1204" s="24">
        <f t="shared" si="752"/>
        <v>26.002573392544299</v>
      </c>
      <c r="I1204" s="23">
        <f t="shared" si="753"/>
        <v>0.18198605491400113</v>
      </c>
      <c r="J1204" s="23">
        <f t="shared" si="754"/>
        <v>0.5450800500098959</v>
      </c>
      <c r="K1204" s="22">
        <f t="shared" si="755"/>
        <v>45</v>
      </c>
      <c r="L1204" s="8"/>
      <c r="M1204" s="11">
        <f t="shared" si="728"/>
        <v>21.061841774372152</v>
      </c>
      <c r="N1204" s="9">
        <f t="shared" si="729"/>
        <v>21.065634861270173</v>
      </c>
      <c r="O1204" s="10">
        <f t="shared" si="756"/>
        <v>3.7930868980211585E-3</v>
      </c>
      <c r="P1204" s="10">
        <f t="shared" si="740"/>
        <v>0.23951127007487361</v>
      </c>
      <c r="Q1204" s="10">
        <f t="shared" si="741"/>
        <v>1.2312891342586113E-2</v>
      </c>
      <c r="R1204" s="10">
        <f t="shared" si="742"/>
        <v>1.2401603158024735E-2</v>
      </c>
      <c r="S1204" s="9"/>
      <c r="T1204" s="9">
        <f t="shared" si="730"/>
        <v>21.064212509116196</v>
      </c>
      <c r="U1204" s="10">
        <f t="shared" si="743"/>
        <v>2.3707347440442561E-3</v>
      </c>
      <c r="V1204" s="10">
        <f t="shared" si="744"/>
        <v>0.15013373687049983</v>
      </c>
      <c r="W1204" s="10">
        <f t="shared" si="745"/>
        <v>9.7643729193164063E-3</v>
      </c>
      <c r="X1204" s="10">
        <f t="shared" si="746"/>
        <v>9.8199930740447989E-3</v>
      </c>
      <c r="Z1204" s="23">
        <f t="shared" si="731"/>
        <v>21.06184152106999</v>
      </c>
      <c r="AA1204" s="54">
        <f t="shared" si="732"/>
        <v>-2.5330216146812745E-7</v>
      </c>
      <c r="AB1204" s="54">
        <f t="shared" si="733"/>
        <v>0.61480589937975139</v>
      </c>
      <c r="AC1204" s="54">
        <f t="shared" si="734"/>
        <v>0.7590283742537397</v>
      </c>
      <c r="AD1204" s="54">
        <f t="shared" si="757"/>
        <v>0.75902837891109187</v>
      </c>
      <c r="AG1204" s="23">
        <f t="shared" si="735"/>
        <v>21.061590700332591</v>
      </c>
      <c r="AH1204" s="54">
        <f t="shared" si="758"/>
        <v>-2.5107403956070584E-4</v>
      </c>
      <c r="AI1204" s="54">
        <f t="shared" si="759"/>
        <v>25.299560935424577</v>
      </c>
      <c r="AJ1204" s="54">
        <f t="shared" si="760"/>
        <v>0.21860231099526167</v>
      </c>
      <c r="AK1204" s="54">
        <f t="shared" si="761"/>
        <v>0.21859765347763166</v>
      </c>
      <c r="AM1204" s="23">
        <f t="shared" si="736"/>
        <v>21.062007391111223</v>
      </c>
      <c r="AN1204" s="54">
        <f t="shared" si="762"/>
        <v>1.6561673907133923E-4</v>
      </c>
      <c r="AO1204" s="54">
        <f t="shared" si="763"/>
        <v>6.6773178846796899</v>
      </c>
      <c r="AP1204" s="54">
        <f t="shared" si="764"/>
        <v>0.17280885525129608</v>
      </c>
      <c r="AQ1204" s="54">
        <f t="shared" si="765"/>
        <v>0.17281210745329259</v>
      </c>
      <c r="AS1204" s="23">
        <f t="shared" si="737"/>
        <v>21.061841774372152</v>
      </c>
      <c r="AT1204" s="54">
        <f t="shared" si="766"/>
        <v>0</v>
      </c>
      <c r="AU1204" s="54" t="e">
        <f t="shared" si="767"/>
        <v>#DIV/0!</v>
      </c>
      <c r="AV1204" s="54" t="e">
        <f t="shared" si="768"/>
        <v>#DIV/0!</v>
      </c>
      <c r="AW1204" s="54" t="e">
        <f t="shared" si="769"/>
        <v>#DIV/0!</v>
      </c>
      <c r="AY1204" s="1" t="e">
        <f t="shared" si="747"/>
        <v>#N/A</v>
      </c>
      <c r="AZ1204" s="1" t="e">
        <f t="shared" si="748"/>
        <v>#N/A</v>
      </c>
    </row>
    <row r="1205" spans="1:52" hidden="1" x14ac:dyDescent="0.25">
      <c r="A1205" s="3"/>
      <c r="B1205" s="4"/>
      <c r="C1205" s="4">
        <f t="shared" si="749"/>
        <v>10.392099679669169</v>
      </c>
      <c r="D1205" s="22">
        <f t="shared" si="738"/>
        <v>385.61798262151137</v>
      </c>
      <c r="E1205" s="54">
        <f t="shared" si="750"/>
        <v>1.0985923796335386</v>
      </c>
      <c r="F1205" s="54">
        <f t="shared" si="751"/>
        <v>1.3856073693555437</v>
      </c>
      <c r="G1205" s="54">
        <f t="shared" si="739"/>
        <v>0.6127597822025076</v>
      </c>
      <c r="H1205" s="24">
        <f t="shared" si="752"/>
        <v>26.002572980540833</v>
      </c>
      <c r="I1205" s="23">
        <f t="shared" si="753"/>
        <v>0.18197613086669448</v>
      </c>
      <c r="J1205" s="23">
        <f t="shared" si="754"/>
        <v>0.54510485289361832</v>
      </c>
      <c r="K1205" s="22">
        <f t="shared" si="755"/>
        <v>45</v>
      </c>
      <c r="L1205" s="8"/>
      <c r="M1205" s="11">
        <f t="shared" si="728"/>
        <v>21.06791748052553</v>
      </c>
      <c r="N1205" s="9">
        <f t="shared" si="729"/>
        <v>21.071630294898466</v>
      </c>
      <c r="O1205" s="10">
        <f t="shared" si="756"/>
        <v>3.712814372935469E-3</v>
      </c>
      <c r="P1205" s="10">
        <f t="shared" si="740"/>
        <v>0.23227338060603717</v>
      </c>
      <c r="Q1205" s="10">
        <f t="shared" si="741"/>
        <v>1.2111959625880773E-2</v>
      </c>
      <c r="R1205" s="10">
        <f t="shared" si="742"/>
        <v>1.2198787977878113E-2</v>
      </c>
      <c r="S1205" s="9"/>
      <c r="T1205" s="9">
        <f t="shared" si="730"/>
        <v>21.070252151540558</v>
      </c>
      <c r="U1205" s="10">
        <f t="shared" si="743"/>
        <v>2.3346710150278227E-3</v>
      </c>
      <c r="V1205" s="10">
        <f t="shared" si="744"/>
        <v>0.14648193367409709</v>
      </c>
      <c r="W1205" s="10">
        <f t="shared" si="745"/>
        <v>9.633911228477815E-3</v>
      </c>
      <c r="X1205" s="10">
        <f t="shared" si="746"/>
        <v>9.6886769940870178E-3</v>
      </c>
      <c r="Z1205" s="23">
        <f t="shared" si="731"/>
        <v>21.067917224597004</v>
      </c>
      <c r="AA1205" s="54">
        <f t="shared" si="732"/>
        <v>-2.5592852637146279E-7</v>
      </c>
      <c r="AB1205" s="54">
        <f t="shared" si="733"/>
        <v>0.61543313307704195</v>
      </c>
      <c r="AC1205" s="54">
        <f t="shared" si="734"/>
        <v>0.75958361676094333</v>
      </c>
      <c r="AD1205" s="54">
        <f t="shared" si="757"/>
        <v>0.75958362599925833</v>
      </c>
      <c r="AG1205" s="23">
        <f t="shared" si="735"/>
        <v>21.067664227411552</v>
      </c>
      <c r="AH1205" s="54">
        <f t="shared" si="758"/>
        <v>-2.5325311397850214E-4</v>
      </c>
      <c r="AI1205" s="54">
        <f t="shared" si="759"/>
        <v>25.283023662469095</v>
      </c>
      <c r="AJ1205" s="54">
        <f t="shared" si="760"/>
        <v>0.21838450938305276</v>
      </c>
      <c r="AK1205" s="54">
        <f t="shared" si="761"/>
        <v>0.21837981148375249</v>
      </c>
      <c r="AM1205" s="23">
        <f t="shared" si="736"/>
        <v>21.068084617809191</v>
      </c>
      <c r="AN1205" s="54">
        <f t="shared" si="762"/>
        <v>1.6713728366113401E-4</v>
      </c>
      <c r="AO1205" s="54">
        <f t="shared" si="763"/>
        <v>6.6762748154696947</v>
      </c>
      <c r="AP1205" s="54">
        <f t="shared" si="764"/>
        <v>0.17273989251799543</v>
      </c>
      <c r="AQ1205" s="54">
        <f t="shared" si="765"/>
        <v>0.17274317390704882</v>
      </c>
      <c r="AS1205" s="23">
        <f t="shared" si="737"/>
        <v>21.06791748052553</v>
      </c>
      <c r="AT1205" s="54">
        <f t="shared" si="766"/>
        <v>0</v>
      </c>
      <c r="AU1205" s="54" t="e">
        <f t="shared" si="767"/>
        <v>#DIV/0!</v>
      </c>
      <c r="AV1205" s="54" t="e">
        <f t="shared" si="768"/>
        <v>#DIV/0!</v>
      </c>
      <c r="AW1205" s="54" t="e">
        <f t="shared" si="769"/>
        <v>#DIV/0!</v>
      </c>
      <c r="AY1205" s="1" t="e">
        <f t="shared" si="747"/>
        <v>#N/A</v>
      </c>
      <c r="AZ1205" s="1" t="e">
        <f t="shared" si="748"/>
        <v>#N/A</v>
      </c>
    </row>
    <row r="1206" spans="1:52" hidden="1" x14ac:dyDescent="0.25">
      <c r="A1206" s="3"/>
      <c r="B1206" s="4"/>
      <c r="C1206" s="4">
        <f t="shared" si="749"/>
        <v>10.552042399421135</v>
      </c>
      <c r="D1206" s="22">
        <f t="shared" si="738"/>
        <v>386.0563222291326</v>
      </c>
      <c r="E1206" s="54">
        <f t="shared" si="750"/>
        <v>1.1145770540858937</v>
      </c>
      <c r="F1206" s="54">
        <f t="shared" si="751"/>
        <v>1.4015456557808319</v>
      </c>
      <c r="G1206" s="54">
        <f t="shared" si="739"/>
        <v>0.62084834815938883</v>
      </c>
      <c r="H1206" s="24">
        <f t="shared" si="752"/>
        <v>26.002572564689764</v>
      </c>
      <c r="I1206" s="23">
        <f t="shared" si="753"/>
        <v>0.18196611414095157</v>
      </c>
      <c r="J1206" s="23">
        <f t="shared" si="754"/>
        <v>0.54512988740586965</v>
      </c>
      <c r="K1206" s="22">
        <f t="shared" si="755"/>
        <v>45</v>
      </c>
      <c r="L1206" s="8"/>
      <c r="M1206" s="11">
        <f t="shared" si="728"/>
        <v>21.073876274497586</v>
      </c>
      <c r="N1206" s="9">
        <f t="shared" si="729"/>
        <v>21.077510962419932</v>
      </c>
      <c r="O1206" s="10">
        <f t="shared" si="756"/>
        <v>3.6346879223465578E-3</v>
      </c>
      <c r="P1206" s="10">
        <f t="shared" si="740"/>
        <v>0.2252944786149875</v>
      </c>
      <c r="Q1206" s="10">
        <f t="shared" si="741"/>
        <v>1.1915608358220595E-2</v>
      </c>
      <c r="R1206" s="10">
        <f t="shared" si="742"/>
        <v>1.2000603760184025E-2</v>
      </c>
      <c r="S1206" s="9"/>
      <c r="T1206" s="9">
        <f t="shared" si="730"/>
        <v>21.076175483914334</v>
      </c>
      <c r="U1206" s="10">
        <f t="shared" si="743"/>
        <v>2.2992094167477717E-3</v>
      </c>
      <c r="V1206" s="10">
        <f t="shared" si="744"/>
        <v>0.14293023856482942</v>
      </c>
      <c r="W1206" s="10">
        <f t="shared" si="745"/>
        <v>9.5057621261008581E-3</v>
      </c>
      <c r="X1206" s="10">
        <f t="shared" si="746"/>
        <v>9.5596880608477333E-3</v>
      </c>
      <c r="Z1206" s="23">
        <f t="shared" si="731"/>
        <v>21.073876015935202</v>
      </c>
      <c r="AA1206" s="54">
        <f t="shared" si="732"/>
        <v>-2.5856238394794673E-7</v>
      </c>
      <c r="AB1206" s="54">
        <f t="shared" si="733"/>
        <v>0.61604825852539125</v>
      </c>
      <c r="AC1206" s="54">
        <f t="shared" si="734"/>
        <v>0.76012781592735934</v>
      </c>
      <c r="AD1206" s="54">
        <f t="shared" si="757"/>
        <v>0.76012781819846598</v>
      </c>
      <c r="AG1206" s="23">
        <f t="shared" si="735"/>
        <v>21.073620834510432</v>
      </c>
      <c r="AH1206" s="54">
        <f t="shared" si="758"/>
        <v>-2.5543998715349403E-4</v>
      </c>
      <c r="AI1206" s="54">
        <f t="shared" si="759"/>
        <v>25.266804322912275</v>
      </c>
      <c r="AJ1206" s="54">
        <f t="shared" si="760"/>
        <v>0.21817069339844342</v>
      </c>
      <c r="AK1206" s="54">
        <f t="shared" si="761"/>
        <v>0.21816595497713728</v>
      </c>
      <c r="AM1206" s="23">
        <f t="shared" si="736"/>
        <v>21.074044937243148</v>
      </c>
      <c r="AN1206" s="54">
        <f t="shared" si="762"/>
        <v>1.6866274556193162E-4</v>
      </c>
      <c r="AO1206" s="54">
        <f t="shared" si="763"/>
        <v>6.6752455748440562</v>
      </c>
      <c r="AP1206" s="54">
        <f t="shared" si="764"/>
        <v>0.17267235610682749</v>
      </c>
      <c r="AQ1206" s="54">
        <f t="shared" si="765"/>
        <v>0.17267566677412444</v>
      </c>
      <c r="AS1206" s="23">
        <f t="shared" si="737"/>
        <v>21.073876274497586</v>
      </c>
      <c r="AT1206" s="54">
        <f t="shared" si="766"/>
        <v>0</v>
      </c>
      <c r="AU1206" s="54" t="e">
        <f t="shared" si="767"/>
        <v>#DIV/0!</v>
      </c>
      <c r="AV1206" s="54" t="e">
        <f t="shared" si="768"/>
        <v>#DIV/0!</v>
      </c>
      <c r="AW1206" s="54" t="e">
        <f t="shared" si="769"/>
        <v>#DIV/0!</v>
      </c>
      <c r="AY1206" s="1" t="e">
        <f t="shared" si="747"/>
        <v>#N/A</v>
      </c>
      <c r="AZ1206" s="1" t="e">
        <f t="shared" si="748"/>
        <v>#N/A</v>
      </c>
    </row>
    <row r="1207" spans="1:52" hidden="1" x14ac:dyDescent="0.25">
      <c r="A1207" s="3"/>
      <c r="B1207" s="4"/>
      <c r="C1207" s="4">
        <f t="shared" si="749"/>
        <v>10.713469802572524</v>
      </c>
      <c r="D1207" s="22">
        <f t="shared" si="738"/>
        <v>386.48742343425459</v>
      </c>
      <c r="E1207" s="54">
        <f t="shared" si="750"/>
        <v>1.1307101077882793</v>
      </c>
      <c r="F1207" s="54">
        <f t="shared" si="751"/>
        <v>1.417631890854909</v>
      </c>
      <c r="G1207" s="54">
        <f t="shared" si="739"/>
        <v>0.62900925737836744</v>
      </c>
      <c r="H1207" s="24">
        <f t="shared" si="752"/>
        <v>26.002572144978515</v>
      </c>
      <c r="I1207" s="23">
        <f t="shared" si="753"/>
        <v>0.18195600443400609</v>
      </c>
      <c r="J1207" s="23">
        <f t="shared" si="754"/>
        <v>0.54515515430334494</v>
      </c>
      <c r="K1207" s="22">
        <f t="shared" si="755"/>
        <v>45</v>
      </c>
      <c r="L1207" s="8"/>
      <c r="M1207" s="11">
        <f t="shared" si="728"/>
        <v>21.0797208984552</v>
      </c>
      <c r="N1207" s="9">
        <f t="shared" si="729"/>
        <v>21.083279537485272</v>
      </c>
      <c r="O1207" s="10">
        <f t="shared" si="756"/>
        <v>3.5586390300714754E-3</v>
      </c>
      <c r="P1207" s="10">
        <f t="shared" si="740"/>
        <v>0.21856391442944526</v>
      </c>
      <c r="Q1207" s="10">
        <f t="shared" si="741"/>
        <v>1.1723704902623122E-2</v>
      </c>
      <c r="R1207" s="10">
        <f t="shared" si="742"/>
        <v>1.1806916251618773E-2</v>
      </c>
      <c r="S1207" s="9"/>
      <c r="T1207" s="9">
        <f t="shared" si="730"/>
        <v>21.081985239167224</v>
      </c>
      <c r="U1207" s="10">
        <f t="shared" si="743"/>
        <v>2.2643407120241932E-3</v>
      </c>
      <c r="V1207" s="10">
        <f t="shared" si="744"/>
        <v>0.13947567316097917</v>
      </c>
      <c r="W1207" s="10">
        <f t="shared" si="745"/>
        <v>9.3798757215020918E-3</v>
      </c>
      <c r="X1207" s="10">
        <f t="shared" si="746"/>
        <v>9.4329761478624506E-3</v>
      </c>
      <c r="Z1207" s="23">
        <f t="shared" si="731"/>
        <v>21.079720637251505</v>
      </c>
      <c r="AA1207" s="54">
        <f t="shared" si="732"/>
        <v>-2.6120369511772878E-7</v>
      </c>
      <c r="AB1207" s="54">
        <f t="shared" si="733"/>
        <v>0.61665152177059734</v>
      </c>
      <c r="AC1207" s="54">
        <f t="shared" si="734"/>
        <v>0.76066119472795357</v>
      </c>
      <c r="AD1207" s="54">
        <f t="shared" si="757"/>
        <v>0.76066118317764475</v>
      </c>
      <c r="AG1207" s="23">
        <f t="shared" si="735"/>
        <v>21.079463263797262</v>
      </c>
      <c r="AH1207" s="54">
        <f t="shared" si="758"/>
        <v>-2.5763465793815499E-4</v>
      </c>
      <c r="AI1207" s="54">
        <f t="shared" si="759"/>
        <v>25.250897603539979</v>
      </c>
      <c r="AJ1207" s="54">
        <f t="shared" si="760"/>
        <v>0.21796078128572657</v>
      </c>
      <c r="AK1207" s="54">
        <f t="shared" si="761"/>
        <v>0.21795600218645356</v>
      </c>
      <c r="AM1207" s="23">
        <f t="shared" si="736"/>
        <v>21.079891091581345</v>
      </c>
      <c r="AN1207" s="54">
        <f t="shared" si="762"/>
        <v>1.7019312614507953E-4</v>
      </c>
      <c r="AO1207" s="54">
        <f t="shared" si="763"/>
        <v>6.6742304712949609</v>
      </c>
      <c r="AP1207" s="54">
        <f t="shared" si="764"/>
        <v>0.17260622946395526</v>
      </c>
      <c r="AQ1207" s="54">
        <f t="shared" si="765"/>
        <v>0.17260956951922946</v>
      </c>
      <c r="AS1207" s="23">
        <f t="shared" si="737"/>
        <v>21.0797208984552</v>
      </c>
      <c r="AT1207" s="54">
        <f t="shared" si="766"/>
        <v>0</v>
      </c>
      <c r="AU1207" s="54" t="e">
        <f t="shared" si="767"/>
        <v>#DIV/0!</v>
      </c>
      <c r="AV1207" s="54" t="e">
        <f t="shared" si="768"/>
        <v>#DIV/0!</v>
      </c>
      <c r="AW1207" s="54" t="e">
        <f t="shared" si="769"/>
        <v>#DIV/0!</v>
      </c>
      <c r="AY1207" s="1" t="e">
        <f t="shared" si="747"/>
        <v>#N/A</v>
      </c>
      <c r="AZ1207" s="1" t="e">
        <f t="shared" si="748"/>
        <v>#N/A</v>
      </c>
    </row>
    <row r="1208" spans="1:52" hidden="1" x14ac:dyDescent="0.25">
      <c r="A1208" s="3"/>
      <c r="B1208" s="4"/>
      <c r="C1208" s="4">
        <f t="shared" si="749"/>
        <v>10.876386710353884</v>
      </c>
      <c r="D1208" s="22">
        <f t="shared" si="738"/>
        <v>386.91142746348442</v>
      </c>
      <c r="E1208" s="54">
        <f t="shared" si="750"/>
        <v>1.146992022574447</v>
      </c>
      <c r="F1208" s="54">
        <f t="shared" si="751"/>
        <v>1.4338665550132297</v>
      </c>
      <c r="G1208" s="54">
        <f t="shared" si="739"/>
        <v>0.63724278204105034</v>
      </c>
      <c r="H1208" s="24">
        <f t="shared" si="752"/>
        <v>26.002571721394553</v>
      </c>
      <c r="I1208" s="23">
        <f t="shared" si="753"/>
        <v>0.18194580144391903</v>
      </c>
      <c r="J1208" s="23">
        <f t="shared" si="754"/>
        <v>0.54518065434067164</v>
      </c>
      <c r="K1208" s="22">
        <f t="shared" si="755"/>
        <v>45</v>
      </c>
      <c r="L1208" s="8"/>
      <c r="M1208" s="11">
        <f t="shared" si="728"/>
        <v>21.085454016936293</v>
      </c>
      <c r="N1208" s="9">
        <f t="shared" si="729"/>
        <v>21.088938618626727</v>
      </c>
      <c r="O1208" s="10">
        <f t="shared" si="756"/>
        <v>3.48460169043463E-3</v>
      </c>
      <c r="P1208" s="10">
        <f t="shared" si="740"/>
        <v>0.21207153042298785</v>
      </c>
      <c r="Q1208" s="10">
        <f t="shared" si="741"/>
        <v>1.153612122437307E-2</v>
      </c>
      <c r="R1208" s="10">
        <f t="shared" si="742"/>
        <v>1.1617595860345319E-2</v>
      </c>
      <c r="S1208" s="9"/>
      <c r="T1208" s="9">
        <f t="shared" si="730"/>
        <v>21.087684072653445</v>
      </c>
      <c r="U1208" s="10">
        <f t="shared" si="743"/>
        <v>2.2300557171526236E-3</v>
      </c>
      <c r="V1208" s="10">
        <f t="shared" si="744"/>
        <v>0.1361153517915478</v>
      </c>
      <c r="W1208" s="10">
        <f t="shared" si="745"/>
        <v>9.2562033713381123E-3</v>
      </c>
      <c r="X1208" s="10">
        <f t="shared" si="746"/>
        <v>9.308492377976622E-3</v>
      </c>
      <c r="Z1208" s="23">
        <f t="shared" si="731"/>
        <v>21.085453753083801</v>
      </c>
      <c r="AA1208" s="54">
        <f t="shared" si="732"/>
        <v>-2.6385249185523207E-7</v>
      </c>
      <c r="AB1208" s="54">
        <f t="shared" si="733"/>
        <v>0.61724332337739918</v>
      </c>
      <c r="AC1208" s="54">
        <f t="shared" si="734"/>
        <v>0.76118416861126703</v>
      </c>
      <c r="AD1208" s="54">
        <f t="shared" si="757"/>
        <v>0.76118416506534825</v>
      </c>
      <c r="AG1208" s="23">
        <f t="shared" si="735"/>
        <v>21.085194179811342</v>
      </c>
      <c r="AH1208" s="54">
        <f t="shared" si="758"/>
        <v>-2.5983712495047939E-4</v>
      </c>
      <c r="AI1208" s="54">
        <f t="shared" si="759"/>
        <v>25.235298282879118</v>
      </c>
      <c r="AJ1208" s="54">
        <f t="shared" si="760"/>
        <v>0.21775469321489771</v>
      </c>
      <c r="AK1208" s="54">
        <f t="shared" si="761"/>
        <v>0.21774987330493414</v>
      </c>
      <c r="AM1208" s="23">
        <f t="shared" si="736"/>
        <v>21.08562574536284</v>
      </c>
      <c r="AN1208" s="54">
        <f t="shared" si="762"/>
        <v>1.7172842654744613E-4</v>
      </c>
      <c r="AO1208" s="54">
        <f t="shared" si="763"/>
        <v>6.6732297856771083</v>
      </c>
      <c r="AP1208" s="54">
        <f t="shared" si="764"/>
        <v>0.17254149605689748</v>
      </c>
      <c r="AQ1208" s="54">
        <f t="shared" si="765"/>
        <v>0.17254486559488827</v>
      </c>
      <c r="AS1208" s="23">
        <f t="shared" si="737"/>
        <v>21.085454016936293</v>
      </c>
      <c r="AT1208" s="54">
        <f t="shared" si="766"/>
        <v>0</v>
      </c>
      <c r="AU1208" s="54" t="e">
        <f t="shared" si="767"/>
        <v>#DIV/0!</v>
      </c>
      <c r="AV1208" s="54" t="e">
        <f t="shared" si="768"/>
        <v>#DIV/0!</v>
      </c>
      <c r="AW1208" s="54" t="e">
        <f t="shared" si="769"/>
        <v>#DIV/0!</v>
      </c>
      <c r="AY1208" s="1" t="e">
        <f t="shared" si="747"/>
        <v>#N/A</v>
      </c>
      <c r="AZ1208" s="1" t="e">
        <f t="shared" si="748"/>
        <v>#N/A</v>
      </c>
    </row>
    <row r="1209" spans="1:52" hidden="1" x14ac:dyDescent="0.25">
      <c r="A1209" s="3"/>
      <c r="B1209" s="4"/>
      <c r="C1209" s="4">
        <f t="shared" si="749"/>
        <v>11.040797930899682</v>
      </c>
      <c r="D1209" s="22">
        <f t="shared" si="738"/>
        <v>387.32847249369627</v>
      </c>
      <c r="E1209" s="54">
        <f t="shared" si="750"/>
        <v>1.1634232789693266</v>
      </c>
      <c r="F1209" s="54">
        <f t="shared" si="751"/>
        <v>1.4502501273862256</v>
      </c>
      <c r="G1209" s="54">
        <f t="shared" si="739"/>
        <v>0.6455491931113293</v>
      </c>
      <c r="H1209" s="24">
        <f t="shared" si="752"/>
        <v>26.002571293925381</v>
      </c>
      <c r="I1209" s="23">
        <f t="shared" si="753"/>
        <v>0.18193550486957155</v>
      </c>
      <c r="J1209" s="23">
        <f t="shared" si="754"/>
        <v>0.54520638827042722</v>
      </c>
      <c r="K1209" s="22">
        <f t="shared" si="755"/>
        <v>45</v>
      </c>
      <c r="L1209" s="8"/>
      <c r="M1209" s="11">
        <f t="shared" si="728"/>
        <v>21.091078219408995</v>
      </c>
      <c r="N1209" s="9">
        <f t="shared" si="729"/>
        <v>21.094490731714885</v>
      </c>
      <c r="O1209" s="10">
        <f t="shared" si="756"/>
        <v>3.412512305889237E-3</v>
      </c>
      <c r="P1209" s="10">
        <f t="shared" si="740"/>
        <v>0.20580763591868986</v>
      </c>
      <c r="Q1209" s="10">
        <f t="shared" si="741"/>
        <v>1.1352733706952089E-2</v>
      </c>
      <c r="R1209" s="10">
        <f t="shared" si="742"/>
        <v>1.1432517469620146E-2</v>
      </c>
      <c r="S1209" s="9"/>
      <c r="T1209" s="9">
        <f t="shared" si="730"/>
        <v>21.093274564716729</v>
      </c>
      <c r="U1209" s="10">
        <f t="shared" si="743"/>
        <v>2.1963453077340489E-3</v>
      </c>
      <c r="V1209" s="10">
        <f t="shared" si="744"/>
        <v>0.13284647861358662</v>
      </c>
      <c r="W1209" s="10">
        <f t="shared" si="745"/>
        <v>9.134697644564713E-3</v>
      </c>
      <c r="X1209" s="10">
        <f t="shared" si="746"/>
        <v>9.1861890886068363E-3</v>
      </c>
      <c r="Z1209" s="23">
        <f t="shared" si="731"/>
        <v>21.091077952900264</v>
      </c>
      <c r="AA1209" s="54">
        <f t="shared" si="732"/>
        <v>-2.6650873152789245E-7</v>
      </c>
      <c r="AB1209" s="54">
        <f t="shared" si="733"/>
        <v>0.61782385331452516</v>
      </c>
      <c r="AC1209" s="54">
        <f t="shared" si="734"/>
        <v>0.76169689504611793</v>
      </c>
      <c r="AD1209" s="54">
        <f t="shared" si="757"/>
        <v>0.76169690590451489</v>
      </c>
      <c r="AG1209" s="23">
        <f t="shared" si="735"/>
        <v>21.090816172022461</v>
      </c>
      <c r="AH1209" s="54">
        <f t="shared" si="758"/>
        <v>-2.6204738653490267E-4</v>
      </c>
      <c r="AI1209" s="54">
        <f t="shared" si="759"/>
        <v>25.220001225537416</v>
      </c>
      <c r="AJ1209" s="54">
        <f t="shared" si="760"/>
        <v>0.21755235119069874</v>
      </c>
      <c r="AK1209" s="54">
        <f t="shared" si="761"/>
        <v>0.21754749031844356</v>
      </c>
      <c r="AM1209" s="23">
        <f t="shared" si="736"/>
        <v>21.091251488056653</v>
      </c>
      <c r="AN1209" s="54">
        <f t="shared" si="762"/>
        <v>1.7326864765720984E-4</v>
      </c>
      <c r="AO1209" s="54">
        <f t="shared" si="763"/>
        <v>6.6722437717487004</v>
      </c>
      <c r="AP1209" s="54">
        <f t="shared" si="764"/>
        <v>0.17247813936355963</v>
      </c>
      <c r="AQ1209" s="54">
        <f t="shared" si="765"/>
        <v>0.1724815384728641</v>
      </c>
      <c r="AS1209" s="23">
        <f t="shared" si="737"/>
        <v>21.091078219408995</v>
      </c>
      <c r="AT1209" s="54">
        <f t="shared" si="766"/>
        <v>0</v>
      </c>
      <c r="AU1209" s="54" t="e">
        <f t="shared" si="767"/>
        <v>#DIV/0!</v>
      </c>
      <c r="AV1209" s="54" t="e">
        <f t="shared" si="768"/>
        <v>#DIV/0!</v>
      </c>
      <c r="AW1209" s="54" t="e">
        <f t="shared" si="769"/>
        <v>#DIV/0!</v>
      </c>
      <c r="AY1209" s="1" t="e">
        <f t="shared" si="747"/>
        <v>#N/A</v>
      </c>
      <c r="AZ1209" s="1" t="e">
        <f t="shared" si="748"/>
        <v>#N/A</v>
      </c>
    </row>
    <row r="1210" spans="1:52" hidden="1" x14ac:dyDescent="0.25">
      <c r="A1210" s="3"/>
      <c r="B1210" s="4"/>
      <c r="C1210" s="4">
        <f t="shared" si="749"/>
        <v>11.206708259360985</v>
      </c>
      <c r="D1210" s="22">
        <f t="shared" si="738"/>
        <v>387.73869372020681</v>
      </c>
      <c r="E1210" s="54">
        <f t="shared" si="750"/>
        <v>1.1800043562002873</v>
      </c>
      <c r="F1210" s="54">
        <f t="shared" si="751"/>
        <v>1.4667830858105328</v>
      </c>
      <c r="G1210" s="54">
        <f t="shared" si="739"/>
        <v>0.65392876034744807</v>
      </c>
      <c r="H1210" s="24">
        <f t="shared" si="752"/>
        <v>26.002570862558528</v>
      </c>
      <c r="I1210" s="23">
        <f t="shared" si="753"/>
        <v>0.18192511441065795</v>
      </c>
      <c r="J1210" s="23">
        <f t="shared" si="754"/>
        <v>0.54523235684315696</v>
      </c>
      <c r="K1210" s="22">
        <f t="shared" si="755"/>
        <v>45</v>
      </c>
      <c r="L1210" s="8"/>
      <c r="M1210" s="11">
        <f t="shared" si="728"/>
        <v>21.096596022734495</v>
      </c>
      <c r="N1210" s="9">
        <f t="shared" si="729"/>
        <v>21.099938332323784</v>
      </c>
      <c r="O1210" s="10">
        <f t="shared" si="756"/>
        <v>3.3423095892892718E-3</v>
      </c>
      <c r="P1210" s="10">
        <f t="shared" si="740"/>
        <v>0.19976298349278984</v>
      </c>
      <c r="Q1210" s="10">
        <f t="shared" si="741"/>
        <v>1.1173422976627887E-2</v>
      </c>
      <c r="R1210" s="10">
        <f t="shared" si="742"/>
        <v>1.1251560260043748E-2</v>
      </c>
      <c r="S1210" s="9"/>
      <c r="T1210" s="9">
        <f t="shared" si="730"/>
        <v>21.098759223158602</v>
      </c>
      <c r="U1210" s="10">
        <f t="shared" si="743"/>
        <v>2.1632004241070035E-3</v>
      </c>
      <c r="V1210" s="10">
        <f t="shared" si="744"/>
        <v>0.12966634481526026</v>
      </c>
      <c r="W1210" s="10">
        <f t="shared" si="745"/>
        <v>9.0153122887190636E-3</v>
      </c>
      <c r="X1210" s="10">
        <f t="shared" si="746"/>
        <v>9.066019798044939E-3</v>
      </c>
      <c r="Z1210" s="23">
        <f t="shared" si="731"/>
        <v>21.096595753562124</v>
      </c>
      <c r="AA1210" s="54">
        <f t="shared" si="732"/>
        <v>-2.6917237150314577E-7</v>
      </c>
      <c r="AB1210" s="54">
        <f t="shared" si="733"/>
        <v>0.6183933220467015</v>
      </c>
      <c r="AC1210" s="54">
        <f t="shared" si="734"/>
        <v>0.76219955864558009</v>
      </c>
      <c r="AD1210" s="54">
        <f t="shared" si="757"/>
        <v>0.76219954452897287</v>
      </c>
      <c r="AG1210" s="23">
        <f t="shared" si="735"/>
        <v>21.096331757293704</v>
      </c>
      <c r="AH1210" s="54">
        <f t="shared" si="758"/>
        <v>-2.6426544079072301E-4</v>
      </c>
      <c r="AI1210" s="54">
        <f t="shared" si="759"/>
        <v>25.205001382700438</v>
      </c>
      <c r="AJ1210" s="54">
        <f t="shared" si="760"/>
        <v>0.21735367901661209</v>
      </c>
      <c r="AK1210" s="54">
        <f t="shared" si="761"/>
        <v>0.21734877703461369</v>
      </c>
      <c r="AM1210" s="23">
        <f t="shared" si="736"/>
        <v>21.096770836524701</v>
      </c>
      <c r="AN1210" s="54">
        <f t="shared" si="762"/>
        <v>1.7481379020622967E-4</v>
      </c>
      <c r="AO1210" s="54">
        <f t="shared" si="763"/>
        <v>6.6712726609042283</v>
      </c>
      <c r="AP1210" s="54">
        <f t="shared" si="764"/>
        <v>0.17241614297056915</v>
      </c>
      <c r="AQ1210" s="54">
        <f t="shared" si="765"/>
        <v>0.17241957175137618</v>
      </c>
      <c r="AS1210" s="23">
        <f t="shared" si="737"/>
        <v>21.096596022734495</v>
      </c>
      <c r="AT1210" s="54">
        <f t="shared" si="766"/>
        <v>0</v>
      </c>
      <c r="AU1210" s="54" t="e">
        <f t="shared" si="767"/>
        <v>#DIV/0!</v>
      </c>
      <c r="AV1210" s="54" t="e">
        <f t="shared" si="768"/>
        <v>#DIV/0!</v>
      </c>
      <c r="AW1210" s="54" t="e">
        <f t="shared" si="769"/>
        <v>#DIV/0!</v>
      </c>
      <c r="AY1210" s="1" t="e">
        <f t="shared" si="747"/>
        <v>#N/A</v>
      </c>
      <c r="AZ1210" s="1" t="e">
        <f t="shared" si="748"/>
        <v>#N/A</v>
      </c>
    </row>
    <row r="1211" spans="1:52" hidden="1" x14ac:dyDescent="0.25">
      <c r="A1211" s="3"/>
      <c r="B1211" s="4"/>
      <c r="C1211" s="4">
        <f t="shared" si="749"/>
        <v>11.374122478016607</v>
      </c>
      <c r="D1211" s="22">
        <f t="shared" si="738"/>
        <v>388.14222342355828</v>
      </c>
      <c r="E1211" s="54">
        <f t="shared" si="750"/>
        <v>1.1967357322082448</v>
      </c>
      <c r="F1211" s="54">
        <f t="shared" si="751"/>
        <v>1.4834659068400682</v>
      </c>
      <c r="G1211" s="54">
        <f t="shared" si="739"/>
        <v>0.6623817523142016</v>
      </c>
      <c r="H1211" s="24">
        <f t="shared" si="752"/>
        <v>26.002570427281558</v>
      </c>
      <c r="I1211" s="23">
        <f t="shared" si="753"/>
        <v>0.18191462976767864</v>
      </c>
      <c r="J1211" s="23">
        <f t="shared" si="754"/>
        <v>0.54525856080739166</v>
      </c>
      <c r="K1211" s="22">
        <f t="shared" si="755"/>
        <v>45</v>
      </c>
      <c r="L1211" s="8"/>
      <c r="M1211" s="11">
        <f t="shared" si="728"/>
        <v>21.102009873537803</v>
      </c>
      <c r="N1211" s="9">
        <f t="shared" si="729"/>
        <v>21.105283808008114</v>
      </c>
      <c r="O1211" s="10">
        <f t="shared" si="756"/>
        <v>3.2739344703109907E-3</v>
      </c>
      <c r="P1211" s="10">
        <f t="shared" si="740"/>
        <v>0.19392874657807024</v>
      </c>
      <c r="Q1211" s="10">
        <f t="shared" si="741"/>
        <v>1.0998073734358699E-2</v>
      </c>
      <c r="R1211" s="10">
        <f t="shared" si="742"/>
        <v>1.1074607539115475E-2</v>
      </c>
      <c r="S1211" s="9"/>
      <c r="T1211" s="9">
        <f t="shared" si="730"/>
        <v>21.1041404856139</v>
      </c>
      <c r="U1211" s="10">
        <f t="shared" si="743"/>
        <v>2.1306120760975489E-3</v>
      </c>
      <c r="V1211" s="10">
        <f t="shared" si="744"/>
        <v>0.12657232588479064</v>
      </c>
      <c r="W1211" s="10">
        <f t="shared" si="745"/>
        <v>8.8980021962267331E-3</v>
      </c>
      <c r="X1211" s="10">
        <f t="shared" si="746"/>
        <v>8.9479391717222408E-3</v>
      </c>
      <c r="Z1211" s="23">
        <f t="shared" si="731"/>
        <v>21.102009601694363</v>
      </c>
      <c r="AA1211" s="54">
        <f t="shared" si="732"/>
        <v>-2.7184344020270146E-7</v>
      </c>
      <c r="AB1211" s="54">
        <f t="shared" si="733"/>
        <v>0.61895209642063354</v>
      </c>
      <c r="AC1211" s="54">
        <f t="shared" si="734"/>
        <v>0.76269253851850427</v>
      </c>
      <c r="AD1211" s="54">
        <f t="shared" si="757"/>
        <v>0.76269251344793043</v>
      </c>
      <c r="AG1211" s="23">
        <f t="shared" si="735"/>
        <v>21.101743382252153</v>
      </c>
      <c r="AH1211" s="54">
        <f t="shared" si="758"/>
        <v>-2.6649128565026103E-4</v>
      </c>
      <c r="AI1211" s="54">
        <f t="shared" si="759"/>
        <v>25.190293798115679</v>
      </c>
      <c r="AJ1211" s="54">
        <f t="shared" si="760"/>
        <v>0.21715860230781897</v>
      </c>
      <c r="AK1211" s="54">
        <f t="shared" si="761"/>
        <v>0.21715365907444384</v>
      </c>
      <c r="AM1211" s="23">
        <f t="shared" si="736"/>
        <v>21.102186237392495</v>
      </c>
      <c r="AN1211" s="54">
        <f t="shared" si="762"/>
        <v>1.7636385469188554E-4</v>
      </c>
      <c r="AO1211" s="54">
        <f t="shared" si="763"/>
        <v>6.6703166604117339</v>
      </c>
      <c r="AP1211" s="54">
        <f t="shared" si="764"/>
        <v>0.17235549050455964</v>
      </c>
      <c r="AQ1211" s="54">
        <f t="shared" si="765"/>
        <v>0.17235894905537888</v>
      </c>
      <c r="AS1211" s="23">
        <f t="shared" si="737"/>
        <v>21.102009873537803</v>
      </c>
      <c r="AT1211" s="54">
        <f t="shared" si="766"/>
        <v>0</v>
      </c>
      <c r="AU1211" s="54" t="e">
        <f t="shared" si="767"/>
        <v>#DIV/0!</v>
      </c>
      <c r="AV1211" s="54" t="e">
        <f t="shared" si="768"/>
        <v>#DIV/0!</v>
      </c>
      <c r="AW1211" s="54" t="e">
        <f t="shared" si="769"/>
        <v>#DIV/0!</v>
      </c>
      <c r="AY1211" s="1" t="e">
        <f t="shared" si="747"/>
        <v>#N/A</v>
      </c>
      <c r="AZ1211" s="1" t="e">
        <f t="shared" si="748"/>
        <v>#N/A</v>
      </c>
    </row>
    <row r="1212" spans="1:52" hidden="1" x14ac:dyDescent="0.25">
      <c r="A1212" s="3"/>
      <c r="B1212" s="4"/>
      <c r="C1212" s="4">
        <f t="shared" si="749"/>
        <v>11.543045356382679</v>
      </c>
      <c r="D1212" s="22">
        <f t="shared" si="738"/>
        <v>388.53919103492206</v>
      </c>
      <c r="E1212" s="54">
        <f t="shared" si="750"/>
        <v>1.2136178836586127</v>
      </c>
      <c r="F1212" s="54">
        <f t="shared" si="751"/>
        <v>1.5002990657569462</v>
      </c>
      <c r="G1212" s="54">
        <f t="shared" si="739"/>
        <v>0.67090843639524245</v>
      </c>
      <c r="H1212" s="24">
        <f t="shared" si="752"/>
        <v>26.002569988082076</v>
      </c>
      <c r="I1212" s="23">
        <f t="shared" si="753"/>
        <v>0.18190405064193338</v>
      </c>
      <c r="J1212" s="23">
        <f t="shared" si="754"/>
        <v>0.54528500090966425</v>
      </c>
      <c r="K1212" s="22">
        <f t="shared" si="755"/>
        <v>45</v>
      </c>
      <c r="L1212" s="8"/>
      <c r="M1212" s="11">
        <f t="shared" si="728"/>
        <v>21.107322150489857</v>
      </c>
      <c r="N1212" s="9">
        <f t="shared" si="729"/>
        <v>21.110529480496048</v>
      </c>
      <c r="O1212" s="10">
        <f t="shared" si="756"/>
        <v>3.2073300061910004E-3</v>
      </c>
      <c r="P1212" s="10">
        <f t="shared" si="740"/>
        <v>0.18829649831140652</v>
      </c>
      <c r="Q1212" s="10">
        <f t="shared" si="741"/>
        <v>1.0826574595854796E-2</v>
      </c>
      <c r="R1212" s="10">
        <f t="shared" si="742"/>
        <v>1.0901546579475807E-2</v>
      </c>
      <c r="S1212" s="9"/>
      <c r="T1212" s="9">
        <f t="shared" si="730"/>
        <v>21.109420721837665</v>
      </c>
      <c r="U1212" s="10">
        <f t="shared" si="743"/>
        <v>2.0985713478083312E-3</v>
      </c>
      <c r="V1212" s="10">
        <f t="shared" si="744"/>
        <v>0.12356187898552386</v>
      </c>
      <c r="W1212" s="10">
        <f t="shared" si="745"/>
        <v>8.7827233735972513E-3</v>
      </c>
      <c r="X1212" s="10">
        <f t="shared" si="746"/>
        <v>8.8319029917634084E-3</v>
      </c>
      <c r="Z1212" s="23">
        <f t="shared" si="731"/>
        <v>21.107321875967987</v>
      </c>
      <c r="AA1212" s="54">
        <f t="shared" si="732"/>
        <v>-2.7452187012499962E-7</v>
      </c>
      <c r="AB1212" s="54">
        <f t="shared" si="733"/>
        <v>0.6195002910097035</v>
      </c>
      <c r="AC1212" s="54">
        <f t="shared" si="734"/>
        <v>0.76317590453998829</v>
      </c>
      <c r="AD1212" s="54">
        <f t="shared" si="757"/>
        <v>0.76317588545619841</v>
      </c>
      <c r="AG1212" s="23">
        <f t="shared" si="735"/>
        <v>21.107053425571088</v>
      </c>
      <c r="AH1212" s="54">
        <f t="shared" si="758"/>
        <v>-2.6872491876872573E-4</v>
      </c>
      <c r="AI1212" s="54">
        <f t="shared" si="759"/>
        <v>25.175873594954957</v>
      </c>
      <c r="AJ1212" s="54">
        <f t="shared" si="760"/>
        <v>0.21696704834086769</v>
      </c>
      <c r="AK1212" s="54">
        <f t="shared" si="761"/>
        <v>0.21696206370826396</v>
      </c>
      <c r="AM1212" s="23">
        <f t="shared" si="736"/>
        <v>21.107500069331305</v>
      </c>
      <c r="AN1212" s="54">
        <f t="shared" si="762"/>
        <v>1.7791884144813253E-4</v>
      </c>
      <c r="AO1212" s="54">
        <f t="shared" si="763"/>
        <v>6.6693759570414128</v>
      </c>
      <c r="AP1212" s="54">
        <f t="shared" si="764"/>
        <v>0.17229616570370199</v>
      </c>
      <c r="AQ1212" s="54">
        <f t="shared" si="765"/>
        <v>0.17229965411699946</v>
      </c>
      <c r="AS1212" s="23">
        <f t="shared" si="737"/>
        <v>21.107322150489857</v>
      </c>
      <c r="AT1212" s="54">
        <f t="shared" si="766"/>
        <v>0</v>
      </c>
      <c r="AU1212" s="54" t="e">
        <f t="shared" si="767"/>
        <v>#DIV/0!</v>
      </c>
      <c r="AV1212" s="54" t="e">
        <f t="shared" si="768"/>
        <v>#DIV/0!</v>
      </c>
      <c r="AW1212" s="54" t="e">
        <f t="shared" si="769"/>
        <v>#DIV/0!</v>
      </c>
      <c r="AY1212" s="1" t="e">
        <f t="shared" si="747"/>
        <v>#N/A</v>
      </c>
      <c r="AZ1212" s="1" t="e">
        <f t="shared" si="748"/>
        <v>#N/A</v>
      </c>
    </row>
    <row r="1213" spans="1:52" hidden="1" x14ac:dyDescent="0.25">
      <c r="A1213" s="3"/>
      <c r="B1213" s="4"/>
      <c r="C1213" s="4">
        <f t="shared" si="749"/>
        <v>11.713481651320578</v>
      </c>
      <c r="D1213" s="22">
        <f t="shared" si="738"/>
        <v>388.9297232001378</v>
      </c>
      <c r="E1213" s="54">
        <f t="shared" si="750"/>
        <v>1.2306512859520886</v>
      </c>
      <c r="F1213" s="54">
        <f t="shared" si="751"/>
        <v>1.5172830365822376</v>
      </c>
      <c r="G1213" s="54">
        <f t="shared" si="739"/>
        <v>0.67950907880546541</v>
      </c>
      <c r="H1213" s="24">
        <f t="shared" si="752"/>
        <v>26.002569544947708</v>
      </c>
      <c r="I1213" s="23">
        <f t="shared" si="753"/>
        <v>0.18189337673551439</v>
      </c>
      <c r="J1213" s="23">
        <f t="shared" si="754"/>
        <v>0.54531167789452673</v>
      </c>
      <c r="K1213" s="22">
        <f t="shared" si="755"/>
        <v>45</v>
      </c>
      <c r="L1213" s="8"/>
      <c r="M1213" s="11">
        <f t="shared" si="728"/>
        <v>21.112535166505204</v>
      </c>
      <c r="N1213" s="9">
        <f t="shared" si="729"/>
        <v>21.11567760780131</v>
      </c>
      <c r="O1213" s="10">
        <f t="shared" si="756"/>
        <v>3.1424412961058579E-3</v>
      </c>
      <c r="P1213" s="10">
        <f t="shared" si="740"/>
        <v>0.18285819152341543</v>
      </c>
      <c r="Q1213" s="10">
        <f t="shared" si="741"/>
        <v>1.0658817937799315E-2</v>
      </c>
      <c r="R1213" s="10">
        <f t="shared" si="742"/>
        <v>1.0732268462829615E-2</v>
      </c>
      <c r="S1213" s="9"/>
      <c r="T1213" s="9">
        <f t="shared" si="730"/>
        <v>21.114602235906681</v>
      </c>
      <c r="U1213" s="10">
        <f t="shared" si="743"/>
        <v>2.0670694014768287E-3</v>
      </c>
      <c r="V1213" s="10">
        <f t="shared" si="744"/>
        <v>0.12063254037583994</v>
      </c>
      <c r="W1213" s="10">
        <f t="shared" si="745"/>
        <v>8.6694329093393151E-3</v>
      </c>
      <c r="X1213" s="10">
        <f t="shared" si="746"/>
        <v>8.7178681245728001E-3</v>
      </c>
      <c r="Z1213" s="23">
        <f t="shared" si="731"/>
        <v>21.112534889297514</v>
      </c>
      <c r="AA1213" s="54">
        <f t="shared" si="732"/>
        <v>-2.7720768969174969E-7</v>
      </c>
      <c r="AB1213" s="54">
        <f t="shared" si="733"/>
        <v>0.62003826233947967</v>
      </c>
      <c r="AC1213" s="54">
        <f t="shared" si="734"/>
        <v>0.76365002638760104</v>
      </c>
      <c r="AD1213" s="54">
        <f t="shared" si="757"/>
        <v>0.76365003632137152</v>
      </c>
      <c r="AG1213" s="23">
        <f t="shared" si="735"/>
        <v>21.112264200167498</v>
      </c>
      <c r="AH1213" s="54">
        <f t="shared" si="758"/>
        <v>-2.7096633770540279E-4</v>
      </c>
      <c r="AI1213" s="54">
        <f t="shared" si="759"/>
        <v>25.161735991609721</v>
      </c>
      <c r="AJ1213" s="54">
        <f t="shared" si="760"/>
        <v>0.21677894615433893</v>
      </c>
      <c r="AK1213" s="54">
        <f t="shared" si="761"/>
        <v>0.21677391998486764</v>
      </c>
      <c r="AM1213" s="23">
        <f t="shared" si="736"/>
        <v>21.112714645255817</v>
      </c>
      <c r="AN1213" s="54">
        <f t="shared" si="762"/>
        <v>1.7947875061352647E-4</v>
      </c>
      <c r="AO1213" s="54">
        <f t="shared" si="763"/>
        <v>6.6684507166292333</v>
      </c>
      <c r="AP1213" s="54">
        <f t="shared" si="764"/>
        <v>0.17223815238499296</v>
      </c>
      <c r="AQ1213" s="54">
        <f t="shared" si="765"/>
        <v>0.17224167075853553</v>
      </c>
      <c r="AS1213" s="23">
        <f t="shared" si="737"/>
        <v>21.112535166505204</v>
      </c>
      <c r="AT1213" s="54">
        <f t="shared" si="766"/>
        <v>0</v>
      </c>
      <c r="AU1213" s="54" t="e">
        <f t="shared" si="767"/>
        <v>#DIV/0!</v>
      </c>
      <c r="AV1213" s="54" t="e">
        <f t="shared" si="768"/>
        <v>#DIV/0!</v>
      </c>
      <c r="AW1213" s="54" t="e">
        <f t="shared" si="769"/>
        <v>#DIV/0!</v>
      </c>
      <c r="AY1213" s="1" t="e">
        <f t="shared" si="747"/>
        <v>#N/A</v>
      </c>
      <c r="AZ1213" s="1" t="e">
        <f t="shared" si="748"/>
        <v>#N/A</v>
      </c>
    </row>
    <row r="1214" spans="1:52" hidden="1" x14ac:dyDescent="0.25">
      <c r="A1214" s="3"/>
      <c r="B1214" s="4"/>
      <c r="C1214" s="4">
        <f t="shared" si="749"/>
        <v>11.885436107143351</v>
      </c>
      <c r="D1214" s="22">
        <f t="shared" si="738"/>
        <v>389.31394384240309</v>
      </c>
      <c r="E1214" s="54">
        <f t="shared" si="750"/>
        <v>1.2478364132352897</v>
      </c>
      <c r="F1214" s="54">
        <f t="shared" si="751"/>
        <v>1.534418292086571</v>
      </c>
      <c r="G1214" s="54">
        <f t="shared" si="739"/>
        <v>0.68818394460345667</v>
      </c>
      <c r="H1214" s="24">
        <f t="shared" si="752"/>
        <v>26.002569097866122</v>
      </c>
      <c r="I1214" s="23">
        <f t="shared" si="753"/>
        <v>0.1818826077512998</v>
      </c>
      <c r="J1214" s="23">
        <f t="shared" si="754"/>
        <v>0.5453385925045674</v>
      </c>
      <c r="K1214" s="22">
        <f t="shared" si="755"/>
        <v>45</v>
      </c>
      <c r="L1214" s="8"/>
      <c r="M1214" s="11">
        <f t="shared" si="728"/>
        <v>21.117651170858249</v>
      </c>
      <c r="N1214" s="9">
        <f t="shared" si="729"/>
        <v>21.120730386257787</v>
      </c>
      <c r="O1214" s="10">
        <f t="shared" si="756"/>
        <v>3.0792153995378158E-3</v>
      </c>
      <c r="P1214" s="10">
        <f t="shared" si="740"/>
        <v>0.17760613983339024</v>
      </c>
      <c r="Q1214" s="10">
        <f t="shared" si="741"/>
        <v>1.0494699751651211E-2</v>
      </c>
      <c r="R1214" s="10">
        <f t="shared" si="742"/>
        <v>1.0566667932036741E-2</v>
      </c>
      <c r="S1214" s="9"/>
      <c r="T1214" s="9">
        <f t="shared" si="730"/>
        <v>21.1196872683397</v>
      </c>
      <c r="U1214" s="10">
        <f t="shared" si="743"/>
        <v>2.0360974814508381E-3</v>
      </c>
      <c r="V1214" s="10">
        <f t="shared" si="744"/>
        <v>0.11778192293344167</v>
      </c>
      <c r="W1214" s="10">
        <f t="shared" si="745"/>
        <v>8.5580889448349916E-3</v>
      </c>
      <c r="X1214" s="10">
        <f t="shared" si="746"/>
        <v>8.605792492193582E-3</v>
      </c>
      <c r="Z1214" s="23">
        <f t="shared" si="731"/>
        <v>21.117650890957385</v>
      </c>
      <c r="AA1214" s="54">
        <f t="shared" si="732"/>
        <v>-2.7990086337581488E-7</v>
      </c>
      <c r="AB1214" s="54">
        <f t="shared" si="733"/>
        <v>0.62056619502455113</v>
      </c>
      <c r="AC1214" s="54">
        <f t="shared" si="734"/>
        <v>0.76411506352531311</v>
      </c>
      <c r="AD1214" s="54">
        <f t="shared" si="757"/>
        <v>0.76411505475698305</v>
      </c>
      <c r="AG1214" s="23">
        <f t="shared" si="735"/>
        <v>21.117377955318464</v>
      </c>
      <c r="AH1214" s="54">
        <f t="shared" si="758"/>
        <v>-2.7321553978509883E-4</v>
      </c>
      <c r="AI1214" s="54">
        <f t="shared" si="759"/>
        <v>25.147876286214913</v>
      </c>
      <c r="AJ1214" s="54">
        <f t="shared" si="760"/>
        <v>0.21659422638137787</v>
      </c>
      <c r="AK1214" s="54">
        <f t="shared" si="761"/>
        <v>0.21658915851792421</v>
      </c>
      <c r="AM1214" s="23">
        <f t="shared" si="736"/>
        <v>21.117832214440416</v>
      </c>
      <c r="AN1214" s="54">
        <f t="shared" si="762"/>
        <v>1.8104358216675109E-4</v>
      </c>
      <c r="AO1214" s="54">
        <f t="shared" si="763"/>
        <v>6.6675410866761275</v>
      </c>
      <c r="AP1214" s="54">
        <f t="shared" si="764"/>
        <v>0.17218143449078285</v>
      </c>
      <c r="AQ1214" s="54">
        <f t="shared" si="765"/>
        <v>0.17218498292268869</v>
      </c>
      <c r="AS1214" s="23">
        <f t="shared" si="737"/>
        <v>21.117651170858249</v>
      </c>
      <c r="AT1214" s="54">
        <f t="shared" si="766"/>
        <v>0</v>
      </c>
      <c r="AU1214" s="54" t="e">
        <f t="shared" si="767"/>
        <v>#DIV/0!</v>
      </c>
      <c r="AV1214" s="54" t="e">
        <f t="shared" si="768"/>
        <v>#DIV/0!</v>
      </c>
      <c r="AW1214" s="54" t="e">
        <f t="shared" si="769"/>
        <v>#DIV/0!</v>
      </c>
      <c r="AY1214" s="1" t="e">
        <f t="shared" si="747"/>
        <v>#N/A</v>
      </c>
      <c r="AZ1214" s="1" t="e">
        <f t="shared" si="748"/>
        <v>#N/A</v>
      </c>
    </row>
    <row r="1215" spans="1:52" hidden="1" x14ac:dyDescent="0.25">
      <c r="A1215" s="3"/>
      <c r="B1215" s="4"/>
      <c r="C1215" s="4">
        <f t="shared" si="749"/>
        <v>12.058913455720699</v>
      </c>
      <c r="D1215" s="22">
        <f t="shared" si="738"/>
        <v>389.69197422363186</v>
      </c>
      <c r="E1215" s="54">
        <f t="shared" si="750"/>
        <v>1.2651737384112458</v>
      </c>
      <c r="F1215" s="54">
        <f t="shared" si="751"/>
        <v>1.5517053038005963</v>
      </c>
      <c r="G1215" s="54">
        <f t="shared" si="739"/>
        <v>0.69693329770399093</v>
      </c>
      <c r="H1215" s="24">
        <f t="shared" si="752"/>
        <v>26.002568646825015</v>
      </c>
      <c r="I1215" s="23">
        <f t="shared" si="753"/>
        <v>0.18187174339294701</v>
      </c>
      <c r="J1215" s="23">
        <f t="shared" si="754"/>
        <v>0.5453657454804266</v>
      </c>
      <c r="K1215" s="22">
        <f t="shared" si="755"/>
        <v>45</v>
      </c>
      <c r="L1215" s="8"/>
      <c r="M1215" s="11">
        <f t="shared" si="728"/>
        <v>21.122672351221812</v>
      </c>
      <c r="N1215" s="9">
        <f t="shared" si="729"/>
        <v>21.125689952479831</v>
      </c>
      <c r="O1215" s="10">
        <f t="shared" si="756"/>
        <v>3.017601258019198E-3</v>
      </c>
      <c r="P1215" s="10">
        <f t="shared" si="740"/>
        <v>0.17253299976006359</v>
      </c>
      <c r="Q1215" s="10">
        <f t="shared" si="741"/>
        <v>1.0334119503260668E-2</v>
      </c>
      <c r="R1215" s="10">
        <f t="shared" si="742"/>
        <v>1.0404643248687629E-2</v>
      </c>
      <c r="S1215" s="9"/>
      <c r="T1215" s="9">
        <f t="shared" si="730"/>
        <v>21.124677998139358</v>
      </c>
      <c r="U1215" s="10">
        <f t="shared" si="743"/>
        <v>2.0056469175457892E-3</v>
      </c>
      <c r="V1215" s="10">
        <f t="shared" si="744"/>
        <v>0.11500771373749952</v>
      </c>
      <c r="W1215" s="10">
        <f t="shared" si="745"/>
        <v>8.4486506450087515E-3</v>
      </c>
      <c r="X1215" s="10">
        <f t="shared" si="746"/>
        <v>8.4956350426758642E-3</v>
      </c>
      <c r="Z1215" s="23">
        <f t="shared" si="731"/>
        <v>21.122672068620428</v>
      </c>
      <c r="AA1215" s="54">
        <f t="shared" si="732"/>
        <v>-2.8260138407176782E-7</v>
      </c>
      <c r="AB1215" s="54">
        <f t="shared" si="733"/>
        <v>0.62108433633812821</v>
      </c>
      <c r="AC1215" s="54">
        <f t="shared" si="734"/>
        <v>0.76457125417493732</v>
      </c>
      <c r="AD1215" s="54">
        <f t="shared" si="757"/>
        <v>0.76457126980469692</v>
      </c>
      <c r="AG1215" s="23">
        <f t="shared" si="735"/>
        <v>21.1223968786996</v>
      </c>
      <c r="AH1215" s="54">
        <f t="shared" si="758"/>
        <v>-2.7547252221182816E-4</v>
      </c>
      <c r="AI1215" s="54">
        <f t="shared" si="759"/>
        <v>25.134289865332494</v>
      </c>
      <c r="AJ1215" s="54">
        <f t="shared" si="760"/>
        <v>0.21641282129187051</v>
      </c>
      <c r="AK1215" s="54">
        <f t="shared" si="761"/>
        <v>0.21640771160125577</v>
      </c>
      <c r="AM1215" s="23">
        <f t="shared" si="736"/>
        <v>21.122854964557757</v>
      </c>
      <c r="AN1215" s="54">
        <f t="shared" si="762"/>
        <v>1.8261333594438156E-4</v>
      </c>
      <c r="AO1215" s="54">
        <f t="shared" si="763"/>
        <v>6.6666471974953057</v>
      </c>
      <c r="AP1215" s="54">
        <f t="shared" si="764"/>
        <v>0.17212599609853432</v>
      </c>
      <c r="AQ1215" s="54">
        <f t="shared" si="765"/>
        <v>0.17212957468172438</v>
      </c>
      <c r="AS1215" s="23">
        <f t="shared" si="737"/>
        <v>21.122672351221812</v>
      </c>
      <c r="AT1215" s="54">
        <f t="shared" si="766"/>
        <v>0</v>
      </c>
      <c r="AU1215" s="54" t="e">
        <f t="shared" si="767"/>
        <v>#DIV/0!</v>
      </c>
      <c r="AV1215" s="54" t="e">
        <f t="shared" si="768"/>
        <v>#DIV/0!</v>
      </c>
      <c r="AW1215" s="54" t="e">
        <f t="shared" si="769"/>
        <v>#DIV/0!</v>
      </c>
      <c r="AY1215" s="1" t="e">
        <f t="shared" si="747"/>
        <v>#N/A</v>
      </c>
      <c r="AZ1215" s="1" t="e">
        <f t="shared" si="748"/>
        <v>#N/A</v>
      </c>
    </row>
    <row r="1216" spans="1:52" hidden="1" x14ac:dyDescent="0.25">
      <c r="A1216" s="3"/>
      <c r="B1216" s="4"/>
      <c r="C1216" s="4">
        <f t="shared" si="749"/>
        <v>12.2339184165824</v>
      </c>
      <c r="D1216" s="22">
        <f t="shared" si="738"/>
        <v>390.06393300449787</v>
      </c>
      <c r="E1216" s="54">
        <f t="shared" si="750"/>
        <v>1.2826637331497346</v>
      </c>
      <c r="F1216" s="54">
        <f t="shared" si="751"/>
        <v>1.5691445420252914</v>
      </c>
      <c r="G1216" s="54">
        <f t="shared" si="739"/>
        <v>0.70575740089055072</v>
      </c>
      <c r="H1216" s="24">
        <f t="shared" si="752"/>
        <v>26.002568191812117</v>
      </c>
      <c r="I1216" s="23">
        <f t="shared" si="753"/>
        <v>0.18186078336488623</v>
      </c>
      <c r="J1216" s="23">
        <f t="shared" si="754"/>
        <v>0.54539313756081342</v>
      </c>
      <c r="K1216" s="22">
        <f t="shared" si="755"/>
        <v>45</v>
      </c>
      <c r="L1216" s="8"/>
      <c r="M1216" s="11">
        <f t="shared" si="728"/>
        <v>21.127600835630989</v>
      </c>
      <c r="N1216" s="9">
        <f t="shared" si="729"/>
        <v>21.130558385251362</v>
      </c>
      <c r="O1216" s="10">
        <f t="shared" si="756"/>
        <v>2.9575496203726459E-3</v>
      </c>
      <c r="P1216" s="10">
        <f t="shared" si="740"/>
        <v>0.16763175380444928</v>
      </c>
      <c r="Q1216" s="10">
        <f t="shared" si="741"/>
        <v>1.017697999891385E-2</v>
      </c>
      <c r="R1216" s="10">
        <f t="shared" si="742"/>
        <v>1.0246096057619714E-2</v>
      </c>
      <c r="S1216" s="9"/>
      <c r="T1216" s="9">
        <f t="shared" si="730"/>
        <v>21.129576544759068</v>
      </c>
      <c r="U1216" s="10">
        <f t="shared" si="743"/>
        <v>1.975709128078762E-3</v>
      </c>
      <c r="V1216" s="10">
        <f t="shared" si="744"/>
        <v>0.11230767172326878</v>
      </c>
      <c r="W1216" s="10">
        <f t="shared" si="745"/>
        <v>8.3410781698854547E-3</v>
      </c>
      <c r="X1216" s="10">
        <f t="shared" si="746"/>
        <v>8.3873557218895767E-3</v>
      </c>
      <c r="Z1216" s="23">
        <f t="shared" si="731"/>
        <v>21.127600550321784</v>
      </c>
      <c r="AA1216" s="54">
        <f t="shared" si="732"/>
        <v>-2.8530920559433071E-7</v>
      </c>
      <c r="AB1216" s="54">
        <f t="shared" si="733"/>
        <v>0.62159284158235362</v>
      </c>
      <c r="AC1216" s="54">
        <f t="shared" si="734"/>
        <v>0.76501872486766431</v>
      </c>
      <c r="AD1216" s="54">
        <f t="shared" si="757"/>
        <v>0.7650187165700062</v>
      </c>
      <c r="AG1216" s="23">
        <f t="shared" si="735"/>
        <v>21.12732309834902</v>
      </c>
      <c r="AH1216" s="54">
        <f t="shared" si="758"/>
        <v>-2.7773728196933689E-4</v>
      </c>
      <c r="AI1216" s="54">
        <f t="shared" si="759"/>
        <v>25.120972192860503</v>
      </c>
      <c r="AJ1216" s="54">
        <f t="shared" si="760"/>
        <v>0.21623466466559138</v>
      </c>
      <c r="AK1216" s="54">
        <f t="shared" si="761"/>
        <v>0.21622951299570226</v>
      </c>
      <c r="AM1216" s="23">
        <f t="shared" si="736"/>
        <v>21.127785023642591</v>
      </c>
      <c r="AN1216" s="54">
        <f t="shared" si="762"/>
        <v>1.8418801160180465E-4</v>
      </c>
      <c r="AO1216" s="54">
        <f t="shared" si="763"/>
        <v>6.6657691617859571</v>
      </c>
      <c r="AP1216" s="54">
        <f t="shared" si="764"/>
        <v>0.17207182139069321</v>
      </c>
      <c r="AQ1216" s="54">
        <f t="shared" si="765"/>
        <v>0.17207543022799779</v>
      </c>
      <c r="AS1216" s="23">
        <f t="shared" si="737"/>
        <v>21.127600835630989</v>
      </c>
      <c r="AT1216" s="54">
        <f t="shared" si="766"/>
        <v>0</v>
      </c>
      <c r="AU1216" s="54" t="e">
        <f t="shared" si="767"/>
        <v>#DIV/0!</v>
      </c>
      <c r="AV1216" s="54" t="e">
        <f t="shared" si="768"/>
        <v>#DIV/0!</v>
      </c>
      <c r="AW1216" s="54" t="e">
        <f t="shared" si="769"/>
        <v>#DIV/0!</v>
      </c>
      <c r="AY1216" s="1" t="e">
        <f t="shared" si="747"/>
        <v>#N/A</v>
      </c>
      <c r="AZ1216" s="1" t="e">
        <f t="shared" si="748"/>
        <v>#N/A</v>
      </c>
    </row>
    <row r="1217" spans="1:52" hidden="1" x14ac:dyDescent="0.25">
      <c r="A1217" s="3"/>
      <c r="B1217" s="4"/>
      <c r="C1217" s="4">
        <f t="shared" si="749"/>
        <v>12.410455697020344</v>
      </c>
      <c r="D1217" s="22">
        <f t="shared" si="738"/>
        <v>390.42993630318239</v>
      </c>
      <c r="E1217" s="54">
        <f t="shared" si="750"/>
        <v>1.3003068678974792</v>
      </c>
      <c r="F1217" s="54">
        <f t="shared" si="751"/>
        <v>1.5867364758421281</v>
      </c>
      <c r="G1217" s="54">
        <f t="shared" si="739"/>
        <v>0.71465651582785983</v>
      </c>
      <c r="H1217" s="24">
        <f t="shared" si="752"/>
        <v>26.002567732815187</v>
      </c>
      <c r="I1217" s="23">
        <f t="shared" si="753"/>
        <v>0.18184972737231409</v>
      </c>
      <c r="J1217" s="23">
        <f t="shared" si="754"/>
        <v>0.54542076948252138</v>
      </c>
      <c r="K1217" s="22">
        <f t="shared" si="755"/>
        <v>45</v>
      </c>
      <c r="L1217" s="8"/>
      <c r="M1217" s="11">
        <f t="shared" si="728"/>
        <v>21.132438694375555</v>
      </c>
      <c r="N1217" s="9">
        <f t="shared" si="729"/>
        <v>21.13533770734665</v>
      </c>
      <c r="O1217" s="10">
        <f t="shared" si="756"/>
        <v>2.8990129710955159E-3</v>
      </c>
      <c r="P1217" s="10">
        <f t="shared" si="740"/>
        <v>0.16289569443747393</v>
      </c>
      <c r="Q1217" s="10">
        <f t="shared" si="741"/>
        <v>1.0023187256866451E-2</v>
      </c>
      <c r="R1217" s="10">
        <f t="shared" si="742"/>
        <v>1.0090931256521624E-2</v>
      </c>
      <c r="S1217" s="9"/>
      <c r="T1217" s="9">
        <f t="shared" si="730"/>
        <v>21.134384969998273</v>
      </c>
      <c r="U1217" s="10">
        <f t="shared" si="743"/>
        <v>1.9462756227177636E-3</v>
      </c>
      <c r="V1217" s="10">
        <f t="shared" si="744"/>
        <v>0.1096796254143121</v>
      </c>
      <c r="W1217" s="10">
        <f t="shared" si="745"/>
        <v>8.2353326475239907E-3</v>
      </c>
      <c r="X1217" s="10">
        <f t="shared" si="746"/>
        <v>8.2809154464265379E-3</v>
      </c>
      <c r="Z1217" s="23">
        <f t="shared" si="731"/>
        <v>21.132438406351216</v>
      </c>
      <c r="AA1217" s="54">
        <f t="shared" si="732"/>
        <v>-2.8802433860164456E-7</v>
      </c>
      <c r="AB1217" s="54">
        <f t="shared" si="733"/>
        <v>0.62209198516607356</v>
      </c>
      <c r="AC1217" s="54">
        <f t="shared" si="734"/>
        <v>0.76545775025139728</v>
      </c>
      <c r="AD1217" s="54">
        <f t="shared" si="757"/>
        <v>0.76545775616278688</v>
      </c>
      <c r="AG1217" s="23">
        <f t="shared" si="735"/>
        <v>21.132158684559549</v>
      </c>
      <c r="AH1217" s="54">
        <f t="shared" si="758"/>
        <v>-2.8000981600584396E-4</v>
      </c>
      <c r="AI1217" s="54">
        <f t="shared" si="759"/>
        <v>25.107918824957064</v>
      </c>
      <c r="AJ1217" s="54">
        <f t="shared" si="760"/>
        <v>0.21605969189064067</v>
      </c>
      <c r="AK1217" s="54">
        <f t="shared" si="761"/>
        <v>0.2160544980949802</v>
      </c>
      <c r="AM1217" s="23">
        <f t="shared" si="736"/>
        <v>21.132624461984229</v>
      </c>
      <c r="AN1217" s="54">
        <f t="shared" si="762"/>
        <v>1.8576760867361486E-4</v>
      </c>
      <c r="AO1217" s="54">
        <f t="shared" si="763"/>
        <v>6.6649070775126091</v>
      </c>
      <c r="AP1217" s="54">
        <f t="shared" si="764"/>
        <v>0.17201889471062046</v>
      </c>
      <c r="AQ1217" s="54">
        <f t="shared" si="765"/>
        <v>0.17202253389897443</v>
      </c>
      <c r="AS1217" s="23">
        <f t="shared" si="737"/>
        <v>21.132438694375555</v>
      </c>
      <c r="AT1217" s="54">
        <f t="shared" si="766"/>
        <v>0</v>
      </c>
      <c r="AU1217" s="54" t="e">
        <f t="shared" si="767"/>
        <v>#DIV/0!</v>
      </c>
      <c r="AV1217" s="54" t="e">
        <f t="shared" si="768"/>
        <v>#DIV/0!</v>
      </c>
      <c r="AW1217" s="54" t="e">
        <f t="shared" si="769"/>
        <v>#DIV/0!</v>
      </c>
      <c r="AY1217" s="1" t="e">
        <f t="shared" si="747"/>
        <v>#N/A</v>
      </c>
      <c r="AZ1217" s="1" t="e">
        <f t="shared" si="748"/>
        <v>#N/A</v>
      </c>
    </row>
    <row r="1218" spans="1:52" hidden="1" x14ac:dyDescent="0.25">
      <c r="A1218" s="3"/>
      <c r="B1218" s="4"/>
      <c r="C1218" s="4">
        <f t="shared" si="749"/>
        <v>12.58852999218918</v>
      </c>
      <c r="D1218" s="22">
        <f t="shared" si="738"/>
        <v>390.79009775284578</v>
      </c>
      <c r="E1218" s="54">
        <f t="shared" si="750"/>
        <v>1.3181036118882068</v>
      </c>
      <c r="F1218" s="54">
        <f t="shared" si="751"/>
        <v>1.6044815731231021</v>
      </c>
      <c r="G1218" s="54">
        <f t="shared" si="739"/>
        <v>0.72363090307441269</v>
      </c>
      <c r="H1218" s="24">
        <f t="shared" si="752"/>
        <v>26.00256726982202</v>
      </c>
      <c r="I1218" s="23">
        <f t="shared" si="753"/>
        <v>0.18183857512118734</v>
      </c>
      <c r="J1218" s="23">
        <f t="shared" si="754"/>
        <v>0.54544864198044418</v>
      </c>
      <c r="K1218" s="22">
        <f t="shared" si="755"/>
        <v>45</v>
      </c>
      <c r="L1218" s="8"/>
      <c r="M1218" s="11">
        <f t="shared" si="728"/>
        <v>21.137187941823537</v>
      </c>
      <c r="N1218" s="9">
        <f t="shared" si="729"/>
        <v>21.140029887285493</v>
      </c>
      <c r="O1218" s="10">
        <f t="shared" si="756"/>
        <v>2.8419454619559303E-3</v>
      </c>
      <c r="P1218" s="10">
        <f t="shared" si="740"/>
        <v>0.1583184089521385</v>
      </c>
      <c r="Q1218" s="10">
        <f t="shared" si="741"/>
        <v>9.8726503848366159E-3</v>
      </c>
      <c r="R1218" s="10">
        <f t="shared" si="742"/>
        <v>9.939056871999084E-3</v>
      </c>
      <c r="S1218" s="9"/>
      <c r="T1218" s="9">
        <f t="shared" si="730"/>
        <v>21.139105279828556</v>
      </c>
      <c r="U1218" s="10">
        <f t="shared" si="743"/>
        <v>1.9173380050183653E-3</v>
      </c>
      <c r="V1218" s="10">
        <f t="shared" si="744"/>
        <v>0.10712147072213768</v>
      </c>
      <c r="W1218" s="10">
        <f t="shared" si="745"/>
        <v>8.1313761476962069E-3</v>
      </c>
      <c r="X1218" s="10">
        <f t="shared" si="746"/>
        <v>8.176276077351571E-3</v>
      </c>
      <c r="Z1218" s="23">
        <f t="shared" si="731"/>
        <v>21.137187651076765</v>
      </c>
      <c r="AA1218" s="54">
        <f t="shared" si="732"/>
        <v>-2.9074677243556835E-7</v>
      </c>
      <c r="AB1218" s="54">
        <f t="shared" si="733"/>
        <v>0.62258198808104348</v>
      </c>
      <c r="AC1218" s="54">
        <f t="shared" si="734"/>
        <v>0.76588854064284961</v>
      </c>
      <c r="AD1218" s="54">
        <f t="shared" si="757"/>
        <v>0.76588853950180869</v>
      </c>
      <c r="AG1218" s="23">
        <f t="shared" si="735"/>
        <v>21.13690565170247</v>
      </c>
      <c r="AH1218" s="54">
        <f t="shared" si="758"/>
        <v>-2.8229012106706364E-4</v>
      </c>
      <c r="AI1218" s="54">
        <f t="shared" si="759"/>
        <v>25.095125392765208</v>
      </c>
      <c r="AJ1218" s="54">
        <f t="shared" si="760"/>
        <v>0.21588783978585718</v>
      </c>
      <c r="AK1218" s="54">
        <f t="shared" si="761"/>
        <v>0.21588260372155837</v>
      </c>
      <c r="AM1218" s="23">
        <f t="shared" si="736"/>
        <v>21.1373752939501</v>
      </c>
      <c r="AN1218" s="54">
        <f t="shared" si="762"/>
        <v>1.873521265629563E-4</v>
      </c>
      <c r="AO1218" s="54">
        <f t="shared" si="763"/>
        <v>6.664061028194733</v>
      </c>
      <c r="AP1218" s="54">
        <f t="shared" si="764"/>
        <v>0.17196720055231865</v>
      </c>
      <c r="AQ1218" s="54">
        <f t="shared" si="765"/>
        <v>0.17197087018551158</v>
      </c>
      <c r="AS1218" s="23">
        <f t="shared" si="737"/>
        <v>21.137187941823537</v>
      </c>
      <c r="AT1218" s="54">
        <f t="shared" si="766"/>
        <v>0</v>
      </c>
      <c r="AU1218" s="54" t="e">
        <f t="shared" si="767"/>
        <v>#DIV/0!</v>
      </c>
      <c r="AV1218" s="54" t="e">
        <f t="shared" si="768"/>
        <v>#DIV/0!</v>
      </c>
      <c r="AW1218" s="54" t="e">
        <f t="shared" si="769"/>
        <v>#DIV/0!</v>
      </c>
      <c r="AY1218" s="1" t="e">
        <f t="shared" si="747"/>
        <v>#N/A</v>
      </c>
      <c r="AZ1218" s="1" t="e">
        <f t="shared" si="748"/>
        <v>#N/A</v>
      </c>
    </row>
    <row r="1219" spans="1:52" hidden="1" x14ac:dyDescent="0.25">
      <c r="A1219" s="3"/>
      <c r="B1219" s="4"/>
      <c r="C1219" s="4">
        <f t="shared" si="749"/>
        <v>12.76814598520544</v>
      </c>
      <c r="D1219" s="22">
        <f t="shared" si="738"/>
        <v>391.14452855784128</v>
      </c>
      <c r="E1219" s="54">
        <f t="shared" si="750"/>
        <v>1.3360544331525557</v>
      </c>
      <c r="F1219" s="54">
        <f t="shared" si="751"/>
        <v>1.6223803005406126</v>
      </c>
      <c r="G1219" s="54">
        <f t="shared" si="739"/>
        <v>0.73268082209498242</v>
      </c>
      <c r="H1219" s="24">
        <f t="shared" si="752"/>
        <v>26.002566802820439</v>
      </c>
      <c r="I1219" s="23">
        <f t="shared" si="753"/>
        <v>0.18182732631821669</v>
      </c>
      <c r="J1219" s="23">
        <f t="shared" si="754"/>
        <v>0.54547675578759125</v>
      </c>
      <c r="K1219" s="22">
        <f t="shared" si="755"/>
        <v>45</v>
      </c>
      <c r="L1219" s="8"/>
      <c r="M1219" s="11">
        <f t="shared" si="728"/>
        <v>21.141850538179121</v>
      </c>
      <c r="N1219" s="9">
        <f t="shared" si="729"/>
        <v>21.144636841025523</v>
      </c>
      <c r="O1219" s="10">
        <f t="shared" si="756"/>
        <v>2.7863028464025774E-3</v>
      </c>
      <c r="P1219" s="10">
        <f t="shared" si="740"/>
        <v>0.15389376511574354</v>
      </c>
      <c r="Q1219" s="10">
        <f t="shared" si="741"/>
        <v>9.7252814622884876E-3</v>
      </c>
      <c r="R1219" s="10">
        <f t="shared" si="742"/>
        <v>9.790383940127885E-3</v>
      </c>
      <c r="S1219" s="9"/>
      <c r="T1219" s="9">
        <f t="shared" si="730"/>
        <v>21.143739426153626</v>
      </c>
      <c r="U1219" s="10">
        <f t="shared" si="743"/>
        <v>1.8888879745055931E-3</v>
      </c>
      <c r="V1219" s="10">
        <f t="shared" si="744"/>
        <v>0.10463116880252722</v>
      </c>
      <c r="W1219" s="10">
        <f t="shared" si="745"/>
        <v>8.0291716555848779E-3</v>
      </c>
      <c r="X1219" s="10">
        <f t="shared" si="746"/>
        <v>8.0734003938513522E-3</v>
      </c>
      <c r="Z1219" s="23">
        <f t="shared" si="731"/>
        <v>21.141850244702642</v>
      </c>
      <c r="AA1219" s="54">
        <f t="shared" si="732"/>
        <v>-2.9347647867439264E-7</v>
      </c>
      <c r="AB1219" s="54">
        <f t="shared" si="733"/>
        <v>0.6230630229475056</v>
      </c>
      <c r="AC1219" s="54">
        <f t="shared" si="734"/>
        <v>0.76631124826574049</v>
      </c>
      <c r="AD1219" s="54">
        <f t="shared" si="757"/>
        <v>0.76631125127362365</v>
      </c>
      <c r="AG1219" s="23">
        <f t="shared" si="735"/>
        <v>21.141565959985261</v>
      </c>
      <c r="AH1219" s="54">
        <f t="shared" si="758"/>
        <v>-2.8457819385963035E-4</v>
      </c>
      <c r="AI1219" s="54">
        <f t="shared" si="759"/>
        <v>25.082587614915578</v>
      </c>
      <c r="AJ1219" s="54">
        <f t="shared" si="760"/>
        <v>0.21571904668073175</v>
      </c>
      <c r="AK1219" s="54">
        <f t="shared" si="761"/>
        <v>0.21571376820292779</v>
      </c>
      <c r="AM1219" s="23">
        <f t="shared" si="736"/>
        <v>21.142039479743634</v>
      </c>
      <c r="AN1219" s="54">
        <f t="shared" si="762"/>
        <v>1.8894156451310096E-4</v>
      </c>
      <c r="AO1219" s="54">
        <f t="shared" si="763"/>
        <v>6.6632310824563818</v>
      </c>
      <c r="AP1219" s="54">
        <f t="shared" si="764"/>
        <v>0.17191672353173237</v>
      </c>
      <c r="AQ1219" s="54">
        <f t="shared" si="765"/>
        <v>0.17192042370545629</v>
      </c>
      <c r="AS1219" s="23">
        <f t="shared" si="737"/>
        <v>21.141850538179121</v>
      </c>
      <c r="AT1219" s="54">
        <f t="shared" si="766"/>
        <v>0</v>
      </c>
      <c r="AU1219" s="54" t="e">
        <f t="shared" si="767"/>
        <v>#DIV/0!</v>
      </c>
      <c r="AV1219" s="54" t="e">
        <f t="shared" si="768"/>
        <v>#DIV/0!</v>
      </c>
      <c r="AW1219" s="54" t="e">
        <f t="shared" si="769"/>
        <v>#DIV/0!</v>
      </c>
      <c r="AY1219" s="1" t="e">
        <f t="shared" si="747"/>
        <v>#N/A</v>
      </c>
      <c r="AZ1219" s="1" t="e">
        <f t="shared" si="748"/>
        <v>#N/A</v>
      </c>
    </row>
    <row r="1220" spans="1:52" hidden="1" x14ac:dyDescent="0.25">
      <c r="A1220" s="3"/>
      <c r="B1220" s="4"/>
      <c r="C1220" s="4">
        <f t="shared" si="749"/>
        <v>12.9493083472455</v>
      </c>
      <c r="D1220" s="22">
        <f t="shared" si="738"/>
        <v>391.49333754869303</v>
      </c>
      <c r="E1220" s="54">
        <f t="shared" si="750"/>
        <v>1.3541597985278651</v>
      </c>
      <c r="F1220" s="54">
        <f t="shared" si="751"/>
        <v>1.6404331235772216</v>
      </c>
      <c r="G1220" s="54">
        <f t="shared" si="739"/>
        <v>0.74180653127310536</v>
      </c>
      <c r="H1220" s="24">
        <f t="shared" si="752"/>
        <v>26.002566331798299</v>
      </c>
      <c r="I1220" s="23">
        <f t="shared" si="753"/>
        <v>0.18181598067086049</v>
      </c>
      <c r="J1220" s="23">
        <f t="shared" si="754"/>
        <v>0.54550511163510351</v>
      </c>
      <c r="K1220" s="22">
        <f t="shared" si="755"/>
        <v>45</v>
      </c>
      <c r="L1220" s="8"/>
      <c r="M1220" s="11">
        <f t="shared" si="728"/>
        <v>21.146428391177288</v>
      </c>
      <c r="N1220" s="9">
        <f t="shared" si="729"/>
        <v>21.149160433594201</v>
      </c>
      <c r="O1220" s="10">
        <f t="shared" si="756"/>
        <v>2.7320424169126056E-3</v>
      </c>
      <c r="P1220" s="10">
        <f t="shared" si="740"/>
        <v>0.14961589759102087</v>
      </c>
      <c r="Q1220" s="10">
        <f t="shared" si="741"/>
        <v>9.5809954281902698E-3</v>
      </c>
      <c r="R1220" s="10">
        <f t="shared" si="742"/>
        <v>9.644826392945189E-3</v>
      </c>
      <c r="S1220" s="9"/>
      <c r="T1220" s="9">
        <f t="shared" si="730"/>
        <v>21.148289308506094</v>
      </c>
      <c r="U1220" s="10">
        <f t="shared" si="743"/>
        <v>1.8609173288055558E-3</v>
      </c>
      <c r="V1220" s="10">
        <f t="shared" si="744"/>
        <v>0.10220674399463713</v>
      </c>
      <c r="W1220" s="10">
        <f t="shared" si="745"/>
        <v>7.9286830475699867E-3</v>
      </c>
      <c r="X1220" s="10">
        <f t="shared" si="746"/>
        <v>7.9722520691237059E-3</v>
      </c>
      <c r="Z1220" s="23">
        <f t="shared" si="731"/>
        <v>21.146428094963859</v>
      </c>
      <c r="AA1220" s="54">
        <f t="shared" si="732"/>
        <v>-2.96213428896408E-7</v>
      </c>
      <c r="AB1220" s="54">
        <f t="shared" si="733"/>
        <v>0.62353526270591186</v>
      </c>
      <c r="AC1220" s="54">
        <f t="shared" si="734"/>
        <v>0.76672602714746629</v>
      </c>
      <c r="AD1220" s="54">
        <f t="shared" si="757"/>
        <v>0.76672601699925302</v>
      </c>
      <c r="AG1220" s="23">
        <f t="shared" si="735"/>
        <v>21.14614151714639</v>
      </c>
      <c r="AH1220" s="54">
        <f t="shared" si="758"/>
        <v>-2.8687403089833197E-4</v>
      </c>
      <c r="AI1220" s="54">
        <f t="shared" si="759"/>
        <v>25.070301282757242</v>
      </c>
      <c r="AJ1220" s="54">
        <f t="shared" si="760"/>
        <v>0.21555325226174857</v>
      </c>
      <c r="AK1220" s="54">
        <f t="shared" si="761"/>
        <v>0.21554793122490362</v>
      </c>
      <c r="AM1220" s="23">
        <f t="shared" si="736"/>
        <v>21.14661892709897</v>
      </c>
      <c r="AN1220" s="54">
        <f t="shared" si="762"/>
        <v>1.9053592168205569E-4</v>
      </c>
      <c r="AO1220" s="54">
        <f t="shared" si="763"/>
        <v>6.6624172976465941</v>
      </c>
      <c r="AP1220" s="54">
        <f t="shared" si="764"/>
        <v>0.17186744846371727</v>
      </c>
      <c r="AQ1220" s="54">
        <f t="shared" si="765"/>
        <v>0.17187117927676573</v>
      </c>
      <c r="AS1220" s="23">
        <f t="shared" si="737"/>
        <v>21.146428391177288</v>
      </c>
      <c r="AT1220" s="54">
        <f t="shared" si="766"/>
        <v>0</v>
      </c>
      <c r="AU1220" s="54" t="e">
        <f t="shared" si="767"/>
        <v>#DIV/0!</v>
      </c>
      <c r="AV1220" s="54" t="e">
        <f t="shared" si="768"/>
        <v>#DIV/0!</v>
      </c>
      <c r="AW1220" s="54" t="e">
        <f t="shared" si="769"/>
        <v>#DIV/0!</v>
      </c>
      <c r="AY1220" s="1" t="e">
        <f t="shared" si="747"/>
        <v>#N/A</v>
      </c>
      <c r="AZ1220" s="1" t="e">
        <f t="shared" si="748"/>
        <v>#N/A</v>
      </c>
    </row>
    <row r="1221" spans="1:52" hidden="1" x14ac:dyDescent="0.25">
      <c r="A1221" s="3"/>
      <c r="B1221" s="4"/>
      <c r="C1221" s="4">
        <f t="shared" si="749"/>
        <v>13.132021737642056</v>
      </c>
      <c r="D1221" s="22">
        <f t="shared" si="738"/>
        <v>391.83663123585677</v>
      </c>
      <c r="E1221" s="54">
        <f t="shared" si="750"/>
        <v>1.3724201736678165</v>
      </c>
      <c r="F1221" s="54">
        <f t="shared" si="751"/>
        <v>1.6586405065352698</v>
      </c>
      <c r="G1221" s="54">
        <f t="shared" si="739"/>
        <v>0.75100828792351682</v>
      </c>
      <c r="H1221" s="24">
        <f t="shared" si="752"/>
        <v>26.002565856743484</v>
      </c>
      <c r="I1221" s="23">
        <f t="shared" si="753"/>
        <v>0.18180453788731901</v>
      </c>
      <c r="J1221" s="23">
        <f t="shared" si="754"/>
        <v>0.54553371025226749</v>
      </c>
      <c r="K1221" s="22">
        <f t="shared" si="755"/>
        <v>45</v>
      </c>
      <c r="L1221" s="8"/>
      <c r="M1221" s="11">
        <f t="shared" si="728"/>
        <v>21.150923357717875</v>
      </c>
      <c r="N1221" s="9">
        <f t="shared" si="729"/>
        <v>21.15360248066283</v>
      </c>
      <c r="O1221" s="10">
        <f t="shared" si="756"/>
        <v>2.6791229449543152E-3</v>
      </c>
      <c r="P1221" s="10">
        <f t="shared" si="740"/>
        <v>0.1454791950711028</v>
      </c>
      <c r="Q1221" s="10">
        <f t="shared" si="741"/>
        <v>9.4397099733086846E-3</v>
      </c>
      <c r="R1221" s="10">
        <f t="shared" si="742"/>
        <v>9.5023009491833309E-3</v>
      </c>
      <c r="S1221" s="9"/>
      <c r="T1221" s="9">
        <f t="shared" si="730"/>
        <v>21.152756775683141</v>
      </c>
      <c r="U1221" s="10">
        <f t="shared" si="743"/>
        <v>1.8334179652654825E-3</v>
      </c>
      <c r="V1221" s="10">
        <f t="shared" si="744"/>
        <v>9.9846281808493975E-2</v>
      </c>
      <c r="W1221" s="10">
        <f t="shared" si="745"/>
        <v>7.8298750666161224E-3</v>
      </c>
      <c r="X1221" s="10">
        <f t="shared" si="746"/>
        <v>7.8727956456896044E-3</v>
      </c>
      <c r="Z1221" s="23">
        <f t="shared" si="731"/>
        <v>21.150923058760252</v>
      </c>
      <c r="AA1221" s="54">
        <f t="shared" si="732"/>
        <v>-2.9895762310161444E-7</v>
      </c>
      <c r="AB1221" s="54">
        <f t="shared" si="733"/>
        <v>0.6239989352675932</v>
      </c>
      <c r="AC1221" s="54">
        <f t="shared" si="734"/>
        <v>0.76713310026310355</v>
      </c>
      <c r="AD1221" s="54">
        <f t="shared" si="757"/>
        <v>0.76713307820601162</v>
      </c>
      <c r="AG1221" s="23">
        <f t="shared" si="735"/>
        <v>21.150634180089188</v>
      </c>
      <c r="AH1221" s="54">
        <f t="shared" si="758"/>
        <v>-2.8917762868729824E-4</v>
      </c>
      <c r="AI1221" s="54">
        <f t="shared" si="759"/>
        <v>25.058262273363134</v>
      </c>
      <c r="AJ1221" s="54">
        <f t="shared" si="760"/>
        <v>0.21539039765872295</v>
      </c>
      <c r="AK1221" s="54">
        <f t="shared" si="761"/>
        <v>0.21538503392092184</v>
      </c>
      <c r="AM1221" s="23">
        <f t="shared" si="736"/>
        <v>21.151115492914982</v>
      </c>
      <c r="AN1221" s="54">
        <f t="shared" si="762"/>
        <v>1.9213519710703508E-4</v>
      </c>
      <c r="AO1221" s="54">
        <f t="shared" si="763"/>
        <v>6.6616197186170218</v>
      </c>
      <c r="AP1221" s="54">
        <f t="shared" si="764"/>
        <v>0.17181936031462805</v>
      </c>
      <c r="AQ1221" s="54">
        <f t="shared" si="765"/>
        <v>0.17182312186611257</v>
      </c>
      <c r="AS1221" s="23">
        <f t="shared" si="737"/>
        <v>21.150923357717875</v>
      </c>
      <c r="AT1221" s="54">
        <f t="shared" si="766"/>
        <v>0</v>
      </c>
      <c r="AU1221" s="54" t="e">
        <f t="shared" si="767"/>
        <v>#DIV/0!</v>
      </c>
      <c r="AV1221" s="54" t="e">
        <f t="shared" si="768"/>
        <v>#DIV/0!</v>
      </c>
      <c r="AW1221" s="54" t="e">
        <f t="shared" si="769"/>
        <v>#DIV/0!</v>
      </c>
      <c r="AY1221" s="1" t="e">
        <f t="shared" si="747"/>
        <v>#N/A</v>
      </c>
      <c r="AZ1221" s="1" t="e">
        <f t="shared" si="748"/>
        <v>#N/A</v>
      </c>
    </row>
    <row r="1222" spans="1:52" hidden="1" x14ac:dyDescent="0.25">
      <c r="A1222" s="3"/>
      <c r="B1222" s="4"/>
      <c r="C1222" s="4">
        <f t="shared" si="749"/>
        <v>13.316290803979332</v>
      </c>
      <c r="D1222" s="22">
        <f t="shared" si="738"/>
        <v>392.17451386228561</v>
      </c>
      <c r="E1222" s="54">
        <f t="shared" si="750"/>
        <v>1.3908360230519494</v>
      </c>
      <c r="F1222" s="54">
        <f t="shared" si="751"/>
        <v>1.6770029125463619</v>
      </c>
      <c r="G1222" s="54">
        <f t="shared" si="739"/>
        <v>0.76028634830453712</v>
      </c>
      <c r="H1222" s="24">
        <f t="shared" si="752"/>
        <v>26.002565377643911</v>
      </c>
      <c r="I1222" s="23">
        <f t="shared" si="753"/>
        <v>0.18179299767652815</v>
      </c>
      <c r="J1222" s="23">
        <f t="shared" si="754"/>
        <v>0.54556255236653139</v>
      </c>
      <c r="K1222" s="22">
        <f t="shared" si="755"/>
        <v>45</v>
      </c>
      <c r="L1222" s="8"/>
      <c r="M1222" s="11">
        <f t="shared" si="728"/>
        <v>21.155337245441373</v>
      </c>
      <c r="N1222" s="9">
        <f t="shared" si="729"/>
        <v>21.15796475006481</v>
      </c>
      <c r="O1222" s="10">
        <f t="shared" si="756"/>
        <v>2.6275046234367494E-3</v>
      </c>
      <c r="P1222" s="10">
        <f t="shared" si="740"/>
        <v>0.14147828808752683</v>
      </c>
      <c r="Q1222" s="10">
        <f t="shared" si="741"/>
        <v>9.3013454368001229E-3</v>
      </c>
      <c r="R1222" s="10">
        <f t="shared" si="742"/>
        <v>9.362727009493475E-3</v>
      </c>
      <c r="S1222" s="9"/>
      <c r="T1222" s="9">
        <f t="shared" si="730"/>
        <v>21.157143627323851</v>
      </c>
      <c r="U1222" s="10">
        <f t="shared" si="743"/>
        <v>1.8063818824778366E-3</v>
      </c>
      <c r="V1222" s="10">
        <f t="shared" si="744"/>
        <v>9.7547926981796054E-2</v>
      </c>
      <c r="W1222" s="10">
        <f t="shared" si="745"/>
        <v>7.7327132989374768E-3</v>
      </c>
      <c r="X1222" s="10">
        <f t="shared" si="746"/>
        <v>7.774996512296635E-3</v>
      </c>
      <c r="Z1222" s="23">
        <f t="shared" si="731"/>
        <v>21.155336943732333</v>
      </c>
      <c r="AA1222" s="54">
        <f t="shared" si="732"/>
        <v>-3.0170903997372989E-7</v>
      </c>
      <c r="AB1222" s="54">
        <f t="shared" si="733"/>
        <v>0.62445421362231035</v>
      </c>
      <c r="AC1222" s="54">
        <f t="shared" si="734"/>
        <v>0.76753262435266711</v>
      </c>
      <c r="AD1222" s="54">
        <f t="shared" si="757"/>
        <v>0.76753261782339055</v>
      </c>
      <c r="AG1222" s="23">
        <f t="shared" si="735"/>
        <v>21.155045756457799</v>
      </c>
      <c r="AH1222" s="54">
        <f t="shared" si="758"/>
        <v>-2.914889835743395E-4</v>
      </c>
      <c r="AI1222" s="54">
        <f t="shared" si="759"/>
        <v>25.046466535674913</v>
      </c>
      <c r="AJ1222" s="54">
        <f t="shared" si="760"/>
        <v>0.21523042530113032</v>
      </c>
      <c r="AK1222" s="54">
        <f t="shared" si="761"/>
        <v>0.21522501871428137</v>
      </c>
      <c r="AM1222" s="23">
        <f t="shared" si="736"/>
        <v>21.155530984831088</v>
      </c>
      <c r="AN1222" s="54">
        <f t="shared" si="762"/>
        <v>1.9373938971511961E-4</v>
      </c>
      <c r="AO1222" s="54">
        <f t="shared" si="763"/>
        <v>6.6608383791450629</v>
      </c>
      <c r="AP1222" s="54">
        <f t="shared" si="764"/>
        <v>0.1717724442237562</v>
      </c>
      <c r="AQ1222" s="54">
        <f t="shared" si="765"/>
        <v>0.17177623660282673</v>
      </c>
      <c r="AS1222" s="23">
        <f t="shared" si="737"/>
        <v>21.155337245441373</v>
      </c>
      <c r="AT1222" s="54">
        <f t="shared" si="766"/>
        <v>0</v>
      </c>
      <c r="AU1222" s="54" t="e">
        <f t="shared" si="767"/>
        <v>#DIV/0!</v>
      </c>
      <c r="AV1222" s="54" t="e">
        <f t="shared" si="768"/>
        <v>#DIV/0!</v>
      </c>
      <c r="AW1222" s="54" t="e">
        <f t="shared" si="769"/>
        <v>#DIV/0!</v>
      </c>
      <c r="AY1222" s="1" t="e">
        <f t="shared" si="747"/>
        <v>#N/A</v>
      </c>
      <c r="AZ1222" s="1" t="e">
        <f t="shared" si="748"/>
        <v>#N/A</v>
      </c>
    </row>
    <row r="1223" spans="1:52" hidden="1" x14ac:dyDescent="0.25">
      <c r="A1223" s="3"/>
      <c r="B1223" s="4"/>
      <c r="C1223" s="4">
        <f t="shared" si="749"/>
        <v>13.502120182187065</v>
      </c>
      <c r="D1223" s="22">
        <f t="shared" si="738"/>
        <v>392.5070874548216</v>
      </c>
      <c r="E1223" s="54">
        <f t="shared" si="750"/>
        <v>1.4094078099950542</v>
      </c>
      <c r="F1223" s="54">
        <f t="shared" si="751"/>
        <v>1.6955208035807345</v>
      </c>
      <c r="G1223" s="54">
        <f t="shared" si="739"/>
        <v>0.76964096763039713</v>
      </c>
      <c r="H1223" s="24">
        <f t="shared" si="752"/>
        <v>26.002564894487527</v>
      </c>
      <c r="I1223" s="23">
        <f t="shared" si="753"/>
        <v>0.18178135974815374</v>
      </c>
      <c r="J1223" s="23">
        <f t="shared" si="754"/>
        <v>0.5455916387035189</v>
      </c>
      <c r="K1223" s="22">
        <f t="shared" si="755"/>
        <v>45</v>
      </c>
      <c r="L1223" s="8"/>
      <c r="M1223" s="11">
        <f t="shared" si="728"/>
        <v>21.159671814248981</v>
      </c>
      <c r="N1223" s="9">
        <f t="shared" si="729"/>
        <v>21.162248963260819</v>
      </c>
      <c r="O1223" s="10">
        <f t="shared" si="756"/>
        <v>2.5771490118380314E-3</v>
      </c>
      <c r="P1223" s="10">
        <f t="shared" si="740"/>
        <v>0.13760803746972233</v>
      </c>
      <c r="Q1223" s="10">
        <f t="shared" si="741"/>
        <v>9.1658247079860217E-3</v>
      </c>
      <c r="R1223" s="10">
        <f t="shared" si="742"/>
        <v>9.2260265569825469E-3</v>
      </c>
      <c r="S1223" s="9"/>
      <c r="T1223" s="9">
        <f t="shared" si="730"/>
        <v>21.161451615430561</v>
      </c>
      <c r="U1223" s="10">
        <f t="shared" si="743"/>
        <v>1.7798011815806092E-3</v>
      </c>
      <c r="V1223" s="10">
        <f t="shared" si="744"/>
        <v>9.5309881596540524E-2</v>
      </c>
      <c r="W1223" s="10">
        <f t="shared" si="745"/>
        <v>7.6371641513328786E-3</v>
      </c>
      <c r="X1223" s="10">
        <f t="shared" si="746"/>
        <v>7.6788208809112964E-3</v>
      </c>
      <c r="Z1223" s="23">
        <f t="shared" si="731"/>
        <v>21.159671509781294</v>
      </c>
      <c r="AA1223" s="54">
        <f t="shared" si="732"/>
        <v>-3.0446768661818169E-7</v>
      </c>
      <c r="AB1223" s="54">
        <f t="shared" si="733"/>
        <v>0.62490132925062691</v>
      </c>
      <c r="AC1223" s="54">
        <f t="shared" si="734"/>
        <v>0.76792482932314654</v>
      </c>
      <c r="AD1223" s="54">
        <f t="shared" si="757"/>
        <v>0.76792483050502391</v>
      </c>
      <c r="AG1223" s="23">
        <f t="shared" si="735"/>
        <v>21.159378006157038</v>
      </c>
      <c r="AH1223" s="54">
        <f t="shared" si="758"/>
        <v>-2.9380809194279323E-4</v>
      </c>
      <c r="AI1223" s="54">
        <f t="shared" si="759"/>
        <v>25.034910104933861</v>
      </c>
      <c r="AJ1223" s="54">
        <f t="shared" si="760"/>
        <v>0.21507327901858556</v>
      </c>
      <c r="AK1223" s="54">
        <f t="shared" si="761"/>
        <v>0.21506782944471328</v>
      </c>
      <c r="AM1223" s="23">
        <f t="shared" si="736"/>
        <v>21.159867162747304</v>
      </c>
      <c r="AN1223" s="54">
        <f t="shared" si="762"/>
        <v>1.9534849832325563E-4</v>
      </c>
      <c r="AO1223" s="54">
        <f t="shared" si="763"/>
        <v>6.6600733021450349</v>
      </c>
      <c r="AP1223" s="54">
        <f t="shared" si="764"/>
        <v>0.17172668549405082</v>
      </c>
      <c r="AQ1223" s="54">
        <f t="shared" si="765"/>
        <v>0.17173050879215182</v>
      </c>
      <c r="AS1223" s="23">
        <f t="shared" si="737"/>
        <v>21.159671814248981</v>
      </c>
      <c r="AT1223" s="54">
        <f t="shared" si="766"/>
        <v>0</v>
      </c>
      <c r="AU1223" s="54" t="e">
        <f t="shared" si="767"/>
        <v>#DIV/0!</v>
      </c>
      <c r="AV1223" s="54" t="e">
        <f t="shared" si="768"/>
        <v>#DIV/0!</v>
      </c>
      <c r="AW1223" s="54" t="e">
        <f t="shared" si="769"/>
        <v>#DIV/0!</v>
      </c>
      <c r="AY1223" s="1" t="e">
        <f t="shared" si="747"/>
        <v>#N/A</v>
      </c>
      <c r="AZ1223" s="1" t="e">
        <f t="shared" si="748"/>
        <v>#N/A</v>
      </c>
    </row>
    <row r="1224" spans="1:52" hidden="1" x14ac:dyDescent="0.25">
      <c r="A1224" s="3"/>
      <c r="B1224" s="4"/>
      <c r="C1224" s="4">
        <f t="shared" si="749"/>
        <v>13.689514496633112</v>
      </c>
      <c r="D1224" s="22">
        <f t="shared" si="738"/>
        <v>392.83445187443306</v>
      </c>
      <c r="E1224" s="54">
        <f t="shared" si="750"/>
        <v>1.4281359966564262</v>
      </c>
      <c r="F1224" s="54">
        <f t="shared" si="751"/>
        <v>1.7141946404564821</v>
      </c>
      <c r="G1224" s="54">
        <f t="shared" si="739"/>
        <v>0.77907240008348566</v>
      </c>
      <c r="H1224" s="24">
        <f t="shared" si="752"/>
        <v>26.002564407262309</v>
      </c>
      <c r="I1224" s="23">
        <f t="shared" si="753"/>
        <v>0.18176962381258571</v>
      </c>
      <c r="J1224" s="23">
        <f t="shared" si="754"/>
        <v>0.54562096998704401</v>
      </c>
      <c r="K1224" s="22">
        <f t="shared" si="755"/>
        <v>45</v>
      </c>
      <c r="L1224" s="8"/>
      <c r="M1224" s="11">
        <f t="shared" si="728"/>
        <v>21.163928777768874</v>
      </c>
      <c r="N1224" s="9">
        <f t="shared" si="729"/>
        <v>21.166456796752247</v>
      </c>
      <c r="O1224" s="10">
        <f t="shared" si="756"/>
        <v>2.5280189833729594E-3</v>
      </c>
      <c r="P1224" s="10">
        <f t="shared" si="740"/>
        <v>0.13386352339075294</v>
      </c>
      <c r="Q1224" s="10">
        <f t="shared" si="741"/>
        <v>9.0330731312235919E-3</v>
      </c>
      <c r="R1224" s="10">
        <f t="shared" si="742"/>
        <v>9.0921240609348614E-3</v>
      </c>
      <c r="S1224" s="9"/>
      <c r="T1224" s="9">
        <f t="shared" si="730"/>
        <v>21.165682445836168</v>
      </c>
      <c r="U1224" s="10">
        <f t="shared" si="743"/>
        <v>1.7536680672947114E-3</v>
      </c>
      <c r="V1224" s="10">
        <f t="shared" si="744"/>
        <v>9.313040325075915E-2</v>
      </c>
      <c r="W1224" s="10">
        <f t="shared" si="745"/>
        <v>7.5431948289155079E-3</v>
      </c>
      <c r="X1224" s="10">
        <f t="shared" si="746"/>
        <v>7.5842357648313319E-3</v>
      </c>
      <c r="Z1224" s="23">
        <f t="shared" si="731"/>
        <v>21.163928470535364</v>
      </c>
      <c r="AA1224" s="54">
        <f t="shared" si="732"/>
        <v>-3.0723350974426467E-7</v>
      </c>
      <c r="AB1224" s="54">
        <f t="shared" si="733"/>
        <v>0.62534038436244688</v>
      </c>
      <c r="AC1224" s="54">
        <f t="shared" si="734"/>
        <v>0.76830978744962919</v>
      </c>
      <c r="AD1224" s="54">
        <f t="shared" si="757"/>
        <v>0.76830978809793471</v>
      </c>
      <c r="AG1224" s="23">
        <f t="shared" si="735"/>
        <v>21.163632642818868</v>
      </c>
      <c r="AH1224" s="54">
        <f t="shared" si="758"/>
        <v>-2.9613495000546664E-4</v>
      </c>
      <c r="AI1224" s="54">
        <f t="shared" si="759"/>
        <v>25.023589082795304</v>
      </c>
      <c r="AJ1224" s="54">
        <f t="shared" si="760"/>
        <v>0.21491890384730072</v>
      </c>
      <c r="AK1224" s="54">
        <f t="shared" si="761"/>
        <v>0.21491341113700241</v>
      </c>
      <c r="AM1224" s="23">
        <f t="shared" si="736"/>
        <v>21.164125740290547</v>
      </c>
      <c r="AN1224" s="54">
        <f t="shared" si="762"/>
        <v>1.9696252167378248E-4</v>
      </c>
      <c r="AO1224" s="54">
        <f t="shared" si="763"/>
        <v>6.6593245013991247</v>
      </c>
      <c r="AP1224" s="54">
        <f t="shared" si="764"/>
        <v>0.17168206962256291</v>
      </c>
      <c r="AQ1224" s="54">
        <f t="shared" si="765"/>
        <v>0.17168592394273841</v>
      </c>
      <c r="AS1224" s="23">
        <f t="shared" si="737"/>
        <v>21.163928777768874</v>
      </c>
      <c r="AT1224" s="54">
        <f t="shared" si="766"/>
        <v>0</v>
      </c>
      <c r="AU1224" s="54" t="e">
        <f t="shared" si="767"/>
        <v>#DIV/0!</v>
      </c>
      <c r="AV1224" s="54" t="e">
        <f t="shared" si="768"/>
        <v>#DIV/0!</v>
      </c>
      <c r="AW1224" s="54" t="e">
        <f t="shared" si="769"/>
        <v>#DIV/0!</v>
      </c>
      <c r="AY1224" s="1" t="e">
        <f t="shared" si="747"/>
        <v>#N/A</v>
      </c>
      <c r="AZ1224" s="1" t="e">
        <f t="shared" si="748"/>
        <v>#N/A</v>
      </c>
    </row>
    <row r="1225" spans="1:52" hidden="1" x14ac:dyDescent="0.25">
      <c r="A1225" s="3"/>
      <c r="B1225" s="4"/>
      <c r="C1225" s="4">
        <f t="shared" si="749"/>
        <v>13.878478360214956</v>
      </c>
      <c r="D1225" s="22">
        <f t="shared" si="738"/>
        <v>393.15670486532065</v>
      </c>
      <c r="E1225" s="54">
        <f t="shared" si="750"/>
        <v>1.4470210440490126</v>
      </c>
      <c r="F1225" s="54">
        <f t="shared" si="751"/>
        <v>1.7330248828486776</v>
      </c>
      <c r="G1225" s="54">
        <f t="shared" si="739"/>
        <v>0.78858089882652527</v>
      </c>
      <c r="H1225" s="24">
        <f t="shared" si="752"/>
        <v>26.002563915956266</v>
      </c>
      <c r="I1225" s="23">
        <f t="shared" si="753"/>
        <v>0.18175778958093231</v>
      </c>
      <c r="J1225" s="23">
        <f t="shared" si="754"/>
        <v>0.54565054693912562</v>
      </c>
      <c r="K1225" s="22">
        <f t="shared" si="755"/>
        <v>45</v>
      </c>
      <c r="L1225" s="8"/>
      <c r="M1225" s="11">
        <f t="shared" si="728"/>
        <v>21.168109804771127</v>
      </c>
      <c r="N1225" s="9">
        <f t="shared" si="729"/>
        <v>21.170589883445746</v>
      </c>
      <c r="O1225" s="10">
        <f t="shared" si="756"/>
        <v>2.4800786746190795E-3</v>
      </c>
      <c r="P1225" s="10">
        <f t="shared" si="740"/>
        <v>0.1302400349943903</v>
      </c>
      <c r="Q1225" s="10">
        <f t="shared" si="741"/>
        <v>8.9030184155642067E-3</v>
      </c>
      <c r="R1225" s="10">
        <f t="shared" si="742"/>
        <v>8.9609463849917997E-3</v>
      </c>
      <c r="S1225" s="9"/>
      <c r="T1225" s="9">
        <f t="shared" si="730"/>
        <v>21.169837779620007</v>
      </c>
      <c r="U1225" s="10">
        <f t="shared" si="743"/>
        <v>1.7279748488796542E-3</v>
      </c>
      <c r="V1225" s="10">
        <f t="shared" si="744"/>
        <v>9.1007803293213951E-2</v>
      </c>
      <c r="W1225" s="10">
        <f t="shared" si="745"/>
        <v>7.4507733139682142E-3</v>
      </c>
      <c r="X1225" s="10">
        <f t="shared" si="746"/>
        <v>7.4912089572386443E-3</v>
      </c>
      <c r="Z1225" s="23">
        <f t="shared" si="731"/>
        <v>21.168109494764611</v>
      </c>
      <c r="AA1225" s="54">
        <f t="shared" si="732"/>
        <v>-3.1000651645740618E-7</v>
      </c>
      <c r="AB1225" s="54">
        <f t="shared" si="733"/>
        <v>0.6257715875409352</v>
      </c>
      <c r="AC1225" s="54">
        <f t="shared" si="734"/>
        <v>0.76868770295943389</v>
      </c>
      <c r="AD1225" s="54">
        <f t="shared" si="757"/>
        <v>0.76868770106848272</v>
      </c>
      <c r="AG1225" s="23">
        <f t="shared" si="735"/>
        <v>21.167811335217184</v>
      </c>
      <c r="AH1225" s="54">
        <f t="shared" si="758"/>
        <v>-2.9846955394319252E-4</v>
      </c>
      <c r="AI1225" s="54">
        <f t="shared" si="759"/>
        <v>25.012499647968632</v>
      </c>
      <c r="AJ1225" s="54">
        <f t="shared" si="760"/>
        <v>0.21476724609978845</v>
      </c>
      <c r="AK1225" s="54">
        <f t="shared" si="761"/>
        <v>0.21476171011510972</v>
      </c>
      <c r="AM1225" s="23">
        <f t="shared" si="736"/>
        <v>21.168308386229537</v>
      </c>
      <c r="AN1225" s="54">
        <f t="shared" si="762"/>
        <v>1.9858145840956354E-4</v>
      </c>
      <c r="AO1225" s="54">
        <f t="shared" si="763"/>
        <v>6.6585919813299403</v>
      </c>
      <c r="AP1225" s="54">
        <f t="shared" si="764"/>
        <v>0.17163858228089166</v>
      </c>
      <c r="AQ1225" s="54">
        <f t="shared" si="765"/>
        <v>0.17164246771621955</v>
      </c>
      <c r="AS1225" s="23">
        <f t="shared" si="737"/>
        <v>21.168109804771127</v>
      </c>
      <c r="AT1225" s="54">
        <f t="shared" si="766"/>
        <v>0</v>
      </c>
      <c r="AU1225" s="54" t="e">
        <f t="shared" si="767"/>
        <v>#DIV/0!</v>
      </c>
      <c r="AV1225" s="54" t="e">
        <f t="shared" si="768"/>
        <v>#DIV/0!</v>
      </c>
      <c r="AW1225" s="54" t="e">
        <f t="shared" si="769"/>
        <v>#DIV/0!</v>
      </c>
      <c r="AY1225" s="1" t="e">
        <f t="shared" si="747"/>
        <v>#N/A</v>
      </c>
      <c r="AZ1225" s="1" t="e">
        <f t="shared" si="748"/>
        <v>#N/A</v>
      </c>
    </row>
    <row r="1226" spans="1:52" hidden="1" x14ac:dyDescent="0.25">
      <c r="A1226" s="3"/>
      <c r="B1226" s="4"/>
      <c r="C1226" s="4">
        <f t="shared" si="749"/>
        <v>14.069016374449868</v>
      </c>
      <c r="D1226" s="22">
        <f t="shared" si="738"/>
        <v>393.47394210291225</v>
      </c>
      <c r="E1226" s="54">
        <f t="shared" si="750"/>
        <v>1.4660634120484215</v>
      </c>
      <c r="F1226" s="54">
        <f t="shared" si="751"/>
        <v>1.7520119892983561</v>
      </c>
      <c r="G1226" s="54">
        <f t="shared" si="739"/>
        <v>0.79816671601465183</v>
      </c>
      <c r="H1226" s="24">
        <f t="shared" si="752"/>
        <v>26.002563420557429</v>
      </c>
      <c r="I1226" s="23">
        <f t="shared" si="753"/>
        <v>0.18174585676501451</v>
      </c>
      <c r="J1226" s="23">
        <f t="shared" si="754"/>
        <v>0.54568037028000105</v>
      </c>
      <c r="K1226" s="22">
        <f t="shared" si="755"/>
        <v>45</v>
      </c>
      <c r="L1226" s="8"/>
      <c r="M1226" s="11">
        <f t="shared" si="728"/>
        <v>21.17221652053307</v>
      </c>
      <c r="N1226" s="9">
        <f t="shared" si="729"/>
        <v>21.174649813970198</v>
      </c>
      <c r="O1226" s="10">
        <f t="shared" si="756"/>
        <v>2.4332934371287251E-3</v>
      </c>
      <c r="P1226" s="10">
        <f t="shared" si="740"/>
        <v>0.12673306055107422</v>
      </c>
      <c r="Q1226" s="10">
        <f t="shared" si="741"/>
        <v>8.7755905476716266E-3</v>
      </c>
      <c r="R1226" s="10">
        <f t="shared" si="742"/>
        <v>8.8324226992313841E-3</v>
      </c>
      <c r="S1226" s="9"/>
      <c r="T1226" s="9">
        <f t="shared" si="730"/>
        <v>21.173919234473882</v>
      </c>
      <c r="U1226" s="10">
        <f t="shared" si="743"/>
        <v>1.7027139408121172E-3</v>
      </c>
      <c r="V1226" s="10">
        <f t="shared" si="744"/>
        <v>8.894044510795808E-2</v>
      </c>
      <c r="W1226" s="10">
        <f t="shared" si="745"/>
        <v>7.3598683449866567E-3</v>
      </c>
      <c r="X1226" s="10">
        <f t="shared" si="746"/>
        <v>7.3997090104626741E-3</v>
      </c>
      <c r="Z1226" s="23">
        <f t="shared" si="731"/>
        <v>21.172216207746384</v>
      </c>
      <c r="AA1226" s="54">
        <f t="shared" si="732"/>
        <v>-3.1278668544132415E-7</v>
      </c>
      <c r="AB1226" s="54">
        <f t="shared" si="733"/>
        <v>0.62619510266145506</v>
      </c>
      <c r="AC1226" s="54">
        <f t="shared" si="734"/>
        <v>0.76905872631738004</v>
      </c>
      <c r="AD1226" s="54">
        <f t="shared" si="757"/>
        <v>0.76905871182659069</v>
      </c>
      <c r="AG1226" s="23">
        <f t="shared" si="735"/>
        <v>21.17191570863314</v>
      </c>
      <c r="AH1226" s="54">
        <f t="shared" si="758"/>
        <v>-3.0081189992969826E-4</v>
      </c>
      <c r="AI1226" s="54">
        <f t="shared" si="759"/>
        <v>25.001638056044374</v>
      </c>
      <c r="AJ1226" s="54">
        <f t="shared" si="760"/>
        <v>0.21461825334243134</v>
      </c>
      <c r="AK1226" s="54">
        <f t="shared" si="761"/>
        <v>0.21461267393091926</v>
      </c>
      <c r="AM1226" s="23">
        <f t="shared" si="736"/>
        <v>21.172416725840165</v>
      </c>
      <c r="AN1226" s="54">
        <f t="shared" si="762"/>
        <v>2.0020530709530249E-4</v>
      </c>
      <c r="AO1226" s="54">
        <f t="shared" si="763"/>
        <v>6.6578757379053295</v>
      </c>
      <c r="AP1226" s="54">
        <f t="shared" si="764"/>
        <v>0.17159620932532116</v>
      </c>
      <c r="AQ1226" s="54">
        <f t="shared" si="765"/>
        <v>0.17160012597122459</v>
      </c>
      <c r="AS1226" s="23">
        <f t="shared" si="737"/>
        <v>21.17221652053307</v>
      </c>
      <c r="AT1226" s="54">
        <f t="shared" si="766"/>
        <v>0</v>
      </c>
      <c r="AU1226" s="54" t="e">
        <f t="shared" si="767"/>
        <v>#DIV/0!</v>
      </c>
      <c r="AV1226" s="54" t="e">
        <f t="shared" si="768"/>
        <v>#DIV/0!</v>
      </c>
      <c r="AW1226" s="54" t="e">
        <f t="shared" si="769"/>
        <v>#DIV/0!</v>
      </c>
      <c r="AY1226" s="1" t="e">
        <f t="shared" si="747"/>
        <v>#N/A</v>
      </c>
      <c r="AZ1226" s="1" t="e">
        <f t="shared" si="748"/>
        <v>#N/A</v>
      </c>
    </row>
    <row r="1227" spans="1:52" hidden="1" x14ac:dyDescent="0.25">
      <c r="A1227" s="3"/>
      <c r="B1227" s="4"/>
      <c r="C1227" s="4">
        <f t="shared" si="749"/>
        <v>14.261133129564</v>
      </c>
      <c r="D1227" s="22">
        <f t="shared" si="738"/>
        <v>393.78625724076824</v>
      </c>
      <c r="E1227" s="54">
        <f t="shared" si="750"/>
        <v>1.4852635594018273</v>
      </c>
      <c r="F1227" s="54">
        <f t="shared" si="751"/>
        <v>1.7711564172213929</v>
      </c>
      <c r="G1227" s="54">
        <f t="shared" si="739"/>
        <v>0.8078301028074083</v>
      </c>
      <c r="H1227" s="24">
        <f t="shared" si="752"/>
        <v>26.002562921053865</v>
      </c>
      <c r="I1227" s="23">
        <f t="shared" si="753"/>
        <v>0.18173382507736047</v>
      </c>
      <c r="J1227" s="23">
        <f t="shared" si="754"/>
        <v>0.54571044072814046</v>
      </c>
      <c r="K1227" s="22">
        <f t="shared" si="755"/>
        <v>45</v>
      </c>
      <c r="L1227" s="8"/>
      <c r="M1227" s="11">
        <f t="shared" si="728"/>
        <v>21.176250508157146</v>
      </c>
      <c r="N1227" s="9">
        <f t="shared" si="729"/>
        <v>21.178638137948315</v>
      </c>
      <c r="O1227" s="10">
        <f t="shared" si="756"/>
        <v>2.3876297911691324E-3</v>
      </c>
      <c r="P1227" s="10">
        <f t="shared" si="740"/>
        <v>0.12333827812595978</v>
      </c>
      <c r="Q1227" s="10">
        <f t="shared" si="741"/>
        <v>8.65072170870336E-3</v>
      </c>
      <c r="R1227" s="10">
        <f t="shared" si="742"/>
        <v>8.7064843957641996E-3</v>
      </c>
      <c r="S1227" s="9"/>
      <c r="T1227" s="9">
        <f t="shared" si="730"/>
        <v>21.177928386020493</v>
      </c>
      <c r="U1227" s="10">
        <f t="shared" si="743"/>
        <v>1.6778778633472768E-3</v>
      </c>
      <c r="V1227" s="10">
        <f t="shared" si="744"/>
        <v>8.6926742455510547E-2</v>
      </c>
      <c r="W1227" s="10">
        <f t="shared" si="745"/>
        <v>7.2704493965502857E-3</v>
      </c>
      <c r="X1227" s="10">
        <f t="shared" si="746"/>
        <v>7.3097052156352385E-3</v>
      </c>
      <c r="Z1227" s="23">
        <f t="shared" si="731"/>
        <v>21.176250192583147</v>
      </c>
      <c r="AA1227" s="54">
        <f t="shared" si="732"/>
        <v>-3.1557399893245019E-7</v>
      </c>
      <c r="AB1227" s="54">
        <f t="shared" si="733"/>
        <v>0.62661108769184126</v>
      </c>
      <c r="AC1227" s="54">
        <f t="shared" si="734"/>
        <v>0.76942300188887569</v>
      </c>
      <c r="AD1227" s="54">
        <f t="shared" si="757"/>
        <v>0.76942302630311821</v>
      </c>
      <c r="AG1227" s="23">
        <f t="shared" si="735"/>
        <v>21.175947346173079</v>
      </c>
      <c r="AH1227" s="54">
        <f t="shared" si="758"/>
        <v>-3.0316198406765693E-4</v>
      </c>
      <c r="AI1227" s="54">
        <f t="shared" si="759"/>
        <v>24.991000632146665</v>
      </c>
      <c r="AJ1227" s="54">
        <f t="shared" si="760"/>
        <v>0.21447187431227582</v>
      </c>
      <c r="AK1227" s="54">
        <f t="shared" si="761"/>
        <v>0.21446625133487379</v>
      </c>
      <c r="AM1227" s="23">
        <f t="shared" si="736"/>
        <v>21.176452342223364</v>
      </c>
      <c r="AN1227" s="54">
        <f t="shared" si="762"/>
        <v>2.018340662175433E-4</v>
      </c>
      <c r="AO1227" s="54">
        <f t="shared" si="763"/>
        <v>6.6571757591403857</v>
      </c>
      <c r="AP1227" s="54">
        <f t="shared" si="764"/>
        <v>0.17155493679704034</v>
      </c>
      <c r="AQ1227" s="54">
        <f t="shared" si="765"/>
        <v>0.17155888475175651</v>
      </c>
      <c r="AS1227" s="23">
        <f t="shared" si="737"/>
        <v>21.176250508157146</v>
      </c>
      <c r="AT1227" s="54">
        <f t="shared" si="766"/>
        <v>0</v>
      </c>
      <c r="AU1227" s="54" t="e">
        <f t="shared" si="767"/>
        <v>#DIV/0!</v>
      </c>
      <c r="AV1227" s="54" t="e">
        <f t="shared" si="768"/>
        <v>#DIV/0!</v>
      </c>
      <c r="AW1227" s="54" t="e">
        <f t="shared" si="769"/>
        <v>#DIV/0!</v>
      </c>
      <c r="AY1227" s="1" t="e">
        <f t="shared" si="747"/>
        <v>#N/A</v>
      </c>
      <c r="AZ1227" s="1" t="e">
        <f t="shared" si="748"/>
        <v>#N/A</v>
      </c>
    </row>
    <row r="1228" spans="1:52" hidden="1" x14ac:dyDescent="0.25">
      <c r="A1228" s="3"/>
      <c r="B1228" s="4"/>
      <c r="C1228" s="4">
        <f t="shared" si="749"/>
        <v>14.454833204580178</v>
      </c>
      <c r="D1228" s="22">
        <f t="shared" si="738"/>
        <v>394.09374195641874</v>
      </c>
      <c r="E1228" s="54">
        <f t="shared" si="750"/>
        <v>1.5046219437367436</v>
      </c>
      <c r="F1228" s="54">
        <f t="shared" si="751"/>
        <v>1.7904586229172526</v>
      </c>
      <c r="G1228" s="54">
        <f t="shared" si="739"/>
        <v>0.81757130938062816</v>
      </c>
      <c r="H1228" s="24">
        <f t="shared" si="752"/>
        <v>26.002562417433669</v>
      </c>
      <c r="I1228" s="23">
        <f t="shared" si="753"/>
        <v>0.18172169423119988</v>
      </c>
      <c r="J1228" s="23">
        <f t="shared" si="754"/>
        <v>0.54574075900026064</v>
      </c>
      <c r="K1228" s="22">
        <f t="shared" si="755"/>
        <v>45</v>
      </c>
      <c r="L1228" s="8"/>
      <c r="M1228" s="11">
        <f t="shared" si="728"/>
        <v>21.18021330984314</v>
      </c>
      <c r="N1228" s="9">
        <f t="shared" si="729"/>
        <v>21.182556365224457</v>
      </c>
      <c r="O1228" s="10">
        <f t="shared" si="756"/>
        <v>2.3430553813170718E-3</v>
      </c>
      <c r="P1228" s="10">
        <f t="shared" si="740"/>
        <v>0.12005154672082054</v>
      </c>
      <c r="Q1228" s="10">
        <f t="shared" si="741"/>
        <v>8.5283461943104124E-3</v>
      </c>
      <c r="R1228" s="10">
        <f t="shared" si="742"/>
        <v>8.5830650077595664E-3</v>
      </c>
      <c r="S1228" s="9"/>
      <c r="T1228" s="9">
        <f t="shared" si="730"/>
        <v>21.181866769086074</v>
      </c>
      <c r="U1228" s="10">
        <f t="shared" si="743"/>
        <v>1.6534592429344741E-3</v>
      </c>
      <c r="V1228" s="10">
        <f t="shared" si="744"/>
        <v>8.4965157866675481E-2</v>
      </c>
      <c r="W1228" s="10">
        <f t="shared" si="745"/>
        <v>7.1824866598117088E-3</v>
      </c>
      <c r="X1228" s="10">
        <f t="shared" si="746"/>
        <v>7.2211675833904832E-3</v>
      </c>
      <c r="Z1228" s="23">
        <f t="shared" si="731"/>
        <v>21.180212991474693</v>
      </c>
      <c r="AA1228" s="54">
        <f t="shared" si="732"/>
        <v>-3.1836844627264327E-7</v>
      </c>
      <c r="AB1228" s="54">
        <f t="shared" si="733"/>
        <v>0.62701971501894704</v>
      </c>
      <c r="AC1228" s="54">
        <f t="shared" si="734"/>
        <v>0.76978069286793172</v>
      </c>
      <c r="AD1228" s="54">
        <f t="shared" si="757"/>
        <v>0.76978068553840984</v>
      </c>
      <c r="AG1228" s="23">
        <f t="shared" si="735"/>
        <v>21.17990779004068</v>
      </c>
      <c r="AH1228" s="54">
        <f t="shared" si="758"/>
        <v>-3.0551980245974164E-4</v>
      </c>
      <c r="AI1228" s="54">
        <f t="shared" si="759"/>
        <v>24.980583775516521</v>
      </c>
      <c r="AJ1228" s="54">
        <f t="shared" si="760"/>
        <v>0.2143280589370469</v>
      </c>
      <c r="AK1228" s="54">
        <f t="shared" si="761"/>
        <v>0.21432239224921118</v>
      </c>
      <c r="AM1228" s="23">
        <f t="shared" si="736"/>
        <v>21.180416777577324</v>
      </c>
      <c r="AN1228" s="54">
        <f t="shared" si="762"/>
        <v>2.0346773418467023E-4</v>
      </c>
      <c r="AO1228" s="54">
        <f t="shared" si="763"/>
        <v>6.6564920256018993</v>
      </c>
      <c r="AP1228" s="54">
        <f t="shared" si="764"/>
        <v>0.17151475092287757</v>
      </c>
      <c r="AQ1228" s="54">
        <f t="shared" si="765"/>
        <v>0.17151873027783698</v>
      </c>
      <c r="AS1228" s="23">
        <f t="shared" si="737"/>
        <v>21.18021330984314</v>
      </c>
      <c r="AT1228" s="54">
        <f t="shared" si="766"/>
        <v>0</v>
      </c>
      <c r="AU1228" s="54" t="e">
        <f t="shared" si="767"/>
        <v>#DIV/0!</v>
      </c>
      <c r="AV1228" s="54" t="e">
        <f t="shared" si="768"/>
        <v>#DIV/0!</v>
      </c>
      <c r="AW1228" s="54" t="e">
        <f t="shared" si="769"/>
        <v>#DIV/0!</v>
      </c>
      <c r="AY1228" s="1" t="e">
        <f t="shared" si="747"/>
        <v>#N/A</v>
      </c>
      <c r="AZ1228" s="1" t="e">
        <f t="shared" si="748"/>
        <v>#N/A</v>
      </c>
    </row>
    <row r="1229" spans="1:52" hidden="1" x14ac:dyDescent="0.25">
      <c r="A1229" s="3"/>
      <c r="B1229" s="4"/>
      <c r="C1229" s="4">
        <f t="shared" si="749"/>
        <v>14.650121167404716</v>
      </c>
      <c r="D1229" s="22">
        <f t="shared" si="738"/>
        <v>394.39648599615367</v>
      </c>
      <c r="E1229" s="54">
        <f t="shared" si="750"/>
        <v>1.5241390215697002</v>
      </c>
      <c r="F1229" s="54">
        <f t="shared" si="751"/>
        <v>1.8099190615776388</v>
      </c>
      <c r="G1229" s="54">
        <f t="shared" si="739"/>
        <v>0.82739058493822448</v>
      </c>
      <c r="H1229" s="24">
        <f t="shared" si="752"/>
        <v>26.002561909684967</v>
      </c>
      <c r="I1229" s="23">
        <f t="shared" si="753"/>
        <v>0.18170946394045867</v>
      </c>
      <c r="J1229" s="23">
        <f t="shared" si="754"/>
        <v>0.54577132581133803</v>
      </c>
      <c r="K1229" s="22">
        <f t="shared" si="755"/>
        <v>45</v>
      </c>
      <c r="L1229" s="8"/>
      <c r="M1229" s="11">
        <f t="shared" si="728"/>
        <v>21.184106428116451</v>
      </c>
      <c r="N1229" s="9">
        <f t="shared" si="729"/>
        <v>21.186405967050426</v>
      </c>
      <c r="O1229" s="10">
        <f t="shared" si="756"/>
        <v>2.2995389339754979E-3</v>
      </c>
      <c r="P1229" s="10">
        <f t="shared" si="740"/>
        <v>0.11686889787186694</v>
      </c>
      <c r="Q1229" s="10">
        <f t="shared" si="741"/>
        <v>8.4084003381866574E-3</v>
      </c>
      <c r="R1229" s="10">
        <f t="shared" si="742"/>
        <v>8.4621001320443548E-3</v>
      </c>
      <c r="S1229" s="9"/>
      <c r="T1229" s="9">
        <f t="shared" si="730"/>
        <v>21.18573587892892</v>
      </c>
      <c r="U1229" s="10">
        <f t="shared" si="743"/>
        <v>1.6294508124694573E-3</v>
      </c>
      <c r="V1229" s="10">
        <f t="shared" si="744"/>
        <v>8.3054201086341109E-2</v>
      </c>
      <c r="W1229" s="10">
        <f t="shared" si="745"/>
        <v>7.095951023487969E-3</v>
      </c>
      <c r="X1229" s="10">
        <f t="shared" si="746"/>
        <v>7.1340668247609536E-3</v>
      </c>
      <c r="Z1229" s="23">
        <f t="shared" si="731"/>
        <v>21.184106106946434</v>
      </c>
      <c r="AA1229" s="54">
        <f t="shared" si="732"/>
        <v>-3.2117001680376234E-7</v>
      </c>
      <c r="AB1229" s="54">
        <f t="shared" si="733"/>
        <v>0.62742113518505271</v>
      </c>
      <c r="AC1229" s="54">
        <f t="shared" si="734"/>
        <v>0.77013193671651781</v>
      </c>
      <c r="AD1229" s="54">
        <f t="shared" si="757"/>
        <v>0.77013193505430588</v>
      </c>
      <c r="AG1229" s="23">
        <f t="shared" si="735"/>
        <v>21.183798542765334</v>
      </c>
      <c r="AH1229" s="54">
        <f t="shared" si="758"/>
        <v>-3.0788535111625492E-4</v>
      </c>
      <c r="AI1229" s="54">
        <f t="shared" si="759"/>
        <v>24.970383950025084</v>
      </c>
      <c r="AJ1229" s="54">
        <f t="shared" si="760"/>
        <v>0.2141867582351418</v>
      </c>
      <c r="AK1229" s="54">
        <f t="shared" si="761"/>
        <v>0.2141810476956981</v>
      </c>
      <c r="AM1229" s="23">
        <f t="shared" si="736"/>
        <v>21.184311534425813</v>
      </c>
      <c r="AN1229" s="54">
        <f t="shared" si="762"/>
        <v>2.0510630936243501E-4</v>
      </c>
      <c r="AO1229" s="54">
        <f t="shared" si="763"/>
        <v>6.6558245116361094</v>
      </c>
      <c r="AP1229" s="54">
        <f t="shared" si="764"/>
        <v>0.17147563813510464</v>
      </c>
      <c r="AQ1229" s="54">
        <f t="shared" si="765"/>
        <v>0.17147964899134294</v>
      </c>
      <c r="AS1229" s="23">
        <f t="shared" si="737"/>
        <v>21.184106428116451</v>
      </c>
      <c r="AT1229" s="54">
        <f t="shared" si="766"/>
        <v>0</v>
      </c>
      <c r="AU1229" s="54" t="e">
        <f t="shared" si="767"/>
        <v>#DIV/0!</v>
      </c>
      <c r="AV1229" s="54" t="e">
        <f t="shared" si="768"/>
        <v>#DIV/0!</v>
      </c>
      <c r="AW1229" s="54" t="e">
        <f t="shared" si="769"/>
        <v>#DIV/0!</v>
      </c>
      <c r="AY1229" s="1" t="e">
        <f t="shared" si="747"/>
        <v>#N/A</v>
      </c>
      <c r="AZ1229" s="1" t="e">
        <f t="shared" si="748"/>
        <v>#N/A</v>
      </c>
    </row>
    <row r="1230" spans="1:52" hidden="1" x14ac:dyDescent="0.25">
      <c r="A1230" s="3"/>
      <c r="B1230" s="4"/>
      <c r="C1230" s="4">
        <f t="shared" si="749"/>
        <v>14.847001574912934</v>
      </c>
      <c r="D1230" s="22">
        <f t="shared" si="738"/>
        <v>394.69457721878615</v>
      </c>
      <c r="E1230" s="54">
        <f t="shared" si="750"/>
        <v>1.5438152483147891</v>
      </c>
      <c r="F1230" s="54">
        <f t="shared" si="751"/>
        <v>1.8295381872950185</v>
      </c>
      <c r="G1230" s="54">
        <f t="shared" si="739"/>
        <v>0.837288177723857</v>
      </c>
      <c r="H1230" s="24">
        <f t="shared" si="752"/>
        <v>26.002561397795905</v>
      </c>
      <c r="I1230" s="23">
        <f t="shared" si="753"/>
        <v>0.18169713391975365</v>
      </c>
      <c r="J1230" s="23">
        <f t="shared" si="754"/>
        <v>0.54580214187462273</v>
      </c>
      <c r="K1230" s="22">
        <f t="shared" si="755"/>
        <v>45</v>
      </c>
      <c r="L1230" s="8"/>
      <c r="M1230" s="11">
        <f t="shared" si="728"/>
        <v>21.187931327014301</v>
      </c>
      <c r="N1230" s="9">
        <f t="shared" si="729"/>
        <v>21.190188377230907</v>
      </c>
      <c r="O1230" s="10">
        <f t="shared" si="756"/>
        <v>2.2570502166061601E-3</v>
      </c>
      <c r="P1230" s="10">
        <f t="shared" si="740"/>
        <v>0.11378652767172373</v>
      </c>
      <c r="Q1230" s="10">
        <f t="shared" si="741"/>
        <v>8.2908224385468462E-3</v>
      </c>
      <c r="R1230" s="10">
        <f t="shared" si="742"/>
        <v>8.3435273544501427E-3</v>
      </c>
      <c r="S1230" s="9"/>
      <c r="T1230" s="9">
        <f t="shared" si="730"/>
        <v>21.189537172425695</v>
      </c>
      <c r="U1230" s="10">
        <f t="shared" si="743"/>
        <v>1.6058454113938581E-3</v>
      </c>
      <c r="V1230" s="10">
        <f t="shared" si="744"/>
        <v>8.1192427565648428E-2</v>
      </c>
      <c r="W1230" s="10">
        <f t="shared" si="745"/>
        <v>7.0108140553177215E-3</v>
      </c>
      <c r="X1230" s="10">
        <f t="shared" si="746"/>
        <v>7.0483743325656196E-3</v>
      </c>
      <c r="Z1230" s="23">
        <f t="shared" si="731"/>
        <v>21.187931003035601</v>
      </c>
      <c r="AA1230" s="54">
        <f t="shared" si="732"/>
        <v>-3.2397869986766636E-7</v>
      </c>
      <c r="AB1230" s="54">
        <f t="shared" si="733"/>
        <v>0.62781552953503228</v>
      </c>
      <c r="AC1230" s="54">
        <f t="shared" si="734"/>
        <v>0.77047690976846461</v>
      </c>
      <c r="AD1230" s="54">
        <f t="shared" si="757"/>
        <v>0.77047689982721601</v>
      </c>
      <c r="AG1230" s="23">
        <f t="shared" si="735"/>
        <v>21.187621068388175</v>
      </c>
      <c r="AH1230" s="54">
        <f t="shared" si="758"/>
        <v>-3.1025862612565902E-4</v>
      </c>
      <c r="AI1230" s="54">
        <f t="shared" si="759"/>
        <v>24.960397696041401</v>
      </c>
      <c r="AJ1230" s="54">
        <f t="shared" si="760"/>
        <v>0.21404792439956558</v>
      </c>
      <c r="AK1230" s="54">
        <f t="shared" si="761"/>
        <v>0.21404216985992763</v>
      </c>
      <c r="AM1230" s="23">
        <f t="shared" si="736"/>
        <v>21.188138076804321</v>
      </c>
      <c r="AN1230" s="54">
        <f t="shared" si="762"/>
        <v>2.0674979002066607E-4</v>
      </c>
      <c r="AO1230" s="54">
        <f t="shared" si="763"/>
        <v>6.6551731841802262</v>
      </c>
      <c r="AP1230" s="54">
        <f t="shared" si="764"/>
        <v>0.17143758502940087</v>
      </c>
      <c r="AQ1230" s="54">
        <f t="shared" si="765"/>
        <v>0.17144162748064015</v>
      </c>
      <c r="AS1230" s="23">
        <f t="shared" si="737"/>
        <v>21.187931327014301</v>
      </c>
      <c r="AT1230" s="54">
        <f t="shared" si="766"/>
        <v>0</v>
      </c>
      <c r="AU1230" s="54" t="e">
        <f t="shared" si="767"/>
        <v>#DIV/0!</v>
      </c>
      <c r="AV1230" s="54" t="e">
        <f t="shared" si="768"/>
        <v>#DIV/0!</v>
      </c>
      <c r="AW1230" s="54" t="e">
        <f t="shared" si="769"/>
        <v>#DIV/0!</v>
      </c>
      <c r="AY1230" s="1" t="e">
        <f t="shared" si="747"/>
        <v>#N/A</v>
      </c>
      <c r="AZ1230" s="1" t="e">
        <f t="shared" si="748"/>
        <v>#N/A</v>
      </c>
    </row>
    <row r="1231" spans="1:52" hidden="1" x14ac:dyDescent="0.25">
      <c r="A1231" s="3"/>
      <c r="B1231" s="4"/>
      <c r="C1231" s="4">
        <f t="shared" si="749"/>
        <v>15.045478973033671</v>
      </c>
      <c r="D1231" s="22">
        <f t="shared" si="738"/>
        <v>394.98810163841171</v>
      </c>
      <c r="E1231" s="54">
        <f t="shared" si="750"/>
        <v>1.5636510782921111</v>
      </c>
      <c r="F1231" s="54">
        <f t="shared" si="751"/>
        <v>1.8493164530710411</v>
      </c>
      <c r="G1231" s="54">
        <f t="shared" si="739"/>
        <v>0.84726433503248877</v>
      </c>
      <c r="H1231" s="24">
        <f t="shared" si="752"/>
        <v>26.002560881754672</v>
      </c>
      <c r="I1231" s="23">
        <f t="shared" si="753"/>
        <v>0.18168470388438707</v>
      </c>
      <c r="J1231" s="23">
        <f t="shared" si="754"/>
        <v>0.54583320790165146</v>
      </c>
      <c r="K1231" s="22">
        <f t="shared" si="755"/>
        <v>45</v>
      </c>
      <c r="L1231" s="8"/>
      <c r="M1231" s="11">
        <f t="shared" ref="M1231:M1294" si="770">(-( I1231*K1231 -I1231*$C$2 -H1231-H1231*I1231 /((E1231*F1231)/(E1231+F1231)))-SQRT(( I1231*K1231 -I1231*$C$2 -H1231-H1231*I1231 /((E1231*F1231)/(E1231+F1231)))*( I1231*K1231 -I1231*$C$2 -H1231-H1231*I1231 /((E1231*F1231)/(E1231+F1231)))-4*(J1231 +I1231 /((E1231*F1231)/(E1231+F1231)))*(+H1231*I1231*$C$2 -H1231*I1231*K1231)))/(2*(J1231 +I1231 /((E1231*F1231)/(E1231+F1231))))</f>
        <v>21.191689433231307</v>
      </c>
      <c r="N1231" s="9">
        <f t="shared" ref="N1231:N1294" si="771">(-( I1231*K1231 -I1231*$C$2 -H1231-H1231*I1231 /((E1232*F1231)/(E1232+F1231)))-SQRT(( I1231*K1231 -I1231*$C$2 -H1231-H1231*I1231 /((E1232*F1231)/(E1232+F1231)))*( I1231*K1231 -I1231*$C$2 -H1231-H1231*I1231 /((E1232*F1231)/(E1232+F1231)))-4*(J1231 +I1231 /((E1232*F1231)/(E1232+F1231)))*(+H1231*I1231*$C$2 -H1231*I1231*K1231)))/(2*(J1231 +I1231 /((E1232*F1231)/(E1232+F1231))))</f>
        <v>21.193904993229967</v>
      </c>
      <c r="O1231" s="10">
        <f t="shared" si="756"/>
        <v>2.2155599986604102E-3</v>
      </c>
      <c r="P1231" s="10">
        <f t="shared" si="740"/>
        <v>0.11080078919557086</v>
      </c>
      <c r="Q1231" s="10">
        <f t="shared" si="741"/>
        <v>8.1755526876298498E-3</v>
      </c>
      <c r="R1231" s="10">
        <f t="shared" si="742"/>
        <v>8.2272861784941885E-3</v>
      </c>
      <c r="S1231" s="9"/>
      <c r="T1231" s="9">
        <f t="shared" ref="T1231:T1294" si="772">(-( I1231*K1231 -I1231*$C$2 -H1231-H1231*I1231 /((E1231*F1232)/(E1231+F1232)))-SQRT(( I1231*K1231 -I1231*$C$2 -H1231-H1231*I1231 /((E1231*F1232)/(E1231+F1232)))*( I1231*K1231 -I1231*$C$2 -H1231-H1231*I1231 /((E1231*F1232)/(E1231+F1232)))-4*(J1231 +I1231 /((E1231*F1232)/(E1231+F1232)))*(+H1231*I1231*$C$2 -H1231*I1231*K1231)))/(2*(J1231 +I1231 /((E1231*F1232)/(E1231+F1232))))</f>
        <v>21.193272069217056</v>
      </c>
      <c r="U1231" s="10">
        <f t="shared" si="743"/>
        <v>1.5826359857484817E-3</v>
      </c>
      <c r="V1231" s="10">
        <f t="shared" si="744"/>
        <v>7.9378437006150063E-2</v>
      </c>
      <c r="W1231" s="10">
        <f t="shared" si="745"/>
        <v>6.927047984401925E-3</v>
      </c>
      <c r="X1231" s="10">
        <f t="shared" si="746"/>
        <v>6.9640621637409835E-3</v>
      </c>
      <c r="Z1231" s="23">
        <f t="shared" ref="Z1231:Z1294" si="773">(-( I1231*K1231 -I1231*$C$2 -H1232-H1232*I1231 /((E1231*F1231)/(E1231+F1231)))-SQRT(( I1231*K1231 -I1231*$C$2 -H1232-H1232*I1231 /((E1231*F1231)/(E1231+F1231)))*( I1231*K1231 -I1231*$C$2 -H1232-H1232*I1231 /((E1231*F1231)/(E1231+F1231)))-4*(J1231 +I1231 /((E1231*F1231)/(E1231+F1231)))*(+H1232*I1231*$C$2 -H1232*I1231*K1231)))/(2*(J1231 +I1231 /((E1231*F1231)/(E1231+F1231))))</f>
        <v>21.191689106436865</v>
      </c>
      <c r="AA1231" s="54">
        <f t="shared" ref="AA1231:AA1294" si="774">Z1231-M1231</f>
        <v>-3.2679444217365017E-7</v>
      </c>
      <c r="AB1231" s="54">
        <f t="shared" ref="AB1231:AB1294" si="775">AA1231/(H1232-H1231)</f>
        <v>0.62820294987431324</v>
      </c>
      <c r="AC1231" s="54">
        <f t="shared" ref="AC1231:AC1294" si="776">(AA1231/M1231)/(($H1232-$H1231)/$H1231)</f>
        <v>0.77081563042300427</v>
      </c>
      <c r="AD1231" s="54">
        <f t="shared" si="757"/>
        <v>0.77081564207912434</v>
      </c>
      <c r="AG1231" s="23">
        <f t="shared" ref="AG1231:AG1294" si="777">(-( I1232*K1231 -I1232*$C$2 -H1231-H1231*I1232 /((E1231*F1231)/(E1231+F1231)))-SQRT(( I1232*K1231 -I1232*$C$2 -H1231-H1231*I1232 /((E1231*F1231)/(E1231+F1231)))*( I1232*K1231 -I1232*$C$2 -H1231-H1231*I1232 /((E1231*F1231)/(E1231+F1231)))-4*(J1231 +I1232 /((E1231*F1231)/(E1231+F1231)))*(+H1231*I1232*$C$2 -H1231*I1232*K1231)))/(2*(J1231 +I1232 /((E1231*F1231)/(E1231+F1231))))</f>
        <v>21.191376793607866</v>
      </c>
      <c r="AH1231" s="54">
        <f t="shared" si="758"/>
        <v>-3.1263962344141305E-4</v>
      </c>
      <c r="AI1231" s="54">
        <f t="shared" si="759"/>
        <v>24.950621612132366</v>
      </c>
      <c r="AJ1231" s="54">
        <f t="shared" si="760"/>
        <v>0.21391151062373998</v>
      </c>
      <c r="AK1231" s="54">
        <f t="shared" si="761"/>
        <v>0.21390571194370295</v>
      </c>
      <c r="AM1231" s="23">
        <f t="shared" ref="AM1231:AM1294" si="778">(-( I1231*K1231 -I1231*$C$2 -H1231-H1231*I1231 /((E1231*F1231)/(E1231+F1231)))-SQRT(( I1231*K1231 -I1231*$C$2 -H1231-H1231*I1231 /((E1231*F1231)/(E1231+F1231)))*( I1231*K1231 -I1231*$C$2 -H1231-H1231*I1231 /((E1231*F1231)/(E1231+F1231)))-4*(J1232 +I1231 /((E1231*F1231)/(E1231+F1231)))*(+H1231*I1231*$C$2 -H1231*I1231*K1231)))/(2*(J1232 +I1231 /((E1231*F1231)/(E1231+F1231))))</f>
        <v>21.191897831405715</v>
      </c>
      <c r="AN1231" s="54">
        <f t="shared" si="762"/>
        <v>2.0839817440787556E-4</v>
      </c>
      <c r="AO1231" s="54">
        <f t="shared" si="763"/>
        <v>6.6545380054101892</v>
      </c>
      <c r="AP1231" s="54">
        <f t="shared" si="764"/>
        <v>0.17140057842205991</v>
      </c>
      <c r="AQ1231" s="54">
        <f t="shared" si="765"/>
        <v>0.17140465256163556</v>
      </c>
      <c r="AS1231" s="23">
        <f t="shared" ref="AS1231:AS1294" si="779">(-( I1231*K1232 -I1231*$C$2 -H1231-H1231*I1231 /((E1231*F1231)/(E1231+F1231)))-SQRT(( I1231*K1232 -I1231*$C$2 -H1231-H1231*I1231 /((E1231*F1231)/(E1231+F1231)))*( I1231*K1232 -I1231*$C$2 -H1231-H1231*I1231 /((E1231*F1231)/(E1231+F1231)))-4*(J1231 +I1231 /((E1231*F1231)/(E1231+F1231)))*(+H1231*I1231*$C$2 -H1231*I1231*K1232)))/(2*(J1231 +I1231 /((E1231*F1231)/(E1231+F1231))))</f>
        <v>21.191689433231307</v>
      </c>
      <c r="AT1231" s="54">
        <f t="shared" si="766"/>
        <v>0</v>
      </c>
      <c r="AU1231" s="54" t="e">
        <f t="shared" si="767"/>
        <v>#DIV/0!</v>
      </c>
      <c r="AV1231" s="54" t="e">
        <f t="shared" si="768"/>
        <v>#DIV/0!</v>
      </c>
      <c r="AW1231" s="54" t="e">
        <f t="shared" si="769"/>
        <v>#DIV/0!</v>
      </c>
      <c r="AY1231" s="1" t="e">
        <f t="shared" si="747"/>
        <v>#N/A</v>
      </c>
      <c r="AZ1231" s="1" t="e">
        <f t="shared" si="748"/>
        <v>#N/A</v>
      </c>
    </row>
    <row r="1232" spans="1:52" hidden="1" x14ac:dyDescent="0.25">
      <c r="A1232" s="3"/>
      <c r="B1232" s="4"/>
      <c r="C1232" s="4">
        <f t="shared" si="749"/>
        <v>15.245557896832702</v>
      </c>
      <c r="D1232" s="22">
        <f t="shared" ref="D1232:D1295" si="780">$C$2-M1232/G1232</f>
        <v>395.27714346618177</v>
      </c>
      <c r="E1232" s="54">
        <f t="shared" si="750"/>
        <v>1.5836469647361129</v>
      </c>
      <c r="F1232" s="54">
        <f t="shared" si="751"/>
        <v>1.8692543108248523</v>
      </c>
      <c r="G1232" s="54">
        <f t="shared" ref="G1232:G1295" si="781">(E1232*F1232)/(E1232+F1232)</f>
        <v>0.85731930322182348</v>
      </c>
      <c r="H1232" s="24">
        <f t="shared" si="752"/>
        <v>26.00256036154947</v>
      </c>
      <c r="I1232" s="23">
        <f t="shared" si="753"/>
        <v>0.18167217355034163</v>
      </c>
      <c r="J1232" s="23">
        <f t="shared" si="754"/>
        <v>0.54586452460226065</v>
      </c>
      <c r="K1232" s="22">
        <f t="shared" si="755"/>
        <v>45</v>
      </c>
      <c r="L1232" s="8"/>
      <c r="M1232" s="11">
        <f t="shared" si="770"/>
        <v>21.195382137226169</v>
      </c>
      <c r="N1232" s="9">
        <f t="shared" si="771"/>
        <v>21.197557177240338</v>
      </c>
      <c r="O1232" s="10">
        <f t="shared" si="756"/>
        <v>2.1750400141691273E-3</v>
      </c>
      <c r="P1232" s="10">
        <f t="shared" ref="P1232:P1295" si="782">O1232/(E1233-E1232)</f>
        <v>0.10790818531111164</v>
      </c>
      <c r="Q1232" s="10">
        <f t="shared" ref="Q1232:Q1295" si="783">(O1232/M1232)/((E1233-E1232)/E1232)</f>
        <v>8.062533104226827E-3</v>
      </c>
      <c r="R1232" s="10">
        <f t="shared" ref="R1232:R1295" si="784">(LN(N1232)-LN(M1232))/(LN(E1233)-LN(E1232))</f>
        <v>8.1133179571355046E-3</v>
      </c>
      <c r="S1232" s="9"/>
      <c r="T1232" s="9">
        <f t="shared" si="772"/>
        <v>21.196941952814168</v>
      </c>
      <c r="U1232" s="10">
        <f t="shared" ref="U1232:U1295" si="785">T1232-$M1232</f>
        <v>1.5598155879992248E-3</v>
      </c>
      <c r="V1232" s="10">
        <f t="shared" ref="V1232:V1295" si="786">U1232/(F1233-F1232)</f>
        <v>7.7610871944880561E-2</v>
      </c>
      <c r="W1232" s="10">
        <f t="shared" ref="W1232:W1295" si="787">(U1232/M1232)/((F1233-F1232)/F1232)</f>
        <v>6.8446256835843688E-3</v>
      </c>
      <c r="X1232" s="10">
        <f t="shared" ref="X1232:X1295" si="788">(LN(T1232)-LN(M1232))/(LN(F1233)-LN(F1232))</f>
        <v>6.8811030218329612E-3</v>
      </c>
      <c r="Z1232" s="23">
        <f t="shared" si="773"/>
        <v>21.195381807608896</v>
      </c>
      <c r="AA1232" s="54">
        <f t="shared" si="774"/>
        <v>-3.2961727214342318E-7</v>
      </c>
      <c r="AB1232" s="54">
        <f t="shared" si="775"/>
        <v>0.62858363297572317</v>
      </c>
      <c r="AC1232" s="54">
        <f t="shared" si="776"/>
        <v>0.77114834509288699</v>
      </c>
      <c r="AD1232" s="54">
        <f t="shared" si="757"/>
        <v>0.77114833629987201</v>
      </c>
      <c r="AG1232" s="23">
        <f t="shared" si="777"/>
        <v>21.195067108887017</v>
      </c>
      <c r="AH1232" s="54">
        <f t="shared" si="758"/>
        <v>-3.1502833915197925E-4</v>
      </c>
      <c r="AI1232" s="54">
        <f t="shared" si="759"/>
        <v>24.941052374377314</v>
      </c>
      <c r="AJ1232" s="54">
        <f t="shared" si="760"/>
        <v>0.21377747125058524</v>
      </c>
      <c r="AK1232" s="54">
        <f t="shared" si="761"/>
        <v>0.21377162828729168</v>
      </c>
      <c r="AM1232" s="23">
        <f t="shared" si="778"/>
        <v>21.195592188686859</v>
      </c>
      <c r="AN1232" s="54">
        <f t="shared" si="762"/>
        <v>2.1005146069086322E-4</v>
      </c>
      <c r="AO1232" s="54">
        <f t="shared" si="763"/>
        <v>6.653918931128147</v>
      </c>
      <c r="AP1232" s="54">
        <f t="shared" si="764"/>
        <v>0.17136460529782102</v>
      </c>
      <c r="AQ1232" s="54">
        <f t="shared" si="765"/>
        <v>0.17136871122162486</v>
      </c>
      <c r="AS1232" s="23">
        <f t="shared" si="779"/>
        <v>21.195382137226169</v>
      </c>
      <c r="AT1232" s="54">
        <f t="shared" si="766"/>
        <v>0</v>
      </c>
      <c r="AU1232" s="54" t="e">
        <f t="shared" si="767"/>
        <v>#DIV/0!</v>
      </c>
      <c r="AV1232" s="54" t="e">
        <f t="shared" si="768"/>
        <v>#DIV/0!</v>
      </c>
      <c r="AW1232" s="54" t="e">
        <f t="shared" si="769"/>
        <v>#DIV/0!</v>
      </c>
      <c r="AY1232" s="1" t="e">
        <f t="shared" ref="AY1232:AY1295" si="789">IF($C$1=2,D1232,NA())</f>
        <v>#N/A</v>
      </c>
      <c r="AZ1232" s="1" t="e">
        <f t="shared" ref="AZ1232:AZ1295" si="790">IF($C$1=2,M1232,NA())</f>
        <v>#N/A</v>
      </c>
    </row>
    <row r="1233" spans="1:52" hidden="1" x14ac:dyDescent="0.25">
      <c r="A1233" s="3"/>
      <c r="B1233" s="4"/>
      <c r="C1233" s="4">
        <f t="shared" ref="C1233:C1296" si="791">IF(OR(($E$2039-$E$1039)&gt;1,($F$2039-$F$1039)&gt;1),$C$1039 + ($C$2039 - $C$1039) * ((ROW() - ROW($C$1039)) / (ROW($C$2039) - ROW($C$1039)))^$B$1038,($C$1039 + ($C$2039 - $C$1039) * (ROW() - ROW($C$1039)) / (ROW($C$2039) - ROW($C$1039))))</f>
        <v>15.447242870595037</v>
      </c>
      <c r="D1233" s="22">
        <f t="shared" si="780"/>
        <v>395.56178515111412</v>
      </c>
      <c r="E1233" s="54">
        <f t="shared" ref="E1233:E1296" si="792">$E$1039+$C1233/$C$2039*($E$2039-$E$1039)</f>
        <v>1.6038033598038108</v>
      </c>
      <c r="F1233" s="54">
        <f t="shared" ref="F1233:F1296" si="793">$F$1039+$C1233/$C$2039*($F$2039-$F$1039)</f>
        <v>1.8893522114012948</v>
      </c>
      <c r="G1233" s="54">
        <f t="shared" si="781"/>
        <v>0.86745332772361561</v>
      </c>
      <c r="H1233" s="24">
        <f t="shared" ref="H1233:H1296" si="794">$H$1039+C1233/$C$2039*($H$2039-$H$1039)</f>
        <v>26.002559837168537</v>
      </c>
      <c r="I1233" s="23">
        <f t="shared" ref="I1233:I1296" si="795">$I$1039+C1233/$C$2039*($I$2039-$I$1039)</f>
        <v>0.18165954263427508</v>
      </c>
      <c r="J1233" s="23">
        <f t="shared" ref="J1233:J1296" si="796">$J$1039+C1233/$C$2039*($J$2039-$J$1039)</f>
        <v>0.54589609268459904</v>
      </c>
      <c r="K1233" s="22">
        <f t="shared" ref="K1233:K1296" si="797">$K$1039+C1233/$C$2039*($K$2039-$K$1039)</f>
        <v>45</v>
      </c>
      <c r="L1233" s="8"/>
      <c r="M1233" s="11">
        <f t="shared" si="770"/>
        <v>21.199010794290714</v>
      </c>
      <c r="N1233" s="9">
        <f t="shared" si="771"/>
        <v>21.201146257216518</v>
      </c>
      <c r="O1233" s="10">
        <f t="shared" si="756"/>
        <v>2.1354629258034663E-3</v>
      </c>
      <c r="P1233" s="10">
        <f t="shared" si="782"/>
        <v>0.10510536184559337</v>
      </c>
      <c r="Q1233" s="10">
        <f t="shared" si="783"/>
        <v>7.9517074686690798E-3</v>
      </c>
      <c r="R1233" s="10">
        <f t="shared" si="784"/>
        <v>8.001565826689417E-3</v>
      </c>
      <c r="S1233" s="9"/>
      <c r="T1233" s="9">
        <f t="shared" si="772"/>
        <v>21.200548171667538</v>
      </c>
      <c r="U1233" s="10">
        <f t="shared" si="785"/>
        <v>1.5373773768239118E-3</v>
      </c>
      <c r="V1233" s="10">
        <f t="shared" si="786"/>
        <v>7.5888416388072061E-2</v>
      </c>
      <c r="W1233" s="10">
        <f t="shared" si="787"/>
        <v>6.7635206526316357E-3</v>
      </c>
      <c r="X1233" s="10">
        <f t="shared" si="788"/>
        <v>6.7994702400849209E-3</v>
      </c>
      <c r="Z1233" s="23">
        <f t="shared" si="773"/>
        <v>21.199010461843539</v>
      </c>
      <c r="AA1233" s="54">
        <f t="shared" si="774"/>
        <v>-3.3244717556613068E-7</v>
      </c>
      <c r="AB1233" s="54">
        <f t="shared" si="775"/>
        <v>0.62895772425928731</v>
      </c>
      <c r="AC1233" s="54">
        <f t="shared" si="776"/>
        <v>0.77147518904542656</v>
      </c>
      <c r="AD1233" s="54">
        <f t="shared" si="757"/>
        <v>0.77147519969980938</v>
      </c>
      <c r="AG1233" s="23">
        <f t="shared" si="777"/>
        <v>21.198693369521479</v>
      </c>
      <c r="AH1233" s="54">
        <f t="shared" si="758"/>
        <v>-3.1742476923568574E-4</v>
      </c>
      <c r="AI1233" s="54">
        <f t="shared" si="759"/>
        <v>24.931686715693598</v>
      </c>
      <c r="AJ1233" s="54">
        <f t="shared" si="760"/>
        <v>0.2136457615792948</v>
      </c>
      <c r="AK1233" s="54">
        <f t="shared" si="761"/>
        <v>0.21363987418851468</v>
      </c>
      <c r="AM1233" s="23">
        <f t="shared" si="778"/>
        <v>21.199222503937708</v>
      </c>
      <c r="AN1233" s="54">
        <f t="shared" si="762"/>
        <v>2.1170964699379624E-4</v>
      </c>
      <c r="AO1233" s="54">
        <f t="shared" si="763"/>
        <v>6.6533159121452554</v>
      </c>
      <c r="AP1233" s="54">
        <f t="shared" si="764"/>
        <v>0.17132965283524143</v>
      </c>
      <c r="AQ1233" s="54">
        <f t="shared" si="765"/>
        <v>0.17133379063470064</v>
      </c>
      <c r="AS1233" s="23">
        <f t="shared" si="779"/>
        <v>21.199010794290714</v>
      </c>
      <c r="AT1233" s="54">
        <f t="shared" si="766"/>
        <v>0</v>
      </c>
      <c r="AU1233" s="54" t="e">
        <f t="shared" si="767"/>
        <v>#DIV/0!</v>
      </c>
      <c r="AV1233" s="54" t="e">
        <f t="shared" si="768"/>
        <v>#DIV/0!</v>
      </c>
      <c r="AW1233" s="54" t="e">
        <f t="shared" si="769"/>
        <v>#DIV/0!</v>
      </c>
      <c r="AY1233" s="1" t="e">
        <f t="shared" si="789"/>
        <v>#N/A</v>
      </c>
      <c r="AZ1233" s="1" t="e">
        <f t="shared" si="790"/>
        <v>#N/A</v>
      </c>
    </row>
    <row r="1234" spans="1:52" hidden="1" x14ac:dyDescent="0.25">
      <c r="A1234" s="3"/>
      <c r="B1234" s="4"/>
      <c r="C1234" s="4">
        <f t="shared" si="791"/>
        <v>15.650538407906238</v>
      </c>
      <c r="D1234" s="22">
        <f t="shared" si="780"/>
        <v>395.8421074199594</v>
      </c>
      <c r="E1234" s="54">
        <f t="shared" si="792"/>
        <v>1.6241207145829191</v>
      </c>
      <c r="F1234" s="54">
        <f t="shared" si="793"/>
        <v>1.9096106045790124</v>
      </c>
      <c r="G1234" s="54">
        <f t="shared" si="781"/>
        <v>0.87766665305485947</v>
      </c>
      <c r="H1234" s="24">
        <f t="shared" si="794"/>
        <v>26.002559308600141</v>
      </c>
      <c r="I1234" s="23">
        <f t="shared" si="795"/>
        <v>0.18164681085351531</v>
      </c>
      <c r="J1234" s="23">
        <f t="shared" si="796"/>
        <v>0.54592791285514097</v>
      </c>
      <c r="K1234" s="22">
        <f t="shared" si="797"/>
        <v>45</v>
      </c>
      <c r="L1234" s="8"/>
      <c r="M1234" s="11">
        <f t="shared" si="770"/>
        <v>21.202576725583075</v>
      </c>
      <c r="N1234" s="9">
        <f t="shared" si="771"/>
        <v>21.204673527873563</v>
      </c>
      <c r="O1234" s="10">
        <f t="shared" ref="O1234:O1297" si="798">N1234-M1234</f>
        <v>2.0968022904881423E-3</v>
      </c>
      <c r="P1234" s="10">
        <f t="shared" si="782"/>
        <v>0.10238910109797975</v>
      </c>
      <c r="Q1234" s="10">
        <f t="shared" si="783"/>
        <v>7.843021260718043E-3</v>
      </c>
      <c r="R1234" s="10">
        <f t="shared" si="784"/>
        <v>7.8919746441288956E-3</v>
      </c>
      <c r="S1234" s="9"/>
      <c r="T1234" s="9">
        <f t="shared" si="772"/>
        <v>21.204092040199917</v>
      </c>
      <c r="U1234" s="10">
        <f t="shared" si="785"/>
        <v>1.5153146168422893E-3</v>
      </c>
      <c r="V1234" s="10">
        <f t="shared" si="786"/>
        <v>7.4209794490808167E-2</v>
      </c>
      <c r="W1234" s="10">
        <f t="shared" si="787"/>
        <v>6.6837070020969048E-3</v>
      </c>
      <c r="X1234" s="10">
        <f t="shared" si="788"/>
        <v>6.7191377651749746E-3</v>
      </c>
      <c r="Z1234" s="23">
        <f t="shared" si="773"/>
        <v>21.202576390298958</v>
      </c>
      <c r="AA1234" s="54">
        <f t="shared" si="774"/>
        <v>-3.3528411691463589E-7</v>
      </c>
      <c r="AB1234" s="54">
        <f t="shared" si="775"/>
        <v>0.62932531294074245</v>
      </c>
      <c r="AC1234" s="54">
        <f t="shared" si="776"/>
        <v>0.77179622957808125</v>
      </c>
      <c r="AD1234" s="54">
        <f t="shared" ref="AD1234:AD1297" si="799">(LN(Z1234)-LN($M1234))/(LN($H1235)-LN($H1234))</f>
        <v>0.77179622311484919</v>
      </c>
      <c r="AG1234" s="23">
        <f t="shared" si="777"/>
        <v>21.202256896673344</v>
      </c>
      <c r="AH1234" s="54">
        <f t="shared" ref="AH1234:AH1297" si="800">AG1234-$M1234</f>
        <v>-3.1982890973125677E-4</v>
      </c>
      <c r="AI1234" s="54">
        <f t="shared" ref="AI1234:AI1297" si="801">AH1234/($I1235-$I1234)</f>
        <v>24.922521437636039</v>
      </c>
      <c r="AJ1234" s="54">
        <f t="shared" ref="AJ1234:AJ1297" si="802">(AH1234/$M1234)/(($I1235-$I1234)/$I1234)</f>
        <v>0.21351633795115804</v>
      </c>
      <c r="AK1234" s="54">
        <f t="shared" ref="AK1234:AK1297" si="803">(LN(AG1234)-LN($M1234))/(LN($I1235)-LN($I1234))</f>
        <v>0.21351040598748955</v>
      </c>
      <c r="AM1234" s="23">
        <f t="shared" si="778"/>
        <v>21.202790098314498</v>
      </c>
      <c r="AN1234" s="54">
        <f t="shared" ref="AN1234:AN1297" si="804">AM1234-$M1234</f>
        <v>2.1337273142307822E-4</v>
      </c>
      <c r="AO1234" s="54">
        <f t="shared" ref="AO1234:AO1297" si="805">AN1234/($J1235-$J1234)</f>
        <v>6.652728895434378</v>
      </c>
      <c r="AP1234" s="54">
        <f t="shared" ref="AP1234:AP1297" si="806">(AN1234/$M1234)/(($J1235-$J1234)/$J1234)</f>
        <v>0.17129570842648134</v>
      </c>
      <c r="AQ1234" s="54">
        <f t="shared" ref="AQ1234:AQ1297" si="807">(LN(AM1234)-LN($M1234))/(LN($J1235)-LN($J1234))</f>
        <v>0.17129987820184434</v>
      </c>
      <c r="AS1234" s="23">
        <f t="shared" si="779"/>
        <v>21.202576725583075</v>
      </c>
      <c r="AT1234" s="54">
        <f t="shared" ref="AT1234:AT1297" si="808">AS1234-$M1234</f>
        <v>0</v>
      </c>
      <c r="AU1234" s="54" t="e">
        <f t="shared" ref="AU1234:AU1297" si="809">AT1234/($K1235-$K1234)</f>
        <v>#DIV/0!</v>
      </c>
      <c r="AV1234" s="54" t="e">
        <f t="shared" ref="AV1234:AV1297" si="810">(AT1234/$M1234)/(($K1235-$K1234)/$K1234)</f>
        <v>#DIV/0!</v>
      </c>
      <c r="AW1234" s="54" t="e">
        <f t="shared" ref="AW1234:AW1297" si="811">(LN(AS1234)-LN($M1234))/(LN($K1235)-LN($K1234))</f>
        <v>#DIV/0!</v>
      </c>
      <c r="AY1234" s="1" t="e">
        <f t="shared" si="789"/>
        <v>#N/A</v>
      </c>
      <c r="AZ1234" s="1" t="e">
        <f t="shared" si="790"/>
        <v>#N/A</v>
      </c>
    </row>
    <row r="1235" spans="1:52" hidden="1" x14ac:dyDescent="0.25">
      <c r="A1235" s="3"/>
      <c r="B1235" s="4"/>
      <c r="C1235" s="4">
        <f t="shared" si="791"/>
        <v>15.855449011732713</v>
      </c>
      <c r="D1235" s="22">
        <f t="shared" si="780"/>
        <v>396.11818931614351</v>
      </c>
      <c r="E1235" s="54">
        <f t="shared" si="792"/>
        <v>1.6445994790998733</v>
      </c>
      <c r="F1235" s="54">
        <f t="shared" si="793"/>
        <v>1.9300299390784494</v>
      </c>
      <c r="G1235" s="54">
        <f t="shared" si="781"/>
        <v>0.88795952282884572</v>
      </c>
      <c r="H1235" s="24">
        <f t="shared" si="794"/>
        <v>26.002558775832572</v>
      </c>
      <c r="I1235" s="23">
        <f t="shared" si="795"/>
        <v>0.18163397792605523</v>
      </c>
      <c r="J1235" s="23">
        <f t="shared" si="796"/>
        <v>0.54595998581869876</v>
      </c>
      <c r="K1235" s="22">
        <f t="shared" si="797"/>
        <v>45</v>
      </c>
      <c r="L1235" s="8"/>
      <c r="M1235" s="11">
        <f t="shared" si="770"/>
        <v>21.206081219126034</v>
      </c>
      <c r="N1235" s="9">
        <f t="shared" si="771"/>
        <v>21.208140251652384</v>
      </c>
      <c r="O1235" s="10">
        <f t="shared" si="798"/>
        <v>2.0590325263505349E-3</v>
      </c>
      <c r="P1235" s="10">
        <f t="shared" si="782"/>
        <v>9.975631567028008E-2</v>
      </c>
      <c r="Q1235" s="10">
        <f t="shared" si="783"/>
        <v>7.7364215996823639E-3</v>
      </c>
      <c r="R1235" s="10">
        <f t="shared" si="784"/>
        <v>7.7844909261469766E-3</v>
      </c>
      <c r="S1235" s="9"/>
      <c r="T1235" s="9">
        <f t="shared" si="772"/>
        <v>21.207574839804163</v>
      </c>
      <c r="U1235" s="10">
        <f t="shared" si="785"/>
        <v>1.4936206781293038E-3</v>
      </c>
      <c r="V1235" s="10">
        <f t="shared" si="786"/>
        <v>7.257376927304672E-2</v>
      </c>
      <c r="W1235" s="10">
        <f t="shared" si="787"/>
        <v>6.6051594371156755E-3</v>
      </c>
      <c r="X1235" s="10">
        <f t="shared" si="788"/>
        <v>6.6400801411849496E-3</v>
      </c>
      <c r="Z1235" s="23">
        <f t="shared" si="773"/>
        <v>21.206080880997945</v>
      </c>
      <c r="AA1235" s="54">
        <f t="shared" si="774"/>
        <v>-3.3812808908351144E-7</v>
      </c>
      <c r="AB1235" s="54">
        <f t="shared" si="775"/>
        <v>0.62968654345378261</v>
      </c>
      <c r="AC1235" s="54">
        <f t="shared" si="776"/>
        <v>0.77211160267274659</v>
      </c>
      <c r="AD1235" s="54">
        <f t="shared" si="799"/>
        <v>0.77211161045051901</v>
      </c>
      <c r="AG1235" s="23">
        <f t="shared" si="777"/>
        <v>21.205758978369364</v>
      </c>
      <c r="AH1235" s="54">
        <f t="shared" si="800"/>
        <v>-3.2224075667031116E-4</v>
      </c>
      <c r="AI1235" s="54">
        <f t="shared" si="801"/>
        <v>24.913553403322158</v>
      </c>
      <c r="AJ1235" s="54">
        <f t="shared" si="802"/>
        <v>0.2133891576741358</v>
      </c>
      <c r="AK1235" s="54">
        <f t="shared" si="803"/>
        <v>0.21338318100510378</v>
      </c>
      <c r="AM1235" s="23">
        <f t="shared" si="778"/>
        <v>21.206296259838059</v>
      </c>
      <c r="AN1235" s="54">
        <f t="shared" si="804"/>
        <v>2.1504071202471664E-4</v>
      </c>
      <c r="AO1235" s="54">
        <f t="shared" si="805"/>
        <v>6.6521578231189835</v>
      </c>
      <c r="AP1235" s="54">
        <f t="shared" si="806"/>
        <v>0.17126275964171112</v>
      </c>
      <c r="AQ1235" s="54">
        <f t="shared" si="807"/>
        <v>0.1712669614867362</v>
      </c>
      <c r="AS1235" s="23">
        <f t="shared" si="779"/>
        <v>21.206081219126034</v>
      </c>
      <c r="AT1235" s="54">
        <f t="shared" si="808"/>
        <v>0</v>
      </c>
      <c r="AU1235" s="54" t="e">
        <f t="shared" si="809"/>
        <v>#DIV/0!</v>
      </c>
      <c r="AV1235" s="54" t="e">
        <f t="shared" si="810"/>
        <v>#DIV/0!</v>
      </c>
      <c r="AW1235" s="54" t="e">
        <f t="shared" si="811"/>
        <v>#DIV/0!</v>
      </c>
      <c r="AY1235" s="1" t="e">
        <f t="shared" si="789"/>
        <v>#N/A</v>
      </c>
      <c r="AZ1235" s="1" t="e">
        <f t="shared" si="790"/>
        <v>#N/A</v>
      </c>
    </row>
    <row r="1236" spans="1:52" hidden="1" x14ac:dyDescent="0.25">
      <c r="A1236" s="3"/>
      <c r="B1236" s="4"/>
      <c r="C1236" s="4">
        <f t="shared" si="791"/>
        <v>16.061979174500866</v>
      </c>
      <c r="D1236" s="22">
        <f t="shared" si="780"/>
        <v>396.39010823780706</v>
      </c>
      <c r="E1236" s="54">
        <f t="shared" si="792"/>
        <v>1.6652401023277414</v>
      </c>
      <c r="F1236" s="54">
        <f t="shared" si="793"/>
        <v>1.9506106625697401</v>
      </c>
      <c r="G1236" s="54">
        <f t="shared" si="781"/>
        <v>0.89833217976608426</v>
      </c>
      <c r="H1236" s="24">
        <f t="shared" si="794"/>
        <v>26.002558238854146</v>
      </c>
      <c r="I1236" s="23">
        <f t="shared" si="795"/>
        <v>0.18162104357054787</v>
      </c>
      <c r="J1236" s="23">
        <f t="shared" si="796"/>
        <v>0.54599231227843448</v>
      </c>
      <c r="K1236" s="22">
        <f t="shared" si="797"/>
        <v>45</v>
      </c>
      <c r="L1236" s="8"/>
      <c r="M1236" s="11">
        <f t="shared" si="770"/>
        <v>21.209525530772094</v>
      </c>
      <c r="N1236" s="9">
        <f t="shared" si="771"/>
        <v>21.211547659653114</v>
      </c>
      <c r="O1236" s="10">
        <f t="shared" si="798"/>
        <v>2.0221288810198246E-3</v>
      </c>
      <c r="P1236" s="10">
        <f t="shared" si="782"/>
        <v>9.7204042604312035E-2</v>
      </c>
      <c r="Q1236" s="10">
        <f t="shared" si="783"/>
        <v>7.6318571869147421E-3</v>
      </c>
      <c r="R1236" s="10">
        <f t="shared" si="784"/>
        <v>7.6790627912419248E-3</v>
      </c>
      <c r="S1236" s="9"/>
      <c r="T1236" s="9">
        <f t="shared" si="772"/>
        <v>21.21099781980783</v>
      </c>
      <c r="U1236" s="10">
        <f t="shared" si="785"/>
        <v>1.4722890357354856E-3</v>
      </c>
      <c r="V1236" s="10">
        <f t="shared" si="786"/>
        <v>7.0979141381377425E-2</v>
      </c>
      <c r="W1236" s="10">
        <f t="shared" si="787"/>
        <v>6.5278532420578747E-3</v>
      </c>
      <c r="X1236" s="10">
        <f t="shared" si="788"/>
        <v>6.5622724940804546E-3</v>
      </c>
      <c r="Z1236" s="23">
        <f t="shared" si="773"/>
        <v>21.209525189793013</v>
      </c>
      <c r="AA1236" s="54">
        <f t="shared" si="774"/>
        <v>-3.409790814146163E-7</v>
      </c>
      <c r="AB1236" s="54">
        <f t="shared" si="775"/>
        <v>0.63004156661301436</v>
      </c>
      <c r="AC1236" s="54">
        <f t="shared" si="776"/>
        <v>0.77242145303933296</v>
      </c>
      <c r="AD1236" s="54">
        <f t="shared" si="799"/>
        <v>0.7724214466602467</v>
      </c>
      <c r="AG1236" s="23">
        <f t="shared" si="777"/>
        <v>21.209200870465992</v>
      </c>
      <c r="AH1236" s="54">
        <f t="shared" si="800"/>
        <v>-3.2466030610223129E-4</v>
      </c>
      <c r="AI1236" s="54">
        <f t="shared" si="801"/>
        <v>24.904779538065856</v>
      </c>
      <c r="AJ1236" s="54">
        <f t="shared" si="802"/>
        <v>0.21326417901406436</v>
      </c>
      <c r="AK1236" s="54">
        <f t="shared" si="803"/>
        <v>0.21325815748332927</v>
      </c>
      <c r="AM1236" s="23">
        <f t="shared" si="778"/>
        <v>21.2097422443589</v>
      </c>
      <c r="AN1236" s="54">
        <f t="shared" si="804"/>
        <v>2.1671358680563912E-4</v>
      </c>
      <c r="AO1236" s="54">
        <f t="shared" si="805"/>
        <v>6.6516026330425335</v>
      </c>
      <c r="AP1236" s="54">
        <f t="shared" si="806"/>
        <v>0.17123079423455681</v>
      </c>
      <c r="AQ1236" s="54">
        <f t="shared" si="807"/>
        <v>0.171235028237711</v>
      </c>
      <c r="AS1236" s="23">
        <f t="shared" si="779"/>
        <v>21.209525530772094</v>
      </c>
      <c r="AT1236" s="54">
        <f t="shared" si="808"/>
        <v>0</v>
      </c>
      <c r="AU1236" s="54" t="e">
        <f t="shared" si="809"/>
        <v>#DIV/0!</v>
      </c>
      <c r="AV1236" s="54" t="e">
        <f t="shared" si="810"/>
        <v>#DIV/0!</v>
      </c>
      <c r="AW1236" s="54" t="e">
        <f t="shared" si="811"/>
        <v>#DIV/0!</v>
      </c>
      <c r="AY1236" s="1" t="e">
        <f t="shared" si="789"/>
        <v>#N/A</v>
      </c>
      <c r="AZ1236" s="1" t="e">
        <f t="shared" si="790"/>
        <v>#N/A</v>
      </c>
    </row>
    <row r="1237" spans="1:52" hidden="1" x14ac:dyDescent="0.25">
      <c r="A1237" s="3"/>
      <c r="B1237" s="4"/>
      <c r="C1237" s="4">
        <f t="shared" si="791"/>
        <v>16.270133378175476</v>
      </c>
      <c r="D1237" s="22">
        <f t="shared" si="780"/>
        <v>396.65793997496002</v>
      </c>
      <c r="E1237" s="54">
        <f t="shared" si="792"/>
        <v>1.6860430321940567</v>
      </c>
      <c r="F1237" s="54">
        <f t="shared" si="793"/>
        <v>1.9713532216805181</v>
      </c>
      <c r="G1237" s="54">
        <f t="shared" si="781"/>
        <v>0.90878486570510042</v>
      </c>
      <c r="H1237" s="24">
        <f t="shared" si="794"/>
        <v>26.002557697653216</v>
      </c>
      <c r="I1237" s="23">
        <f t="shared" si="795"/>
        <v>0.18160800750630141</v>
      </c>
      <c r="J1237" s="23">
        <f t="shared" si="796"/>
        <v>0.5460248929358732</v>
      </c>
      <c r="K1237" s="22">
        <f t="shared" si="797"/>
        <v>45</v>
      </c>
      <c r="L1237" s="8"/>
      <c r="M1237" s="11">
        <f t="shared" si="770"/>
        <v>21.212910885136374</v>
      </c>
      <c r="N1237" s="9">
        <f t="shared" si="771"/>
        <v>21.214896952537682</v>
      </c>
      <c r="O1237" s="10">
        <f t="shared" si="798"/>
        <v>1.9860674013081336E-3</v>
      </c>
      <c r="P1237" s="10">
        <f t="shared" si="782"/>
        <v>9.4729437812236209E-2</v>
      </c>
      <c r="Q1237" s="10">
        <f t="shared" si="783"/>
        <v>7.5292782509586388E-3</v>
      </c>
      <c r="R1237" s="10">
        <f t="shared" si="784"/>
        <v>7.5756399038417015E-3</v>
      </c>
      <c r="S1237" s="9"/>
      <c r="T1237" s="9">
        <f t="shared" si="772"/>
        <v>21.214362198405485</v>
      </c>
      <c r="U1237" s="10">
        <f t="shared" si="785"/>
        <v>1.4513132691114095E-3</v>
      </c>
      <c r="V1237" s="10">
        <f t="shared" si="786"/>
        <v>6.942474789000555E-2</v>
      </c>
      <c r="W1237" s="10">
        <f t="shared" si="787"/>
        <v>6.4517642655641761E-3</v>
      </c>
      <c r="X1237" s="10">
        <f t="shared" si="788"/>
        <v>6.4856905167741752E-3</v>
      </c>
      <c r="Z1237" s="23">
        <f t="shared" si="773"/>
        <v>21.212910541299301</v>
      </c>
      <c r="AA1237" s="54">
        <f t="shared" si="774"/>
        <v>-3.438370725916684E-7</v>
      </c>
      <c r="AB1237" s="54">
        <f t="shared" si="775"/>
        <v>0.63039048529014119</v>
      </c>
      <c r="AC1237" s="54">
        <f t="shared" si="776"/>
        <v>0.77272586749487626</v>
      </c>
      <c r="AD1237" s="54">
        <f t="shared" si="799"/>
        <v>0.77272586388741615</v>
      </c>
      <c r="AG1237" s="23">
        <f t="shared" si="777"/>
        <v>21.21258379758228</v>
      </c>
      <c r="AH1237" s="54">
        <f t="shared" si="800"/>
        <v>-3.2708755409416312E-4</v>
      </c>
      <c r="AI1237" s="54">
        <f t="shared" si="801"/>
        <v>24.896196827695853</v>
      </c>
      <c r="AJ1237" s="54">
        <f t="shared" si="802"/>
        <v>0.21314136116654314</v>
      </c>
      <c r="AK1237" s="54">
        <f t="shared" si="803"/>
        <v>0.21313529463951456</v>
      </c>
      <c r="AM1237" s="23">
        <f t="shared" si="778"/>
        <v>21.213129276490115</v>
      </c>
      <c r="AN1237" s="54">
        <f t="shared" si="804"/>
        <v>2.1839135374079888E-4</v>
      </c>
      <c r="AO1237" s="54">
        <f t="shared" si="805"/>
        <v>6.6510632595322807</v>
      </c>
      <c r="AP1237" s="54">
        <f t="shared" si="806"/>
        <v>0.17119980015286274</v>
      </c>
      <c r="AQ1237" s="54">
        <f t="shared" si="807"/>
        <v>0.17120406641843317</v>
      </c>
      <c r="AS1237" s="23">
        <f t="shared" si="779"/>
        <v>21.212910885136374</v>
      </c>
      <c r="AT1237" s="54">
        <f t="shared" si="808"/>
        <v>0</v>
      </c>
      <c r="AU1237" s="54" t="e">
        <f t="shared" si="809"/>
        <v>#DIV/0!</v>
      </c>
      <c r="AV1237" s="54" t="e">
        <f t="shared" si="810"/>
        <v>#DIV/0!</v>
      </c>
      <c r="AW1237" s="54" t="e">
        <f t="shared" si="811"/>
        <v>#DIV/0!</v>
      </c>
      <c r="AY1237" s="1" t="e">
        <f t="shared" si="789"/>
        <v>#N/A</v>
      </c>
      <c r="AZ1237" s="1" t="e">
        <f t="shared" si="790"/>
        <v>#N/A</v>
      </c>
    </row>
    <row r="1238" spans="1:52" hidden="1" x14ac:dyDescent="0.25">
      <c r="A1238" s="3"/>
      <c r="B1238" s="4"/>
      <c r="C1238" s="4">
        <f t="shared" si="791"/>
        <v>16.479916094336904</v>
      </c>
      <c r="D1238" s="22">
        <f t="shared" si="780"/>
        <v>396.92175874577157</v>
      </c>
      <c r="E1238" s="54">
        <f t="shared" si="792"/>
        <v>1.7070087155885336</v>
      </c>
      <c r="F1238" s="54">
        <f t="shared" si="793"/>
        <v>1.992258062003609</v>
      </c>
      <c r="G1238" s="54">
        <f t="shared" si="781"/>
        <v>0.9193178216130895</v>
      </c>
      <c r="H1238" s="24">
        <f t="shared" si="794"/>
        <v>26.002557152218156</v>
      </c>
      <c r="I1238" s="23">
        <f t="shared" si="795"/>
        <v>0.18159486945327435</v>
      </c>
      <c r="J1238" s="23">
        <f t="shared" si="796"/>
        <v>0.54605772849091438</v>
      </c>
      <c r="K1238" s="22">
        <f t="shared" si="797"/>
        <v>45</v>
      </c>
      <c r="L1238" s="8"/>
      <c r="M1238" s="11">
        <f t="shared" si="770"/>
        <v>21.216238476498592</v>
      </c>
      <c r="N1238" s="9">
        <f t="shared" si="771"/>
        <v>21.21818930140256</v>
      </c>
      <c r="O1238" s="10">
        <f t="shared" si="798"/>
        <v>1.9508249039681402E-3</v>
      </c>
      <c r="P1238" s="10">
        <f t="shared" si="782"/>
        <v>9.2329770773081118E-2</v>
      </c>
      <c r="Q1238" s="10">
        <f t="shared" si="783"/>
        <v>7.4286364942835826E-3</v>
      </c>
      <c r="R1238" s="10">
        <f t="shared" si="784"/>
        <v>7.4741734205413498E-3</v>
      </c>
      <c r="S1238" s="9"/>
      <c r="T1238" s="9">
        <f t="shared" si="772"/>
        <v>21.217669163560032</v>
      </c>
      <c r="U1238" s="10">
        <f t="shared" si="785"/>
        <v>1.4306870614397837E-3</v>
      </c>
      <c r="V1238" s="10">
        <f t="shared" si="786"/>
        <v>6.7909461139412666E-2</v>
      </c>
      <c r="W1238" s="10">
        <f t="shared" si="787"/>
        <v>6.3768689059175623E-3</v>
      </c>
      <c r="X1238" s="10">
        <f t="shared" si="788"/>
        <v>6.4103104545023045E-3</v>
      </c>
      <c r="Z1238" s="23">
        <f t="shared" si="773"/>
        <v>21.21623812979654</v>
      </c>
      <c r="AA1238" s="54">
        <f t="shared" si="774"/>
        <v>-3.467020519565267E-7</v>
      </c>
      <c r="AB1238" s="54">
        <f t="shared" si="775"/>
        <v>0.63073342755473838</v>
      </c>
      <c r="AC1238" s="54">
        <f t="shared" si="776"/>
        <v>0.77302496462668013</v>
      </c>
      <c r="AD1238" s="54">
        <f t="shared" si="799"/>
        <v>0.7730249632892805</v>
      </c>
      <c r="AG1238" s="23">
        <f t="shared" si="777"/>
        <v>21.215908954001819</v>
      </c>
      <c r="AH1238" s="54">
        <f t="shared" si="800"/>
        <v>-3.2952249677364875E-4</v>
      </c>
      <c r="AI1238" s="54">
        <f t="shared" si="801"/>
        <v>24.887802320513419</v>
      </c>
      <c r="AJ1238" s="54">
        <f t="shared" si="802"/>
        <v>0.21302066426048225</v>
      </c>
      <c r="AK1238" s="54">
        <f t="shared" si="803"/>
        <v>0.21301455259360694</v>
      </c>
      <c r="AM1238" s="23">
        <f t="shared" si="778"/>
        <v>21.216458550509387</v>
      </c>
      <c r="AN1238" s="54">
        <f t="shared" si="804"/>
        <v>2.2007401079449096E-4</v>
      </c>
      <c r="AO1238" s="54">
        <f t="shared" si="805"/>
        <v>6.6505396340226373</v>
      </c>
      <c r="AP1238" s="54">
        <f t="shared" si="806"/>
        <v>0.17116976554613716</v>
      </c>
      <c r="AQ1238" s="54">
        <f t="shared" si="807"/>
        <v>0.17117406415940595</v>
      </c>
      <c r="AS1238" s="23">
        <f t="shared" si="779"/>
        <v>21.216238476498592</v>
      </c>
      <c r="AT1238" s="54">
        <f t="shared" si="808"/>
        <v>0</v>
      </c>
      <c r="AU1238" s="54" t="e">
        <f t="shared" si="809"/>
        <v>#DIV/0!</v>
      </c>
      <c r="AV1238" s="54" t="e">
        <f t="shared" si="810"/>
        <v>#DIV/0!</v>
      </c>
      <c r="AW1238" s="54" t="e">
        <f t="shared" si="811"/>
        <v>#DIV/0!</v>
      </c>
      <c r="AY1238" s="1" t="e">
        <f t="shared" si="789"/>
        <v>#N/A</v>
      </c>
      <c r="AZ1238" s="1" t="e">
        <f t="shared" si="790"/>
        <v>#N/A</v>
      </c>
    </row>
    <row r="1239" spans="1:52" hidden="1" x14ac:dyDescent="0.25">
      <c r="A1239" s="3"/>
      <c r="B1239" s="4"/>
      <c r="C1239" s="4">
        <f t="shared" si="791"/>
        <v>16.6913317842574</v>
      </c>
      <c r="D1239" s="22">
        <f t="shared" si="780"/>
        <v>397.18163723201445</v>
      </c>
      <c r="E1239" s="54">
        <f t="shared" si="792"/>
        <v>1.7281375983706937</v>
      </c>
      <c r="F1239" s="54">
        <f t="shared" si="793"/>
        <v>2.0133256281046372</v>
      </c>
      <c r="G1239" s="54">
        <f t="shared" si="781"/>
        <v>0.92993128759643484</v>
      </c>
      <c r="H1239" s="24">
        <f t="shared" si="794"/>
        <v>26.002556602537361</v>
      </c>
      <c r="I1239" s="23">
        <f t="shared" si="795"/>
        <v>0.18158162913207082</v>
      </c>
      <c r="J1239" s="23">
        <f t="shared" si="796"/>
        <v>0.54609081964184425</v>
      </c>
      <c r="K1239" s="22">
        <f t="shared" si="797"/>
        <v>45</v>
      </c>
      <c r="L1239" s="8"/>
      <c r="M1239" s="11">
        <f t="shared" si="770"/>
        <v>21.219509469675348</v>
      </c>
      <c r="N1239" s="9">
        <f t="shared" si="771"/>
        <v>21.221425848623127</v>
      </c>
      <c r="O1239" s="10">
        <f t="shared" si="798"/>
        <v>1.9163789477794069E-3</v>
      </c>
      <c r="P1239" s="10">
        <f t="shared" si="782"/>
        <v>9.0002419495578828E-2</v>
      </c>
      <c r="Q1239" s="10">
        <f t="shared" si="783"/>
        <v>7.3298850426734658E-3</v>
      </c>
      <c r="R1239" s="10">
        <f t="shared" si="784"/>
        <v>7.3746159387826403E-3</v>
      </c>
      <c r="S1239" s="9"/>
      <c r="T1239" s="9">
        <f t="shared" si="772"/>
        <v>21.220919873874283</v>
      </c>
      <c r="U1239" s="10">
        <f t="shared" si="785"/>
        <v>1.4104041989355665E-3</v>
      </c>
      <c r="V1239" s="10">
        <f t="shared" si="786"/>
        <v>6.6432187614232224E-2</v>
      </c>
      <c r="W1239" s="10">
        <f t="shared" si="787"/>
        <v>6.3031440969891338E-3</v>
      </c>
      <c r="X1239" s="10">
        <f t="shared" si="788"/>
        <v>6.3361090907886816E-3</v>
      </c>
      <c r="Z1239" s="23">
        <f t="shared" si="773"/>
        <v>21.219509120101339</v>
      </c>
      <c r="AA1239" s="54">
        <f t="shared" si="774"/>
        <v>-3.4957400885105017E-7</v>
      </c>
      <c r="AB1239" s="54">
        <f t="shared" si="775"/>
        <v>0.63107053051078921</v>
      </c>
      <c r="AC1239" s="54">
        <f t="shared" si="776"/>
        <v>0.77331887493679841</v>
      </c>
      <c r="AD1239" s="54">
        <f t="shared" si="799"/>
        <v>0.77331885501488618</v>
      </c>
      <c r="AG1239" s="23">
        <f t="shared" si="777"/>
        <v>21.219177504545087</v>
      </c>
      <c r="AH1239" s="54">
        <f t="shared" si="800"/>
        <v>-3.3196513026112484E-4</v>
      </c>
      <c r="AI1239" s="54">
        <f t="shared" si="801"/>
        <v>24.879593120519775</v>
      </c>
      <c r="AJ1239" s="54">
        <f t="shared" si="802"/>
        <v>0.21290204928738921</v>
      </c>
      <c r="AK1239" s="54">
        <f t="shared" si="803"/>
        <v>0.21289589233376432</v>
      </c>
      <c r="AM1239" s="23">
        <f t="shared" si="778"/>
        <v>21.219731231231247</v>
      </c>
      <c r="AN1239" s="54">
        <f t="shared" si="804"/>
        <v>2.2176155589903601E-4</v>
      </c>
      <c r="AO1239" s="54">
        <f t="shared" si="805"/>
        <v>6.6500316847487806</v>
      </c>
      <c r="AP1239" s="54">
        <f t="shared" si="806"/>
        <v>0.17114067874935929</v>
      </c>
      <c r="AQ1239" s="54">
        <f t="shared" si="807"/>
        <v>0.17114500981312025</v>
      </c>
      <c r="AS1239" s="23">
        <f t="shared" si="779"/>
        <v>21.219509469675348</v>
      </c>
      <c r="AT1239" s="54">
        <f t="shared" si="808"/>
        <v>0</v>
      </c>
      <c r="AU1239" s="54" t="e">
        <f t="shared" si="809"/>
        <v>#DIV/0!</v>
      </c>
      <c r="AV1239" s="54" t="e">
        <f t="shared" si="810"/>
        <v>#DIV/0!</v>
      </c>
      <c r="AW1239" s="54" t="e">
        <f t="shared" si="811"/>
        <v>#DIV/0!</v>
      </c>
      <c r="AY1239" s="1" t="e">
        <f t="shared" si="789"/>
        <v>#N/A</v>
      </c>
      <c r="AZ1239" s="1" t="e">
        <f t="shared" si="790"/>
        <v>#N/A</v>
      </c>
    </row>
    <row r="1240" spans="1:52" hidden="1" x14ac:dyDescent="0.25">
      <c r="A1240" s="3"/>
      <c r="B1240" s="4"/>
      <c r="C1240" s="4">
        <f t="shared" si="791"/>
        <v>16.904384898976577</v>
      </c>
      <c r="D1240" s="22">
        <f t="shared" si="780"/>
        <v>397.43764661368158</v>
      </c>
      <c r="E1240" s="54">
        <f t="shared" si="792"/>
        <v>1.7494301253774098</v>
      </c>
      <c r="F1240" s="54">
        <f t="shared" si="793"/>
        <v>2.0345563635295445</v>
      </c>
      <c r="G1240" s="54">
        <f t="shared" si="781"/>
        <v>0.94062550291109648</v>
      </c>
      <c r="H1240" s="24">
        <f t="shared" si="794"/>
        <v>26.002556048599264</v>
      </c>
      <c r="I1240" s="23">
        <f t="shared" si="795"/>
        <v>0.18156828626393576</v>
      </c>
      <c r="J1240" s="23">
        <f t="shared" si="796"/>
        <v>0.54612416708534706</v>
      </c>
      <c r="K1240" s="22">
        <f t="shared" si="797"/>
        <v>45</v>
      </c>
      <c r="L1240" s="8"/>
      <c r="M1240" s="11">
        <f t="shared" si="770"/>
        <v>21.222725000863665</v>
      </c>
      <c r="N1240" s="9">
        <f t="shared" si="771"/>
        <v>21.224607708670344</v>
      </c>
      <c r="O1240" s="10">
        <f t="shared" si="798"/>
        <v>1.8827078066792069E-3</v>
      </c>
      <c r="P1240" s="10">
        <f t="shared" si="782"/>
        <v>8.7744865722523574E-2</v>
      </c>
      <c r="Q1240" s="10">
        <f t="shared" si="783"/>
        <v>7.2329783963148717E-3</v>
      </c>
      <c r="R1240" s="10">
        <f t="shared" si="784"/>
        <v>7.2769214472201546E-3</v>
      </c>
      <c r="S1240" s="9"/>
      <c r="T1240" s="9">
        <f t="shared" si="772"/>
        <v>21.224115459433701</v>
      </c>
      <c r="U1240" s="10">
        <f t="shared" si="785"/>
        <v>1.3904585700359462E-3</v>
      </c>
      <c r="V1240" s="10">
        <f t="shared" si="786"/>
        <v>6.4991866855219751E-2</v>
      </c>
      <c r="W1240" s="10">
        <f t="shared" si="787"/>
        <v>6.2305672943776588E-3</v>
      </c>
      <c r="X1240" s="10">
        <f t="shared" si="788"/>
        <v>6.2630637332482079E-3</v>
      </c>
      <c r="Z1240" s="23">
        <f t="shared" si="773"/>
        <v>21.222724648410754</v>
      </c>
      <c r="AA1240" s="54">
        <f t="shared" si="774"/>
        <v>-3.5245291130081569E-7</v>
      </c>
      <c r="AB1240" s="54">
        <f t="shared" si="775"/>
        <v>0.63140186961807487</v>
      </c>
      <c r="AC1240" s="54">
        <f t="shared" si="776"/>
        <v>0.7736076542134066</v>
      </c>
      <c r="AD1240" s="54">
        <f t="shared" si="799"/>
        <v>0.77360766726549812</v>
      </c>
      <c r="AG1240" s="23">
        <f t="shared" si="777"/>
        <v>21.222390585412949</v>
      </c>
      <c r="AH1240" s="54">
        <f t="shared" si="800"/>
        <v>-3.344154507161079E-4</v>
      </c>
      <c r="AI1240" s="54">
        <f t="shared" si="801"/>
        <v>24.871566389540401</v>
      </c>
      <c r="AJ1240" s="54">
        <f t="shared" si="802"/>
        <v>0.21278547810730147</v>
      </c>
      <c r="AK1240" s="54">
        <f t="shared" si="803"/>
        <v>0.21277927572735592</v>
      </c>
      <c r="AM1240" s="23">
        <f t="shared" si="778"/>
        <v>21.222948454850609</v>
      </c>
      <c r="AN1240" s="54">
        <f t="shared" si="804"/>
        <v>2.2345398694412211E-4</v>
      </c>
      <c r="AO1240" s="54">
        <f t="shared" si="805"/>
        <v>6.6495393363986723</v>
      </c>
      <c r="AP1240" s="54">
        <f t="shared" si="806"/>
        <v>0.17111252826600695</v>
      </c>
      <c r="AQ1240" s="54">
        <f t="shared" si="807"/>
        <v>0.17111689186764278</v>
      </c>
      <c r="AS1240" s="23">
        <f t="shared" si="779"/>
        <v>21.222725000863665</v>
      </c>
      <c r="AT1240" s="54">
        <f t="shared" si="808"/>
        <v>0</v>
      </c>
      <c r="AU1240" s="54" t="e">
        <f t="shared" si="809"/>
        <v>#DIV/0!</v>
      </c>
      <c r="AV1240" s="54" t="e">
        <f t="shared" si="810"/>
        <v>#DIV/0!</v>
      </c>
      <c r="AW1240" s="54" t="e">
        <f t="shared" si="811"/>
        <v>#DIV/0!</v>
      </c>
      <c r="AY1240" s="1" t="e">
        <f t="shared" si="789"/>
        <v>#N/A</v>
      </c>
      <c r="AZ1240" s="1" t="e">
        <f t="shared" si="790"/>
        <v>#N/A</v>
      </c>
    </row>
    <row r="1241" spans="1:52" hidden="1" x14ac:dyDescent="0.25">
      <c r="A1241" s="3"/>
      <c r="B1241" s="4"/>
      <c r="C1241" s="4">
        <f t="shared" si="791"/>
        <v>17.119079879375814</v>
      </c>
      <c r="D1241" s="22">
        <f t="shared" si="780"/>
        <v>397.68985660279429</v>
      </c>
      <c r="E1241" s="54">
        <f t="shared" si="792"/>
        <v>1.7708867404303397</v>
      </c>
      <c r="F1241" s="54">
        <f t="shared" si="793"/>
        <v>2.0559507108120041</v>
      </c>
      <c r="G1241" s="54">
        <f t="shared" si="781"/>
        <v>0.95140070597285054</v>
      </c>
      <c r="H1241" s="24">
        <f t="shared" si="794"/>
        <v>26.002555490392314</v>
      </c>
      <c r="I1241" s="23">
        <f t="shared" si="795"/>
        <v>0.18155484057075028</v>
      </c>
      <c r="J1241" s="23">
        <f t="shared" si="796"/>
        <v>0.54615777151651734</v>
      </c>
      <c r="K1241" s="22">
        <f t="shared" si="797"/>
        <v>45</v>
      </c>
      <c r="L1241" s="8"/>
      <c r="M1241" s="11">
        <f t="shared" si="770"/>
        <v>21.225886178457063</v>
      </c>
      <c r="N1241" s="9">
        <f t="shared" si="771"/>
        <v>21.227735968900951</v>
      </c>
      <c r="O1241" s="10">
        <f t="shared" si="798"/>
        <v>1.8497904438881108E-3</v>
      </c>
      <c r="P1241" s="10">
        <f t="shared" si="782"/>
        <v>8.5554690363630934E-2</v>
      </c>
      <c r="Q1241" s="10">
        <f t="shared" si="783"/>
        <v>7.1378723824660909E-3</v>
      </c>
      <c r="R1241" s="10">
        <f t="shared" si="784"/>
        <v>7.1810452778728736E-3</v>
      </c>
      <c r="S1241" s="9"/>
      <c r="T1241" s="9">
        <f t="shared" si="772"/>
        <v>21.227257022621615</v>
      </c>
      <c r="U1241" s="10">
        <f t="shared" si="785"/>
        <v>1.3708441645512437E-3</v>
      </c>
      <c r="V1241" s="10">
        <f t="shared" si="786"/>
        <v>6.3587470407241109E-2</v>
      </c>
      <c r="W1241" s="10">
        <f t="shared" si="787"/>
        <v>6.1591164620109044E-3</v>
      </c>
      <c r="X1241" s="10">
        <f t="shared" si="788"/>
        <v>6.1911522006664003E-3</v>
      </c>
      <c r="Z1241" s="23">
        <f t="shared" si="773"/>
        <v>21.225885823118279</v>
      </c>
      <c r="AA1241" s="54">
        <f t="shared" si="774"/>
        <v>-3.5533878417481901E-7</v>
      </c>
      <c r="AB1241" s="54">
        <f t="shared" si="775"/>
        <v>0.6317276358184899</v>
      </c>
      <c r="AC1241" s="54">
        <f t="shared" si="776"/>
        <v>0.77389150055164835</v>
      </c>
      <c r="AD1241" s="54">
        <f t="shared" si="799"/>
        <v>0.77389148203222857</v>
      </c>
      <c r="AG1241" s="23">
        <f t="shared" si="777"/>
        <v>21.225549305002701</v>
      </c>
      <c r="AH1241" s="54">
        <f t="shared" si="800"/>
        <v>-3.3687345436206328E-4</v>
      </c>
      <c r="AI1241" s="54">
        <f t="shared" si="801"/>
        <v>24.863719347708887</v>
      </c>
      <c r="AJ1241" s="54">
        <f t="shared" si="802"/>
        <v>0.21267091344109451</v>
      </c>
      <c r="AK1241" s="54">
        <f t="shared" si="803"/>
        <v>0.21266466549327678</v>
      </c>
      <c r="AM1241" s="23">
        <f t="shared" si="778"/>
        <v>21.226111329758911</v>
      </c>
      <c r="AN1241" s="54">
        <f t="shared" si="804"/>
        <v>2.2515130184785903E-4</v>
      </c>
      <c r="AO1241" s="54">
        <f t="shared" si="805"/>
        <v>6.6490625125437726</v>
      </c>
      <c r="AP1241" s="54">
        <f t="shared" si="806"/>
        <v>0.17108530282286175</v>
      </c>
      <c r="AQ1241" s="54">
        <f t="shared" si="807"/>
        <v>0.17108969906264324</v>
      </c>
      <c r="AS1241" s="23">
        <f t="shared" si="779"/>
        <v>21.225886178457063</v>
      </c>
      <c r="AT1241" s="54">
        <f t="shared" si="808"/>
        <v>0</v>
      </c>
      <c r="AU1241" s="54" t="e">
        <f t="shared" si="809"/>
        <v>#DIV/0!</v>
      </c>
      <c r="AV1241" s="54" t="e">
        <f t="shared" si="810"/>
        <v>#DIV/0!</v>
      </c>
      <c r="AW1241" s="54" t="e">
        <f t="shared" si="811"/>
        <v>#DIV/0!</v>
      </c>
      <c r="AY1241" s="1" t="e">
        <f t="shared" si="789"/>
        <v>#N/A</v>
      </c>
      <c r="AZ1241" s="1" t="e">
        <f t="shared" si="790"/>
        <v>#N/A</v>
      </c>
    </row>
    <row r="1242" spans="1:52" hidden="1" x14ac:dyDescent="0.25">
      <c r="A1242" s="3"/>
      <c r="B1242" s="4"/>
      <c r="C1242" s="4">
        <f t="shared" si="791"/>
        <v>17.335421156251776</v>
      </c>
      <c r="D1242" s="22">
        <f t="shared" si="780"/>
        <v>397.93833547641998</v>
      </c>
      <c r="E1242" s="54">
        <f t="shared" si="792"/>
        <v>1.7925078863432755</v>
      </c>
      <c r="F1242" s="54">
        <f t="shared" si="793"/>
        <v>2.0775091114807487</v>
      </c>
      <c r="G1242" s="54">
        <f t="shared" si="781"/>
        <v>0.96225713436739457</v>
      </c>
      <c r="H1242" s="24">
        <f t="shared" si="794"/>
        <v>26.002554927904995</v>
      </c>
      <c r="I1242" s="23">
        <f t="shared" si="795"/>
        <v>0.18154129177502704</v>
      </c>
      <c r="J1242" s="23">
        <f t="shared" si="796"/>
        <v>0.54619163362887124</v>
      </c>
      <c r="K1242" s="22">
        <f t="shared" si="797"/>
        <v>45</v>
      </c>
      <c r="L1242" s="8"/>
      <c r="M1242" s="11">
        <f t="shared" si="770"/>
        <v>21.22899408383493</v>
      </c>
      <c r="N1242" s="9">
        <f t="shared" si="771"/>
        <v>21.230811690322227</v>
      </c>
      <c r="O1242" s="10">
        <f t="shared" si="798"/>
        <v>1.8176064872967856E-3</v>
      </c>
      <c r="P1242" s="10">
        <f t="shared" si="782"/>
        <v>8.3429569159398392E-2</v>
      </c>
      <c r="Q1242" s="10">
        <f t="shared" si="783"/>
        <v>7.0445241108394547E-3</v>
      </c>
      <c r="R1242" s="10">
        <f t="shared" si="784"/>
        <v>7.086944060926555E-3</v>
      </c>
      <c r="S1242" s="9"/>
      <c r="T1242" s="9">
        <f t="shared" si="772"/>
        <v>21.230345638907753</v>
      </c>
      <c r="U1242" s="10">
        <f t="shared" si="785"/>
        <v>1.3515550728229186E-3</v>
      </c>
      <c r="V1242" s="10">
        <f t="shared" si="786"/>
        <v>6.221800080408129E-2</v>
      </c>
      <c r="W1242" s="10">
        <f t="shared" si="787"/>
        <v>6.0887700593887685E-3</v>
      </c>
      <c r="X1242" s="10">
        <f t="shared" si="788"/>
        <v>6.1203528097265765E-3</v>
      </c>
      <c r="Z1242" s="23">
        <f t="shared" si="773"/>
        <v>21.228993725603356</v>
      </c>
      <c r="AA1242" s="54">
        <f t="shared" si="774"/>
        <v>-3.5823157418235496E-7</v>
      </c>
      <c r="AB1242" s="54">
        <f t="shared" si="775"/>
        <v>0.63204786526030365</v>
      </c>
      <c r="AC1242" s="54">
        <f t="shared" si="776"/>
        <v>0.77417042317660556</v>
      </c>
      <c r="AD1242" s="54">
        <f t="shared" si="799"/>
        <v>0.77417040833463402</v>
      </c>
      <c r="AG1242" s="23">
        <f t="shared" si="777"/>
        <v>21.228654744697501</v>
      </c>
      <c r="AH1242" s="54">
        <f t="shared" si="800"/>
        <v>-3.3933913742956179E-4</v>
      </c>
      <c r="AI1242" s="54">
        <f t="shared" si="801"/>
        <v>24.85604926802311</v>
      </c>
      <c r="AJ1242" s="54">
        <f t="shared" si="802"/>
        <v>0.21255831881250797</v>
      </c>
      <c r="AK1242" s="54">
        <f t="shared" si="803"/>
        <v>0.21255202515748442</v>
      </c>
      <c r="AM1242" s="23">
        <f t="shared" si="778"/>
        <v>21.22922093733338</v>
      </c>
      <c r="AN1242" s="54">
        <f t="shared" si="804"/>
        <v>2.2685349845019687E-4</v>
      </c>
      <c r="AO1242" s="54">
        <f t="shared" si="805"/>
        <v>6.6486011326458767</v>
      </c>
      <c r="AP1242" s="54">
        <f t="shared" si="806"/>
        <v>0.17105899128549834</v>
      </c>
      <c r="AQ1242" s="54">
        <f t="shared" si="807"/>
        <v>0.17106342024949081</v>
      </c>
      <c r="AS1242" s="23">
        <f t="shared" si="779"/>
        <v>21.22899408383493</v>
      </c>
      <c r="AT1242" s="54">
        <f t="shared" si="808"/>
        <v>0</v>
      </c>
      <c r="AU1242" s="54" t="e">
        <f t="shared" si="809"/>
        <v>#DIV/0!</v>
      </c>
      <c r="AV1242" s="54" t="e">
        <f t="shared" si="810"/>
        <v>#DIV/0!</v>
      </c>
      <c r="AW1242" s="54" t="e">
        <f t="shared" si="811"/>
        <v>#DIV/0!</v>
      </c>
      <c r="AY1242" s="1" t="e">
        <f t="shared" si="789"/>
        <v>#N/A</v>
      </c>
      <c r="AZ1242" s="1" t="e">
        <f t="shared" si="790"/>
        <v>#N/A</v>
      </c>
    </row>
    <row r="1243" spans="1:52" hidden="1" x14ac:dyDescent="0.25">
      <c r="A1243" s="3"/>
      <c r="B1243" s="4"/>
      <c r="C1243" s="4">
        <f t="shared" si="791"/>
        <v>17.553413150389126</v>
      </c>
      <c r="D1243" s="22">
        <f t="shared" si="780"/>
        <v>398.18315010891695</v>
      </c>
      <c r="E1243" s="54">
        <f t="shared" si="792"/>
        <v>1.8142940049294103</v>
      </c>
      <c r="F1243" s="54">
        <f t="shared" si="793"/>
        <v>2.0992320060668161</v>
      </c>
      <c r="G1243" s="54">
        <f t="shared" si="781"/>
        <v>0.97319502486031551</v>
      </c>
      <c r="H1243" s="24">
        <f t="shared" si="794"/>
        <v>26.00255436112581</v>
      </c>
      <c r="I1243" s="23">
        <f t="shared" si="795"/>
        <v>0.18152763959990578</v>
      </c>
      <c r="J1243" s="23">
        <f t="shared" si="796"/>
        <v>0.54622575411435748</v>
      </c>
      <c r="K1243" s="22">
        <f t="shared" si="797"/>
        <v>45</v>
      </c>
      <c r="L1243" s="8"/>
      <c r="M1243" s="11">
        <f t="shared" si="770"/>
        <v>21.232049772126366</v>
      </c>
      <c r="N1243" s="9">
        <f t="shared" si="771"/>
        <v>21.233835908331976</v>
      </c>
      <c r="O1243" s="10">
        <f t="shared" si="798"/>
        <v>1.7861362056095231E-3</v>
      </c>
      <c r="P1243" s="10">
        <f t="shared" si="782"/>
        <v>8.1367268542963153E-2</v>
      </c>
      <c r="Q1243" s="10">
        <f t="shared" si="783"/>
        <v>6.9528919298588784E-3</v>
      </c>
      <c r="R1243" s="10">
        <f t="shared" si="784"/>
        <v>6.9945756804115841E-3</v>
      </c>
      <c r="S1243" s="9"/>
      <c r="T1243" s="9">
        <f t="shared" si="772"/>
        <v>21.233382357611092</v>
      </c>
      <c r="U1243" s="10">
        <f t="shared" si="785"/>
        <v>1.3325854847252572E-3</v>
      </c>
      <c r="V1243" s="10">
        <f t="shared" si="786"/>
        <v>6.0882490581231637E-2</v>
      </c>
      <c r="W1243" s="10">
        <f t="shared" si="787"/>
        <v>6.0195070287075367E-3</v>
      </c>
      <c r="X1243" s="10">
        <f t="shared" si="788"/>
        <v>6.0506443625044509E-3</v>
      </c>
      <c r="Z1243" s="23">
        <f t="shared" si="773"/>
        <v>21.232049410995092</v>
      </c>
      <c r="AA1243" s="54">
        <f t="shared" si="774"/>
        <v>-3.6113127421799618E-7</v>
      </c>
      <c r="AB1243" s="54">
        <f t="shared" si="775"/>
        <v>0.63236268639860249</v>
      </c>
      <c r="AC1243" s="54">
        <f t="shared" si="776"/>
        <v>0.77444454518064476</v>
      </c>
      <c r="AD1243" s="54">
        <f t="shared" si="799"/>
        <v>0.77444455066836548</v>
      </c>
      <c r="AG1243" s="23">
        <f t="shared" si="777"/>
        <v>21.23170795963015</v>
      </c>
      <c r="AH1243" s="54">
        <f t="shared" si="800"/>
        <v>-3.4181249621667575E-4</v>
      </c>
      <c r="AI1243" s="54">
        <f t="shared" si="801"/>
        <v>24.848553479197651</v>
      </c>
      <c r="AJ1243" s="54">
        <f t="shared" si="802"/>
        <v>0.21244765856156123</v>
      </c>
      <c r="AK1243" s="54">
        <f t="shared" si="803"/>
        <v>0.21244131905027983</v>
      </c>
      <c r="AM1243" s="23">
        <f t="shared" si="778"/>
        <v>21.232278332700989</v>
      </c>
      <c r="AN1243" s="54">
        <f t="shared" si="804"/>
        <v>2.2856057462306012E-4</v>
      </c>
      <c r="AO1243" s="54">
        <f t="shared" si="805"/>
        <v>6.6481551153098426</v>
      </c>
      <c r="AP1243" s="54">
        <f t="shared" si="806"/>
        <v>0.17103358273475175</v>
      </c>
      <c r="AQ1243" s="54">
        <f t="shared" si="807"/>
        <v>0.17103804451872101</v>
      </c>
      <c r="AS1243" s="23">
        <f t="shared" si="779"/>
        <v>21.232049772126366</v>
      </c>
      <c r="AT1243" s="54">
        <f t="shared" si="808"/>
        <v>0</v>
      </c>
      <c r="AU1243" s="54" t="e">
        <f t="shared" si="809"/>
        <v>#DIV/0!</v>
      </c>
      <c r="AV1243" s="54" t="e">
        <f t="shared" si="810"/>
        <v>#DIV/0!</v>
      </c>
      <c r="AW1243" s="54" t="e">
        <f t="shared" si="811"/>
        <v>#DIV/0!</v>
      </c>
      <c r="AY1243" s="1" t="e">
        <f t="shared" si="789"/>
        <v>#N/A</v>
      </c>
      <c r="AZ1243" s="1" t="e">
        <f t="shared" si="790"/>
        <v>#N/A</v>
      </c>
    </row>
    <row r="1244" spans="1:52" hidden="1" x14ac:dyDescent="0.25">
      <c r="A1244" s="3"/>
      <c r="B1244" s="4"/>
      <c r="C1244" s="4">
        <f t="shared" si="791"/>
        <v>17.773060272632289</v>
      </c>
      <c r="D1244" s="22">
        <f t="shared" si="780"/>
        <v>398.4243660034237</v>
      </c>
      <c r="E1244" s="54">
        <f t="shared" si="792"/>
        <v>1.8362455370085093</v>
      </c>
      <c r="F1244" s="54">
        <f t="shared" si="793"/>
        <v>2.121119834110698</v>
      </c>
      <c r="G1244" s="54">
        <f t="shared" si="781"/>
        <v>0.98421461340691385</v>
      </c>
      <c r="H1244" s="24">
        <f t="shared" si="794"/>
        <v>26.002553790043294</v>
      </c>
      <c r="I1244" s="23">
        <f t="shared" si="795"/>
        <v>0.18151388376914876</v>
      </c>
      <c r="J1244" s="23">
        <f t="shared" si="796"/>
        <v>0.54626013366336901</v>
      </c>
      <c r="K1244" s="22">
        <f t="shared" si="797"/>
        <v>45</v>
      </c>
      <c r="L1244" s="8"/>
      <c r="M1244" s="11">
        <f t="shared" si="770"/>
        <v>21.235054272949419</v>
      </c>
      <c r="N1244" s="9">
        <f t="shared" si="771"/>
        <v>21.236809633434934</v>
      </c>
      <c r="O1244" s="10">
        <f t="shared" si="798"/>
        <v>1.7553604855145011E-3</v>
      </c>
      <c r="P1244" s="10">
        <f t="shared" si="782"/>
        <v>7.936564170369248E-2</v>
      </c>
      <c r="Q1244" s="10">
        <f t="shared" si="783"/>
        <v>6.8629353849058976E-3</v>
      </c>
      <c r="R1244" s="10">
        <f t="shared" si="784"/>
        <v>6.9038992318738029E-3</v>
      </c>
      <c r="S1244" s="9"/>
      <c r="T1244" s="9">
        <f t="shared" si="772"/>
        <v>21.236368202638133</v>
      </c>
      <c r="U1244" s="10">
        <f t="shared" si="785"/>
        <v>1.3139296887132446E-3</v>
      </c>
      <c r="V1244" s="10">
        <f t="shared" si="786"/>
        <v>5.9580001324759595E-2</v>
      </c>
      <c r="W1244" s="10">
        <f t="shared" si="787"/>
        <v>5.9513067827321525E-3</v>
      </c>
      <c r="X1244" s="10">
        <f t="shared" si="788"/>
        <v>5.9820061339688098E-3</v>
      </c>
      <c r="Z1244" s="23">
        <f t="shared" si="773"/>
        <v>21.235053908911507</v>
      </c>
      <c r="AA1244" s="54">
        <f t="shared" si="774"/>
        <v>-3.6403791270345209E-7</v>
      </c>
      <c r="AB1244" s="54">
        <f t="shared" si="775"/>
        <v>0.63267227068619558</v>
      </c>
      <c r="AC1244" s="54">
        <f t="shared" si="776"/>
        <v>0.77471404304076097</v>
      </c>
      <c r="AD1244" s="54">
        <f t="shared" si="799"/>
        <v>0.77471404465525995</v>
      </c>
      <c r="AG1244" s="23">
        <f t="shared" si="777"/>
        <v>21.23470997942232</v>
      </c>
      <c r="AH1244" s="54">
        <f t="shared" si="800"/>
        <v>-3.4429352709963723E-4</v>
      </c>
      <c r="AI1244" s="54">
        <f t="shared" si="801"/>
        <v>24.841229365178425</v>
      </c>
      <c r="AJ1244" s="54">
        <f t="shared" si="802"/>
        <v>0.21233889782978571</v>
      </c>
      <c r="AK1244" s="54">
        <f t="shared" si="803"/>
        <v>0.21233251232617772</v>
      </c>
      <c r="AM1244" s="23">
        <f t="shared" si="778"/>
        <v>21.235284545477651</v>
      </c>
      <c r="AN1244" s="54">
        <f t="shared" si="804"/>
        <v>2.3027252823126787E-4</v>
      </c>
      <c r="AO1244" s="54">
        <f t="shared" si="805"/>
        <v>6.6477243772752121</v>
      </c>
      <c r="AP1244" s="54">
        <f t="shared" si="806"/>
        <v>0.17100906643377353</v>
      </c>
      <c r="AQ1244" s="54">
        <f t="shared" si="807"/>
        <v>0.17101356113555544</v>
      </c>
      <c r="AS1244" s="23">
        <f t="shared" si="779"/>
        <v>21.235054272949419</v>
      </c>
      <c r="AT1244" s="54">
        <f t="shared" si="808"/>
        <v>0</v>
      </c>
      <c r="AU1244" s="54" t="e">
        <f t="shared" si="809"/>
        <v>#DIV/0!</v>
      </c>
      <c r="AV1244" s="54" t="e">
        <f t="shared" si="810"/>
        <v>#DIV/0!</v>
      </c>
      <c r="AW1244" s="54" t="e">
        <f t="shared" si="811"/>
        <v>#DIV/0!</v>
      </c>
      <c r="AY1244" s="1" t="e">
        <f t="shared" si="789"/>
        <v>#N/A</v>
      </c>
      <c r="AZ1244" s="1" t="e">
        <f t="shared" si="790"/>
        <v>#N/A</v>
      </c>
    </row>
    <row r="1245" spans="1:52" hidden="1" x14ac:dyDescent="0.25">
      <c r="A1245" s="3"/>
      <c r="B1245" s="4"/>
      <c r="C1245" s="4">
        <f t="shared" si="791"/>
        <v>17.99436692395637</v>
      </c>
      <c r="D1245" s="22">
        <f t="shared" si="780"/>
        <v>398.66204732261076</v>
      </c>
      <c r="E1245" s="54">
        <f t="shared" si="792"/>
        <v>1.8583629224139981</v>
      </c>
      <c r="F1245" s="54">
        <f t="shared" si="793"/>
        <v>2.14317303416941</v>
      </c>
      <c r="G1245" s="54">
        <f t="shared" si="781"/>
        <v>0.99531613516189132</v>
      </c>
      <c r="H1245" s="24">
        <f t="shared" si="794"/>
        <v>26.002553214645999</v>
      </c>
      <c r="I1245" s="23">
        <f t="shared" si="795"/>
        <v>0.18150002400713625</v>
      </c>
      <c r="J1245" s="23">
        <f t="shared" si="796"/>
        <v>0.54629477296475437</v>
      </c>
      <c r="K1245" s="22">
        <f t="shared" si="797"/>
        <v>45</v>
      </c>
      <c r="L1245" s="8"/>
      <c r="M1245" s="11">
        <f t="shared" si="770"/>
        <v>21.238008591126373</v>
      </c>
      <c r="N1245" s="9">
        <f t="shared" si="771"/>
        <v>21.239733851936158</v>
      </c>
      <c r="O1245" s="10">
        <f t="shared" si="798"/>
        <v>1.7252608097848565E-3</v>
      </c>
      <c r="P1245" s="10">
        <f t="shared" si="782"/>
        <v>7.7422624839611723E-2</v>
      </c>
      <c r="Q1245" s="10">
        <f t="shared" si="783"/>
        <v>6.7746151782808314E-3</v>
      </c>
      <c r="R1245" s="10">
        <f t="shared" si="784"/>
        <v>6.8148749818640478E-3</v>
      </c>
      <c r="S1245" s="9"/>
      <c r="T1245" s="9">
        <f t="shared" si="772"/>
        <v>21.239304173197183</v>
      </c>
      <c r="U1245" s="10">
        <f t="shared" si="785"/>
        <v>1.2955820708100418E-3</v>
      </c>
      <c r="V1245" s="10">
        <f t="shared" si="786"/>
        <v>5.8309622750149677E-2</v>
      </c>
      <c r="W1245" s="10">
        <f t="shared" si="787"/>
        <v>5.8841491929203611E-3</v>
      </c>
      <c r="X1245" s="10">
        <f t="shared" si="788"/>
        <v>5.9144178604166224E-3</v>
      </c>
      <c r="Z1245" s="23">
        <f t="shared" si="773"/>
        <v>21.238008224174937</v>
      </c>
      <c r="AA1245" s="54">
        <f t="shared" si="774"/>
        <v>-3.6695143634801752E-7</v>
      </c>
      <c r="AB1245" s="54">
        <f t="shared" si="775"/>
        <v>0.63297665970257999</v>
      </c>
      <c r="AC1245" s="54">
        <f t="shared" si="776"/>
        <v>0.77497893490927772</v>
      </c>
      <c r="AD1245" s="54">
        <f t="shared" si="799"/>
        <v>0.77497891584624046</v>
      </c>
      <c r="AG1245" s="23">
        <f t="shared" si="777"/>
        <v>21.237661808899901</v>
      </c>
      <c r="AH1245" s="54">
        <f t="shared" si="800"/>
        <v>-3.4678222647244183E-4</v>
      </c>
      <c r="AI1245" s="54">
        <f t="shared" si="801"/>
        <v>24.834074359768007</v>
      </c>
      <c r="AJ1245" s="54">
        <f t="shared" si="802"/>
        <v>0.21223200250404678</v>
      </c>
      <c r="AK1245" s="54">
        <f t="shared" si="803"/>
        <v>0.21222557086187649</v>
      </c>
      <c r="AM1245" s="23">
        <f t="shared" si="778"/>
        <v>21.238240580483474</v>
      </c>
      <c r="AN1245" s="54">
        <f t="shared" si="804"/>
        <v>2.3198935710055935E-4</v>
      </c>
      <c r="AO1245" s="54">
        <f t="shared" si="805"/>
        <v>6.6473088328258267</v>
      </c>
      <c r="AP1245" s="54">
        <f t="shared" si="806"/>
        <v>0.17098543180608994</v>
      </c>
      <c r="AQ1245" s="54">
        <f t="shared" si="807"/>
        <v>0.17098995951961024</v>
      </c>
      <c r="AS1245" s="23">
        <f t="shared" si="779"/>
        <v>21.238008591126373</v>
      </c>
      <c r="AT1245" s="54">
        <f t="shared" si="808"/>
        <v>0</v>
      </c>
      <c r="AU1245" s="54" t="e">
        <f t="shared" si="809"/>
        <v>#DIV/0!</v>
      </c>
      <c r="AV1245" s="54" t="e">
        <f t="shared" si="810"/>
        <v>#DIV/0!</v>
      </c>
      <c r="AW1245" s="54" t="e">
        <f t="shared" si="811"/>
        <v>#DIV/0!</v>
      </c>
      <c r="AY1245" s="1" t="e">
        <f t="shared" si="789"/>
        <v>#N/A</v>
      </c>
      <c r="AZ1245" s="1" t="e">
        <f t="shared" si="790"/>
        <v>#N/A</v>
      </c>
    </row>
    <row r="1246" spans="1:52" hidden="1" x14ac:dyDescent="0.25">
      <c r="A1246" s="3"/>
      <c r="B1246" s="4"/>
      <c r="C1246" s="4">
        <f t="shared" si="791"/>
        <v>18.21733749553718</v>
      </c>
      <c r="D1246" s="22">
        <f t="shared" si="780"/>
        <v>398.89625691871083</v>
      </c>
      <c r="E1246" s="54">
        <f t="shared" si="792"/>
        <v>1.8806465999999609</v>
      </c>
      <c r="F1246" s="54">
        <f t="shared" si="793"/>
        <v>2.1653920438234677</v>
      </c>
      <c r="G1246" s="54">
        <f t="shared" si="781"/>
        <v>1.0064998244888959</v>
      </c>
      <c r="H1246" s="24">
        <f t="shared" si="794"/>
        <v>26.002552634922512</v>
      </c>
      <c r="I1246" s="23">
        <f t="shared" si="795"/>
        <v>0.18148606003886231</v>
      </c>
      <c r="J1246" s="23">
        <f t="shared" si="796"/>
        <v>0.54632967270582777</v>
      </c>
      <c r="K1246" s="22">
        <f t="shared" si="797"/>
        <v>45</v>
      </c>
      <c r="L1246" s="8"/>
      <c r="M1246" s="11">
        <f t="shared" si="770"/>
        <v>21.240913707376325</v>
      </c>
      <c r="N1246" s="9">
        <f t="shared" si="771"/>
        <v>21.242609526612537</v>
      </c>
      <c r="O1246" s="10">
        <f t="shared" si="798"/>
        <v>1.6958192362110935E-3</v>
      </c>
      <c r="P1246" s="10">
        <f t="shared" si="782"/>
        <v>7.5536233586137549E-2</v>
      </c>
      <c r="Q1246" s="10">
        <f t="shared" si="783"/>
        <v>6.6878931305690654E-3</v>
      </c>
      <c r="R1246" s="10">
        <f t="shared" si="784"/>
        <v>6.727464328713342E-3</v>
      </c>
      <c r="S1246" s="9"/>
      <c r="T1246" s="9">
        <f t="shared" si="772"/>
        <v>21.242191244489845</v>
      </c>
      <c r="U1246" s="10">
        <f t="shared" si="785"/>
        <v>1.2775371135198554E-3</v>
      </c>
      <c r="V1246" s="10">
        <f t="shared" si="786"/>
        <v>5.7070471809269732E-2</v>
      </c>
      <c r="W1246" s="10">
        <f t="shared" si="787"/>
        <v>5.8180145776934545E-3</v>
      </c>
      <c r="X1246" s="10">
        <f t="shared" si="788"/>
        <v>5.8478597272636264E-3</v>
      </c>
      <c r="Z1246" s="23">
        <f t="shared" si="773"/>
        <v>21.240913337504519</v>
      </c>
      <c r="AA1246" s="54">
        <f t="shared" si="774"/>
        <v>-3.69871806071842E-7</v>
      </c>
      <c r="AB1246" s="54">
        <f t="shared" si="775"/>
        <v>0.6332759111003492</v>
      </c>
      <c r="AC1246" s="54">
        <f t="shared" si="776"/>
        <v>0.77523925936843874</v>
      </c>
      <c r="AD1246" s="54">
        <f t="shared" si="799"/>
        <v>0.77523924255680376</v>
      </c>
      <c r="AG1246" s="23">
        <f t="shared" si="777"/>
        <v>21.240564428785554</v>
      </c>
      <c r="AH1246" s="54">
        <f t="shared" si="800"/>
        <v>-3.4927859077171775E-4</v>
      </c>
      <c r="AI1246" s="54">
        <f t="shared" si="801"/>
        <v>24.827085946747502</v>
      </c>
      <c r="AJ1246" s="54">
        <f t="shared" si="802"/>
        <v>0.21212693920773729</v>
      </c>
      <c r="AK1246" s="54">
        <f t="shared" si="803"/>
        <v>0.2121204612891725</v>
      </c>
      <c r="AM1246" s="23">
        <f t="shared" si="778"/>
        <v>21.241147418435428</v>
      </c>
      <c r="AN1246" s="54">
        <f t="shared" si="804"/>
        <v>2.3371105910285905E-4</v>
      </c>
      <c r="AO1246" s="54">
        <f t="shared" si="805"/>
        <v>6.6469083960147568</v>
      </c>
      <c r="AP1246" s="54">
        <f t="shared" si="806"/>
        <v>0.17096266848630362</v>
      </c>
      <c r="AQ1246" s="54">
        <f t="shared" si="807"/>
        <v>0.17096722930068844</v>
      </c>
      <c r="AS1246" s="23">
        <f t="shared" si="779"/>
        <v>21.240913707376325</v>
      </c>
      <c r="AT1246" s="54">
        <f t="shared" si="808"/>
        <v>0</v>
      </c>
      <c r="AU1246" s="54" t="e">
        <f t="shared" si="809"/>
        <v>#DIV/0!</v>
      </c>
      <c r="AV1246" s="54" t="e">
        <f t="shared" si="810"/>
        <v>#DIV/0!</v>
      </c>
      <c r="AW1246" s="54" t="e">
        <f t="shared" si="811"/>
        <v>#DIV/0!</v>
      </c>
      <c r="AY1246" s="1" t="e">
        <f t="shared" si="789"/>
        <v>#N/A</v>
      </c>
      <c r="AZ1246" s="1" t="e">
        <f t="shared" si="790"/>
        <v>#N/A</v>
      </c>
    </row>
    <row r="1247" spans="1:52" hidden="1" x14ac:dyDescent="0.25">
      <c r="A1247" s="3"/>
      <c r="B1247" s="4"/>
      <c r="C1247" s="4">
        <f t="shared" si="791"/>
        <v>18.441976368820512</v>
      </c>
      <c r="D1247" s="22">
        <f t="shared" si="780"/>
        <v>399.1270563628442</v>
      </c>
      <c r="E1247" s="54">
        <f t="shared" si="792"/>
        <v>1.9030970076480636</v>
      </c>
      <c r="F1247" s="54">
        <f t="shared" si="793"/>
        <v>2.1877772996837908</v>
      </c>
      <c r="G1247" s="54">
        <f t="shared" si="781"/>
        <v>1.0177659149699299</v>
      </c>
      <c r="H1247" s="24">
        <f t="shared" si="794"/>
        <v>26.002552050861443</v>
      </c>
      <c r="I1247" s="23">
        <f t="shared" si="795"/>
        <v>0.18147199158993033</v>
      </c>
      <c r="J1247" s="23">
        <f t="shared" si="796"/>
        <v>0.54636483357238086</v>
      </c>
      <c r="K1247" s="22">
        <f t="shared" si="797"/>
        <v>45</v>
      </c>
      <c r="L1247" s="8"/>
      <c r="M1247" s="11">
        <f t="shared" si="770"/>
        <v>21.243770578985643</v>
      </c>
      <c r="N1247" s="9">
        <f t="shared" si="771"/>
        <v>21.24543759736294</v>
      </c>
      <c r="O1247" s="10">
        <f t="shared" si="798"/>
        <v>1.6670183772973246E-3</v>
      </c>
      <c r="P1247" s="10">
        <f t="shared" si="782"/>
        <v>7.3704559610777154E-2</v>
      </c>
      <c r="Q1247" s="10">
        <f t="shared" si="783"/>
        <v>6.6027321432307546E-3</v>
      </c>
      <c r="R1247" s="10">
        <f t="shared" si="784"/>
        <v>6.6416297648451391E-3</v>
      </c>
      <c r="S1247" s="9"/>
      <c r="T1247" s="9">
        <f t="shared" si="772"/>
        <v>21.245030368380416</v>
      </c>
      <c r="U1247" s="10">
        <f t="shared" si="785"/>
        <v>1.2597893947727812E-3</v>
      </c>
      <c r="V1247" s="10">
        <f t="shared" si="786"/>
        <v>5.586169182925671E-2</v>
      </c>
      <c r="W1247" s="10">
        <f t="shared" si="787"/>
        <v>5.7528836913194907E-3</v>
      </c>
      <c r="X1247" s="10">
        <f t="shared" si="788"/>
        <v>5.7823123584100642E-3</v>
      </c>
      <c r="Z1247" s="23">
        <f t="shared" si="773"/>
        <v>21.243770206186579</v>
      </c>
      <c r="AA1247" s="54">
        <f t="shared" si="774"/>
        <v>-3.7279906450748967E-7</v>
      </c>
      <c r="AB1247" s="54">
        <f t="shared" si="775"/>
        <v>0.63357021652654288</v>
      </c>
      <c r="AC1247" s="54">
        <f t="shared" si="776"/>
        <v>0.77549521973295643</v>
      </c>
      <c r="AD1247" s="54">
        <f t="shared" si="799"/>
        <v>0.7754952235199627</v>
      </c>
      <c r="AG1247" s="23">
        <f t="shared" si="777"/>
        <v>21.243418796369095</v>
      </c>
      <c r="AH1247" s="54">
        <f t="shared" si="800"/>
        <v>-3.5178261654777998E-4</v>
      </c>
      <c r="AI1247" s="54">
        <f t="shared" si="801"/>
        <v>24.820261663963919</v>
      </c>
      <c r="AJ1247" s="54">
        <f t="shared" si="802"/>
        <v>0.2120236753261811</v>
      </c>
      <c r="AK1247" s="54">
        <f t="shared" si="803"/>
        <v>0.21201715098951868</v>
      </c>
      <c r="AM1247" s="23">
        <f t="shared" si="778"/>
        <v>21.244006016617689</v>
      </c>
      <c r="AN1247" s="54">
        <f t="shared" si="804"/>
        <v>2.3543763204614265E-4</v>
      </c>
      <c r="AO1247" s="54">
        <f t="shared" si="805"/>
        <v>6.6465229778999833</v>
      </c>
      <c r="AP1247" s="54">
        <f t="shared" si="806"/>
        <v>0.17094076624267163</v>
      </c>
      <c r="AQ1247" s="54">
        <f t="shared" si="807"/>
        <v>0.17094536024988485</v>
      </c>
      <c r="AS1247" s="23">
        <f t="shared" si="779"/>
        <v>21.243770578985643</v>
      </c>
      <c r="AT1247" s="54">
        <f t="shared" si="808"/>
        <v>0</v>
      </c>
      <c r="AU1247" s="54" t="e">
        <f t="shared" si="809"/>
        <v>#DIV/0!</v>
      </c>
      <c r="AV1247" s="54" t="e">
        <f t="shared" si="810"/>
        <v>#DIV/0!</v>
      </c>
      <c r="AW1247" s="54" t="e">
        <f t="shared" si="811"/>
        <v>#DIV/0!</v>
      </c>
      <c r="AY1247" s="1" t="e">
        <f t="shared" si="789"/>
        <v>#N/A</v>
      </c>
      <c r="AZ1247" s="1" t="e">
        <f t="shared" si="790"/>
        <v>#N/A</v>
      </c>
    </row>
    <row r="1248" spans="1:52" hidden="1" x14ac:dyDescent="0.25">
      <c r="A1248" s="3"/>
      <c r="B1248" s="4"/>
      <c r="C1248" s="4">
        <f t="shared" si="791"/>
        <v>18.668287915590536</v>
      </c>
      <c r="D1248" s="22">
        <f t="shared" si="780"/>
        <v>399.35450597365667</v>
      </c>
      <c r="E1248" s="54">
        <f t="shared" si="792"/>
        <v>1.9257145822743906</v>
      </c>
      <c r="F1248" s="54">
        <f t="shared" si="793"/>
        <v>2.2103292373985197</v>
      </c>
      <c r="G1248" s="54">
        <f t="shared" si="781"/>
        <v>1.029114639414622</v>
      </c>
      <c r="H1248" s="24">
        <f t="shared" si="794"/>
        <v>26.002551462451422</v>
      </c>
      <c r="I1248" s="23">
        <f t="shared" si="795"/>
        <v>0.18145781838654873</v>
      </c>
      <c r="J1248" s="23">
        <f t="shared" si="796"/>
        <v>0.54640025624869282</v>
      </c>
      <c r="K1248" s="22">
        <f t="shared" si="797"/>
        <v>45</v>
      </c>
      <c r="L1248" s="8"/>
      <c r="M1248" s="11">
        <f t="shared" si="770"/>
        <v>21.24658014045702</v>
      </c>
      <c r="N1248" s="9">
        <f t="shared" si="771"/>
        <v>21.248218981837955</v>
      </c>
      <c r="O1248" s="10">
        <f t="shared" si="798"/>
        <v>1.6388413809345082E-3</v>
      </c>
      <c r="P1248" s="10">
        <f t="shared" si="782"/>
        <v>7.1925767376130476E-2</v>
      </c>
      <c r="Q1248" s="10">
        <f t="shared" si="783"/>
        <v>6.5190961633278047E-3</v>
      </c>
      <c r="R1248" s="10">
        <f t="shared" si="784"/>
        <v>6.5573348408277457E-3</v>
      </c>
      <c r="S1248" s="9"/>
      <c r="T1248" s="9">
        <f t="shared" si="772"/>
        <v>21.247822474043808</v>
      </c>
      <c r="U1248" s="10">
        <f t="shared" si="785"/>
        <v>1.2423335867879359E-3</v>
      </c>
      <c r="V1248" s="10">
        <f t="shared" si="786"/>
        <v>5.4682451677046447E-2</v>
      </c>
      <c r="W1248" s="10">
        <f t="shared" si="787"/>
        <v>5.688737712864109E-3</v>
      </c>
      <c r="X1248" s="10">
        <f t="shared" si="788"/>
        <v>5.7177568047478864E-3</v>
      </c>
      <c r="Z1248" s="23">
        <f t="shared" si="773"/>
        <v>21.246579764723833</v>
      </c>
      <c r="AA1248" s="54">
        <f t="shared" si="774"/>
        <v>-3.7573318678596479E-7</v>
      </c>
      <c r="AB1248" s="54">
        <f t="shared" si="775"/>
        <v>0.63385965254746068</v>
      </c>
      <c r="AC1248" s="54">
        <f t="shared" si="776"/>
        <v>0.77574687909196827</v>
      </c>
      <c r="AD1248" s="54">
        <f t="shared" si="799"/>
        <v>0.77574686810317828</v>
      </c>
      <c r="AG1248" s="23">
        <f t="shared" si="777"/>
        <v>21.246225846156616</v>
      </c>
      <c r="AH1248" s="54">
        <f t="shared" si="800"/>
        <v>-3.5429430040423426E-4</v>
      </c>
      <c r="AI1248" s="54">
        <f t="shared" si="801"/>
        <v>24.813599097916462</v>
      </c>
      <c r="AJ1248" s="54">
        <f t="shared" si="802"/>
        <v>0.21192217895117227</v>
      </c>
      <c r="AK1248" s="54">
        <f t="shared" si="803"/>
        <v>0.21191560805248041</v>
      </c>
      <c r="AM1248" s="23">
        <f t="shared" si="778"/>
        <v>21.246817309530783</v>
      </c>
      <c r="AN1248" s="54">
        <f t="shared" si="804"/>
        <v>2.371690737632548E-4</v>
      </c>
      <c r="AO1248" s="54">
        <f t="shared" si="805"/>
        <v>6.646152489022187</v>
      </c>
      <c r="AP1248" s="54">
        <f t="shared" si="806"/>
        <v>0.17091971503473674</v>
      </c>
      <c r="AQ1248" s="54">
        <f t="shared" si="807"/>
        <v>0.17092434233189949</v>
      </c>
      <c r="AS1248" s="23">
        <f t="shared" si="779"/>
        <v>21.24658014045702</v>
      </c>
      <c r="AT1248" s="54">
        <f t="shared" si="808"/>
        <v>0</v>
      </c>
      <c r="AU1248" s="54" t="e">
        <f t="shared" si="809"/>
        <v>#DIV/0!</v>
      </c>
      <c r="AV1248" s="54" t="e">
        <f t="shared" si="810"/>
        <v>#DIV/0!</v>
      </c>
      <c r="AW1248" s="54" t="e">
        <f t="shared" si="811"/>
        <v>#DIV/0!</v>
      </c>
      <c r="AY1248" s="1" t="e">
        <f t="shared" si="789"/>
        <v>#N/A</v>
      </c>
      <c r="AZ1248" s="1" t="e">
        <f t="shared" si="790"/>
        <v>#N/A</v>
      </c>
    </row>
    <row r="1249" spans="1:52" hidden="1" x14ac:dyDescent="0.25">
      <c r="A1249" s="3"/>
      <c r="B1249" s="4"/>
      <c r="C1249" s="4">
        <f t="shared" si="791"/>
        <v>18.896276498037409</v>
      </c>
      <c r="D1249" s="22">
        <f t="shared" si="780"/>
        <v>399.57866484528415</v>
      </c>
      <c r="E1249" s="54">
        <f t="shared" si="792"/>
        <v>1.9484997598361997</v>
      </c>
      <c r="F1249" s="54">
        <f t="shared" si="793"/>
        <v>2.2330482916597503</v>
      </c>
      <c r="G1249" s="54">
        <f t="shared" si="781"/>
        <v>1.0405462298693553</v>
      </c>
      <c r="H1249" s="24">
        <f t="shared" si="794"/>
        <v>26.002550869681105</v>
      </c>
      <c r="I1249" s="23">
        <f t="shared" si="795"/>
        <v>0.18144354015552686</v>
      </c>
      <c r="J1249" s="23">
        <f t="shared" si="796"/>
        <v>0.54643594141754126</v>
      </c>
      <c r="K1249" s="22">
        <f t="shared" si="797"/>
        <v>45</v>
      </c>
      <c r="L1249" s="8"/>
      <c r="M1249" s="11">
        <f t="shared" si="770"/>
        <v>21.249343304138094</v>
      </c>
      <c r="N1249" s="9">
        <f t="shared" si="771"/>
        <v>21.250954576049704</v>
      </c>
      <c r="O1249" s="10">
        <f t="shared" si="798"/>
        <v>1.6112719116101459E-3</v>
      </c>
      <c r="P1249" s="10">
        <f t="shared" si="782"/>
        <v>7.0198091044884198E-2</v>
      </c>
      <c r="Q1249" s="10">
        <f t="shared" si="783"/>
        <v>6.4369501487267057E-3</v>
      </c>
      <c r="R1249" s="10">
        <f t="shared" si="784"/>
        <v>6.4745441302487342E-3</v>
      </c>
      <c r="S1249" s="9"/>
      <c r="T1249" s="9">
        <f t="shared" si="772"/>
        <v>21.25056846859308</v>
      </c>
      <c r="U1249" s="10">
        <f t="shared" si="785"/>
        <v>1.2251644549863272E-3</v>
      </c>
      <c r="V1249" s="10">
        <f t="shared" si="786"/>
        <v>5.3531944954358333E-2</v>
      </c>
      <c r="W1249" s="10">
        <f t="shared" si="787"/>
        <v>5.6255582357820242E-3</v>
      </c>
      <c r="X1249" s="10">
        <f t="shared" si="788"/>
        <v>5.6541745339873228E-3</v>
      </c>
      <c r="Z1249" s="23">
        <f t="shared" si="773"/>
        <v>21.249342925463981</v>
      </c>
      <c r="AA1249" s="54">
        <f t="shared" si="774"/>
        <v>-3.7867411251113481E-7</v>
      </c>
      <c r="AB1249" s="54">
        <f t="shared" si="775"/>
        <v>0.63414424215005205</v>
      </c>
      <c r="AC1249" s="54">
        <f t="shared" si="776"/>
        <v>0.77599423564355341</v>
      </c>
      <c r="AD1249" s="54">
        <f t="shared" si="799"/>
        <v>0.77599424396725203</v>
      </c>
      <c r="AG1249" s="23">
        <f t="shared" si="777"/>
        <v>21.248986490499149</v>
      </c>
      <c r="AH1249" s="54">
        <f t="shared" si="800"/>
        <v>-3.5681363894468632E-4</v>
      </c>
      <c r="AI1249" s="54">
        <f t="shared" si="801"/>
        <v>24.80709587857735</v>
      </c>
      <c r="AJ1249" s="54">
        <f t="shared" si="802"/>
        <v>0.21182241882788502</v>
      </c>
      <c r="AK1249" s="54">
        <f t="shared" si="803"/>
        <v>0.21181580122380714</v>
      </c>
      <c r="AM1249" s="23">
        <f t="shared" si="778"/>
        <v>21.249582209520238</v>
      </c>
      <c r="AN1249" s="54">
        <f t="shared" si="804"/>
        <v>2.3890538214388357E-4</v>
      </c>
      <c r="AO1249" s="54">
        <f t="shared" si="805"/>
        <v>6.6457968404395178</v>
      </c>
      <c r="AP1249" s="54">
        <f t="shared" si="806"/>
        <v>0.17089950503402573</v>
      </c>
      <c r="AQ1249" s="54">
        <f t="shared" si="807"/>
        <v>0.17090416571671302</v>
      </c>
      <c r="AS1249" s="23">
        <f t="shared" si="779"/>
        <v>21.249343304138094</v>
      </c>
      <c r="AT1249" s="54">
        <f t="shared" si="808"/>
        <v>0</v>
      </c>
      <c r="AU1249" s="54" t="e">
        <f t="shared" si="809"/>
        <v>#DIV/0!</v>
      </c>
      <c r="AV1249" s="54" t="e">
        <f t="shared" si="810"/>
        <v>#DIV/0!</v>
      </c>
      <c r="AW1249" s="54" t="e">
        <f t="shared" si="811"/>
        <v>#DIV/0!</v>
      </c>
      <c r="AY1249" s="1" t="e">
        <f t="shared" si="789"/>
        <v>#N/A</v>
      </c>
      <c r="AZ1249" s="1" t="e">
        <f t="shared" si="790"/>
        <v>#N/A</v>
      </c>
    </row>
    <row r="1250" spans="1:52" hidden="1" x14ac:dyDescent="0.25">
      <c r="A1250" s="3"/>
      <c r="B1250" s="4"/>
      <c r="C1250" s="4">
        <f t="shared" si="791"/>
        <v>19.125946468824054</v>
      </c>
      <c r="D1250" s="22">
        <f t="shared" si="780"/>
        <v>399.79959087466074</v>
      </c>
      <c r="E1250" s="54">
        <f t="shared" si="792"/>
        <v>1.9714529753385972</v>
      </c>
      <c r="F1250" s="54">
        <f t="shared" si="793"/>
        <v>2.2559348962101904</v>
      </c>
      <c r="G1250" s="54">
        <f t="shared" si="781"/>
        <v>1.0520609176262623</v>
      </c>
      <c r="H1250" s="24">
        <f t="shared" si="794"/>
        <v>26.002550272539182</v>
      </c>
      <c r="I1250" s="23">
        <f t="shared" si="795"/>
        <v>0.18142915662427067</v>
      </c>
      <c r="J1250" s="23">
        <f t="shared" si="796"/>
        <v>0.54647188976021255</v>
      </c>
      <c r="K1250" s="22">
        <f t="shared" si="797"/>
        <v>45</v>
      </c>
      <c r="L1250" s="8"/>
      <c r="M1250" s="11">
        <f t="shared" si="770"/>
        <v>21.25206096083037</v>
      </c>
      <c r="N1250" s="9">
        <f t="shared" si="771"/>
        <v>21.253645254962812</v>
      </c>
      <c r="O1250" s="10">
        <f t="shared" si="798"/>
        <v>1.58429413244221E-3</v>
      </c>
      <c r="P1250" s="10">
        <f t="shared" si="782"/>
        <v>6.8519831533399717E-2</v>
      </c>
      <c r="Q1250" s="10">
        <f t="shared" si="783"/>
        <v>6.3562600349769674E-3</v>
      </c>
      <c r="R1250" s="10">
        <f t="shared" si="784"/>
        <v>6.3932231960872167E-3</v>
      </c>
      <c r="S1250" s="9"/>
      <c r="T1250" s="9">
        <f t="shared" si="772"/>
        <v>21.253269237687132</v>
      </c>
      <c r="U1250" s="10">
        <f t="shared" si="785"/>
        <v>1.2082768567616142E-3</v>
      </c>
      <c r="V1250" s="10">
        <f t="shared" si="786"/>
        <v>5.2409389213652985E-2</v>
      </c>
      <c r="W1250" s="10">
        <f t="shared" si="787"/>
        <v>5.5633272572507301E-3</v>
      </c>
      <c r="X1250" s="10">
        <f t="shared" si="788"/>
        <v>5.591547419793081E-3</v>
      </c>
      <c r="Z1250" s="23">
        <f t="shared" si="773"/>
        <v>21.252060579208489</v>
      </c>
      <c r="AA1250" s="54">
        <f t="shared" si="774"/>
        <v>-3.816218807628502E-7</v>
      </c>
      <c r="AB1250" s="54">
        <f t="shared" si="775"/>
        <v>0.63442415864669488</v>
      </c>
      <c r="AC1250" s="54">
        <f t="shared" si="776"/>
        <v>0.77623747220229566</v>
      </c>
      <c r="AD1250" s="54">
        <f t="shared" si="799"/>
        <v>0.77623745372667252</v>
      </c>
      <c r="AG1250" s="23">
        <f t="shared" si="777"/>
        <v>21.25170162020143</v>
      </c>
      <c r="AH1250" s="54">
        <f t="shared" si="800"/>
        <v>-3.5934062893971941E-4</v>
      </c>
      <c r="AI1250" s="54">
        <f t="shared" si="801"/>
        <v>24.800749690147914</v>
      </c>
      <c r="AJ1250" s="54">
        <f t="shared" si="802"/>
        <v>0.21172436443817585</v>
      </c>
      <c r="AK1250" s="54">
        <f t="shared" si="803"/>
        <v>0.21171769999178261</v>
      </c>
      <c r="AM1250" s="23">
        <f t="shared" si="778"/>
        <v>21.25230160738537</v>
      </c>
      <c r="AN1250" s="54">
        <f t="shared" si="804"/>
        <v>2.4064655499955734E-4</v>
      </c>
      <c r="AO1250" s="54">
        <f t="shared" si="805"/>
        <v>6.6454559400041333</v>
      </c>
      <c r="AP1250" s="54">
        <f t="shared" si="806"/>
        <v>0.17088012652258056</v>
      </c>
      <c r="AQ1250" s="54">
        <f t="shared" si="807"/>
        <v>0.17088482068729832</v>
      </c>
      <c r="AS1250" s="23">
        <f t="shared" si="779"/>
        <v>21.25206096083037</v>
      </c>
      <c r="AT1250" s="54">
        <f t="shared" si="808"/>
        <v>0</v>
      </c>
      <c r="AU1250" s="54" t="e">
        <f t="shared" si="809"/>
        <v>#DIV/0!</v>
      </c>
      <c r="AV1250" s="54" t="e">
        <f t="shared" si="810"/>
        <v>#DIV/0!</v>
      </c>
      <c r="AW1250" s="54" t="e">
        <f t="shared" si="811"/>
        <v>#DIV/0!</v>
      </c>
      <c r="AY1250" s="1" t="e">
        <f t="shared" si="789"/>
        <v>#N/A</v>
      </c>
      <c r="AZ1250" s="1" t="e">
        <f t="shared" si="790"/>
        <v>#N/A</v>
      </c>
    </row>
    <row r="1251" spans="1:52" hidden="1" x14ac:dyDescent="0.25">
      <c r="A1251" s="3"/>
      <c r="B1251" s="4"/>
      <c r="C1251" s="4">
        <f t="shared" si="791"/>
        <v>19.357302171152231</v>
      </c>
      <c r="D1251" s="22">
        <f t="shared" si="780"/>
        <v>400.01734078818555</v>
      </c>
      <c r="E1251" s="54">
        <f t="shared" si="792"/>
        <v>1.9945746628411409</v>
      </c>
      <c r="F1251" s="54">
        <f t="shared" si="793"/>
        <v>2.2789894838497435</v>
      </c>
      <c r="G1251" s="54">
        <f t="shared" si="781"/>
        <v>1.063658933232084</v>
      </c>
      <c r="H1251" s="24">
        <f t="shared" si="794"/>
        <v>26.002549671014357</v>
      </c>
      <c r="I1251" s="23">
        <f t="shared" si="795"/>
        <v>0.18141466752077867</v>
      </c>
      <c r="J1251" s="23">
        <f t="shared" si="796"/>
        <v>0.54650810195651212</v>
      </c>
      <c r="K1251" s="22">
        <f t="shared" si="797"/>
        <v>45</v>
      </c>
      <c r="L1251" s="8"/>
      <c r="M1251" s="11">
        <f t="shared" si="770"/>
        <v>21.25473398037882</v>
      </c>
      <c r="N1251" s="9">
        <f t="shared" si="771"/>
        <v>21.25629187306679</v>
      </c>
      <c r="O1251" s="10">
        <f t="shared" si="798"/>
        <v>1.5578926879697974E-3</v>
      </c>
      <c r="P1251" s="10">
        <f t="shared" si="782"/>
        <v>6.688935370483727E-2</v>
      </c>
      <c r="Q1251" s="10">
        <f t="shared" si="783"/>
        <v>6.2769927036795481E-3</v>
      </c>
      <c r="R1251" s="10">
        <f t="shared" si="784"/>
        <v>6.3133385587971855E-3</v>
      </c>
      <c r="S1251" s="9"/>
      <c r="T1251" s="9">
        <f t="shared" si="772"/>
        <v>21.255925646119127</v>
      </c>
      <c r="U1251" s="10">
        <f t="shared" si="785"/>
        <v>1.1916657403077124E-3</v>
      </c>
      <c r="V1251" s="10">
        <f t="shared" si="786"/>
        <v>5.1314025202948713E-2</v>
      </c>
      <c r="W1251" s="10">
        <f t="shared" si="787"/>
        <v>5.5020271681347358E-3</v>
      </c>
      <c r="X1251" s="10">
        <f t="shared" si="788"/>
        <v>5.5298577317296161E-3</v>
      </c>
      <c r="Z1251" s="23">
        <f t="shared" si="773"/>
        <v>21.254733595802353</v>
      </c>
      <c r="AA1251" s="54">
        <f t="shared" si="774"/>
        <v>-3.845764666721152E-7</v>
      </c>
      <c r="AB1251" s="54">
        <f t="shared" si="775"/>
        <v>0.63469946907856956</v>
      </c>
      <c r="AC1251" s="54">
        <f t="shared" si="776"/>
        <v>0.77647664215027734</v>
      </c>
      <c r="AD1251" s="54">
        <f t="shared" si="799"/>
        <v>0.77647664815073048</v>
      </c>
      <c r="AG1251" s="23">
        <f t="shared" si="777"/>
        <v>21.254372105111671</v>
      </c>
      <c r="AH1251" s="54">
        <f t="shared" si="800"/>
        <v>-3.6187526714925866E-4</v>
      </c>
      <c r="AI1251" s="54">
        <f t="shared" si="801"/>
        <v>24.794558257436748</v>
      </c>
      <c r="AJ1251" s="54">
        <f t="shared" si="802"/>
        <v>0.21162798587598677</v>
      </c>
      <c r="AK1251" s="54">
        <f t="shared" si="803"/>
        <v>0.21162127444459011</v>
      </c>
      <c r="AM1251" s="23">
        <f t="shared" si="778"/>
        <v>21.254976372969008</v>
      </c>
      <c r="AN1251" s="54">
        <f t="shared" si="804"/>
        <v>2.4239259018798975E-4</v>
      </c>
      <c r="AO1251" s="54">
        <f t="shared" si="805"/>
        <v>6.6451296959104393</v>
      </c>
      <c r="AP1251" s="54">
        <f t="shared" si="806"/>
        <v>0.17086156997868684</v>
      </c>
      <c r="AQ1251" s="54">
        <f t="shared" si="807"/>
        <v>0.17086629770513245</v>
      </c>
      <c r="AS1251" s="23">
        <f t="shared" si="779"/>
        <v>21.25473398037882</v>
      </c>
      <c r="AT1251" s="54">
        <f t="shared" si="808"/>
        <v>0</v>
      </c>
      <c r="AU1251" s="54" t="e">
        <f t="shared" si="809"/>
        <v>#DIV/0!</v>
      </c>
      <c r="AV1251" s="54" t="e">
        <f t="shared" si="810"/>
        <v>#DIV/0!</v>
      </c>
      <c r="AW1251" s="54" t="e">
        <f t="shared" si="811"/>
        <v>#DIV/0!</v>
      </c>
      <c r="AY1251" s="1" t="e">
        <f t="shared" si="789"/>
        <v>#N/A</v>
      </c>
      <c r="AZ1251" s="1" t="e">
        <f t="shared" si="790"/>
        <v>#N/A</v>
      </c>
    </row>
    <row r="1252" spans="1:52" hidden="1" x14ac:dyDescent="0.25">
      <c r="A1252" s="3"/>
      <c r="B1252" s="4"/>
      <c r="C1252" s="4">
        <f t="shared" si="791"/>
        <v>19.590347938827776</v>
      </c>
      <c r="D1252" s="22">
        <f t="shared" si="780"/>
        <v>400.23197016776311</v>
      </c>
      <c r="E1252" s="54">
        <f t="shared" si="792"/>
        <v>2.0178652554643604</v>
      </c>
      <c r="F1252" s="54">
        <f t="shared" si="793"/>
        <v>2.3022124864420102</v>
      </c>
      <c r="G1252" s="54">
        <f t="shared" si="781"/>
        <v>1.0753405064968924</v>
      </c>
      <c r="H1252" s="24">
        <f t="shared" si="794"/>
        <v>26.002549065095359</v>
      </c>
      <c r="I1252" s="23">
        <f t="shared" si="795"/>
        <v>0.18140007257363777</v>
      </c>
      <c r="J1252" s="23">
        <f t="shared" si="796"/>
        <v>0.5465445786847748</v>
      </c>
      <c r="K1252" s="22">
        <f t="shared" si="797"/>
        <v>45</v>
      </c>
      <c r="L1252" s="8"/>
      <c r="M1252" s="11">
        <f t="shared" si="770"/>
        <v>21.257363212243295</v>
      </c>
      <c r="N1252" s="9">
        <f t="shared" si="771"/>
        <v>21.258895264930789</v>
      </c>
      <c r="O1252" s="10">
        <f t="shared" si="798"/>
        <v>1.5320526874944562E-3</v>
      </c>
      <c r="P1252" s="10">
        <f t="shared" si="782"/>
        <v>6.5305083687186752E-2</v>
      </c>
      <c r="Q1252" s="10">
        <f t="shared" si="783"/>
        <v>6.1991159515809042E-3</v>
      </c>
      <c r="R1252" s="10">
        <f t="shared" si="784"/>
        <v>6.2348576649603402E-3</v>
      </c>
      <c r="S1252" s="9"/>
      <c r="T1252" s="9">
        <f t="shared" si="772"/>
        <v>21.258538538386826</v>
      </c>
      <c r="U1252" s="10">
        <f t="shared" si="785"/>
        <v>1.1753261435316631E-3</v>
      </c>
      <c r="V1252" s="10">
        <f t="shared" si="786"/>
        <v>5.0245116139571222E-2</v>
      </c>
      <c r="W1252" s="10">
        <f t="shared" si="787"/>
        <v>5.4416407436942236E-3</v>
      </c>
      <c r="X1252" s="10">
        <f t="shared" si="788"/>
        <v>5.4690881260487647E-3</v>
      </c>
      <c r="Z1252" s="23">
        <f t="shared" si="773"/>
        <v>21.257362824705453</v>
      </c>
      <c r="AA1252" s="54">
        <f t="shared" si="774"/>
        <v>-3.875378418172204E-7</v>
      </c>
      <c r="AB1252" s="54">
        <f t="shared" si="775"/>
        <v>0.63497024807153957</v>
      </c>
      <c r="AC1252" s="54">
        <f t="shared" si="776"/>
        <v>0.77671180877440471</v>
      </c>
      <c r="AD1252" s="54">
        <f t="shared" si="799"/>
        <v>0.7767117976800938</v>
      </c>
      <c r="AG1252" s="23">
        <f t="shared" si="777"/>
        <v>21.256998794692805</v>
      </c>
      <c r="AH1252" s="54">
        <f t="shared" si="800"/>
        <v>-3.644175504895486E-4</v>
      </c>
      <c r="AI1252" s="54">
        <f t="shared" si="801"/>
        <v>24.788519356485608</v>
      </c>
      <c r="AJ1252" s="54">
        <f t="shared" si="802"/>
        <v>0.21153325393008526</v>
      </c>
      <c r="AK1252" s="54">
        <f t="shared" si="803"/>
        <v>0.21152649536968043</v>
      </c>
      <c r="AM1252" s="23">
        <f t="shared" si="778"/>
        <v>21.257607355728897</v>
      </c>
      <c r="AN1252" s="54">
        <f t="shared" si="804"/>
        <v>2.4414348560242161E-4</v>
      </c>
      <c r="AO1252" s="54">
        <f t="shared" si="805"/>
        <v>6.6448180164562123</v>
      </c>
      <c r="AP1252" s="54">
        <f t="shared" si="806"/>
        <v>0.17084382606537815</v>
      </c>
      <c r="AQ1252" s="54">
        <f t="shared" si="807"/>
        <v>0.17084858745879644</v>
      </c>
      <c r="AS1252" s="23">
        <f t="shared" si="779"/>
        <v>21.257363212243295</v>
      </c>
      <c r="AT1252" s="54">
        <f t="shared" si="808"/>
        <v>0</v>
      </c>
      <c r="AU1252" s="54" t="e">
        <f t="shared" si="809"/>
        <v>#DIV/0!</v>
      </c>
      <c r="AV1252" s="54" t="e">
        <f t="shared" si="810"/>
        <v>#DIV/0!</v>
      </c>
      <c r="AW1252" s="54" t="e">
        <f t="shared" si="811"/>
        <v>#DIV/0!</v>
      </c>
      <c r="AY1252" s="1" t="e">
        <f t="shared" si="789"/>
        <v>#N/A</v>
      </c>
      <c r="AZ1252" s="1" t="e">
        <f t="shared" si="790"/>
        <v>#N/A</v>
      </c>
    </row>
    <row r="1253" spans="1:52" hidden="1" x14ac:dyDescent="0.25">
      <c r="A1253" s="3"/>
      <c r="B1253" s="4"/>
      <c r="C1253" s="4">
        <f t="shared" si="791"/>
        <v>19.825088096325103</v>
      </c>
      <c r="D1253" s="22">
        <f t="shared" si="780"/>
        <v>400.44353347623144</v>
      </c>
      <c r="E1253" s="54">
        <f t="shared" si="792"/>
        <v>2.041325185396202</v>
      </c>
      <c r="F1253" s="54">
        <f t="shared" si="793"/>
        <v>2.3256043349207127</v>
      </c>
      <c r="G1253" s="54">
        <f t="shared" si="781"/>
        <v>1.087105866502676</v>
      </c>
      <c r="H1253" s="24">
        <f t="shared" si="794"/>
        <v>26.002548454770949</v>
      </c>
      <c r="I1253" s="23">
        <f t="shared" si="795"/>
        <v>0.18138537151201933</v>
      </c>
      <c r="J1253" s="23">
        <f t="shared" si="796"/>
        <v>0.54658132062187492</v>
      </c>
      <c r="K1253" s="22">
        <f t="shared" si="797"/>
        <v>45</v>
      </c>
      <c r="L1253" s="8"/>
      <c r="M1253" s="11">
        <f t="shared" si="770"/>
        <v>21.259949486051987</v>
      </c>
      <c r="N1253" s="9">
        <f t="shared" si="771"/>
        <v>21.261456245741101</v>
      </c>
      <c r="O1253" s="10">
        <f t="shared" si="798"/>
        <v>1.5067596891142898E-3</v>
      </c>
      <c r="P1253" s="10">
        <f t="shared" si="782"/>
        <v>6.3765506317143075E-2</v>
      </c>
      <c r="Q1253" s="10">
        <f t="shared" si="783"/>
        <v>6.1225984610228188E-3</v>
      </c>
      <c r="R1253" s="10">
        <f t="shared" si="784"/>
        <v>6.1577488572244063E-3</v>
      </c>
      <c r="S1253" s="9"/>
      <c r="T1253" s="9">
        <f t="shared" si="772"/>
        <v>21.261108739244722</v>
      </c>
      <c r="U1253" s="10">
        <f t="shared" si="785"/>
        <v>1.1592531927355765E-3</v>
      </c>
      <c r="V1253" s="10">
        <f t="shared" si="786"/>
        <v>4.9201946998285007E-2</v>
      </c>
      <c r="W1253" s="10">
        <f t="shared" si="787"/>
        <v>5.3821511335584819E-3</v>
      </c>
      <c r="X1253" s="10">
        <f t="shared" si="788"/>
        <v>5.4092216355497297E-3</v>
      </c>
      <c r="Z1253" s="23">
        <f t="shared" si="773"/>
        <v>21.259949095545988</v>
      </c>
      <c r="AA1253" s="54">
        <f t="shared" si="774"/>
        <v>-3.9050599909273842E-7</v>
      </c>
      <c r="AB1253" s="54">
        <f t="shared" si="775"/>
        <v>0.63523658499457503</v>
      </c>
      <c r="AC1253" s="54">
        <f t="shared" si="776"/>
        <v>0.7769430539993275</v>
      </c>
      <c r="AD1253" s="54">
        <f t="shared" si="799"/>
        <v>0.77694304732912256</v>
      </c>
      <c r="AG1253" s="23">
        <f t="shared" si="777"/>
        <v>21.259582518576106</v>
      </c>
      <c r="AH1253" s="54">
        <f t="shared" si="800"/>
        <v>-3.6696747588038647E-4</v>
      </c>
      <c r="AI1253" s="54">
        <f t="shared" si="801"/>
        <v>24.782630802618911</v>
      </c>
      <c r="AJ1253" s="54">
        <f t="shared" si="802"/>
        <v>0.21144013997434075</v>
      </c>
      <c r="AK1253" s="54">
        <f t="shared" si="803"/>
        <v>0.21143333414606508</v>
      </c>
      <c r="AM1253" s="23">
        <f t="shared" si="778"/>
        <v>21.260195385291087</v>
      </c>
      <c r="AN1253" s="54">
        <f t="shared" si="804"/>
        <v>2.4589923910056655E-4</v>
      </c>
      <c r="AO1253" s="54">
        <f t="shared" si="805"/>
        <v>6.6445208082017206</v>
      </c>
      <c r="AP1253" s="54">
        <f t="shared" si="806"/>
        <v>0.17082688557793235</v>
      </c>
      <c r="AQ1253" s="54">
        <f t="shared" si="807"/>
        <v>0.17083168072274746</v>
      </c>
      <c r="AS1253" s="23">
        <f t="shared" si="779"/>
        <v>21.259949486051987</v>
      </c>
      <c r="AT1253" s="54">
        <f t="shared" si="808"/>
        <v>0</v>
      </c>
      <c r="AU1253" s="54" t="e">
        <f t="shared" si="809"/>
        <v>#DIV/0!</v>
      </c>
      <c r="AV1253" s="54" t="e">
        <f t="shared" si="810"/>
        <v>#DIV/0!</v>
      </c>
      <c r="AW1253" s="54" t="e">
        <f t="shared" si="811"/>
        <v>#DIV/0!</v>
      </c>
      <c r="AY1253" s="1" t="e">
        <f t="shared" si="789"/>
        <v>#N/A</v>
      </c>
      <c r="AZ1253" s="1" t="e">
        <f t="shared" si="790"/>
        <v>#N/A</v>
      </c>
    </row>
    <row r="1254" spans="1:52" hidden="1" x14ac:dyDescent="0.25">
      <c r="A1254" s="3"/>
      <c r="B1254" s="4"/>
      <c r="C1254" s="4">
        <f t="shared" si="791"/>
        <v>20.061526958850958</v>
      </c>
      <c r="D1254" s="22">
        <f t="shared" si="780"/>
        <v>400.65208408219343</v>
      </c>
      <c r="E1254" s="54">
        <f t="shared" si="792"/>
        <v>2.0649548838984031</v>
      </c>
      <c r="F1254" s="54">
        <f t="shared" si="793"/>
        <v>2.3491654592960547</v>
      </c>
      <c r="G1254" s="54">
        <f t="shared" si="781"/>
        <v>1.0989552416117991</v>
      </c>
      <c r="H1254" s="24">
        <f t="shared" si="794"/>
        <v>26.002547840029909</v>
      </c>
      <c r="I1254" s="23">
        <f t="shared" si="795"/>
        <v>0.18137056406567503</v>
      </c>
      <c r="J1254" s="23">
        <f t="shared" si="796"/>
        <v>0.5466183284432361</v>
      </c>
      <c r="K1254" s="22">
        <f t="shared" si="797"/>
        <v>45</v>
      </c>
      <c r="L1254" s="8"/>
      <c r="M1254" s="11">
        <f t="shared" si="770"/>
        <v>21.262493612137902</v>
      </c>
      <c r="N1254" s="9">
        <f t="shared" si="771"/>
        <v>21.263975611822222</v>
      </c>
      <c r="O1254" s="10">
        <f t="shared" si="798"/>
        <v>1.4819996843193906E-3</v>
      </c>
      <c r="P1254" s="10">
        <f t="shared" si="782"/>
        <v>6.2269162699145501E-2</v>
      </c>
      <c r="Q1254" s="10">
        <f t="shared" si="783"/>
        <v>6.0474097712820444E-3</v>
      </c>
      <c r="R1254" s="10">
        <f t="shared" si="784"/>
        <v>6.0819813455317154E-3</v>
      </c>
      <c r="S1254" s="9"/>
      <c r="T1254" s="9">
        <f t="shared" si="772"/>
        <v>21.263637054239279</v>
      </c>
      <c r="U1254" s="10">
        <f t="shared" si="785"/>
        <v>1.1434421013767349E-3</v>
      </c>
      <c r="V1254" s="10">
        <f t="shared" si="786"/>
        <v>4.8183823826488122E-2</v>
      </c>
      <c r="W1254" s="10">
        <f t="shared" si="787"/>
        <v>5.3235418523712346E-3</v>
      </c>
      <c r="X1254" s="10">
        <f t="shared" si="788"/>
        <v>5.3502416602034756E-3</v>
      </c>
      <c r="Z1254" s="23">
        <f t="shared" si="773"/>
        <v>21.26249321865696</v>
      </c>
      <c r="AA1254" s="54">
        <f t="shared" si="774"/>
        <v>-3.9348094205138295E-7</v>
      </c>
      <c r="AB1254" s="54">
        <f t="shared" si="775"/>
        <v>0.63549858439734963</v>
      </c>
      <c r="AC1254" s="54">
        <f t="shared" si="776"/>
        <v>0.7771704788957654</v>
      </c>
      <c r="AD1254" s="54">
        <f t="shared" si="799"/>
        <v>0.77717047831583896</v>
      </c>
      <c r="AG1254" s="23">
        <f t="shared" si="777"/>
        <v>21.262124087097543</v>
      </c>
      <c r="AH1254" s="54">
        <f t="shared" si="800"/>
        <v>-3.6952504035880906E-4</v>
      </c>
      <c r="AI1254" s="54">
        <f t="shared" si="801"/>
        <v>24.776890457778158</v>
      </c>
      <c r="AJ1254" s="54">
        <f t="shared" si="802"/>
        <v>0.21134861602287969</v>
      </c>
      <c r="AK1254" s="54">
        <f t="shared" si="803"/>
        <v>0.21134176278671654</v>
      </c>
      <c r="AM1254" s="23">
        <f t="shared" si="778"/>
        <v>21.262741271986471</v>
      </c>
      <c r="AN1254" s="54">
        <f t="shared" si="804"/>
        <v>2.4765984856855994E-4</v>
      </c>
      <c r="AO1254" s="54">
        <f t="shared" si="805"/>
        <v>6.6442379777503868</v>
      </c>
      <c r="AP1254" s="54">
        <f t="shared" si="806"/>
        <v>0.17081073948465292</v>
      </c>
      <c r="AQ1254" s="54">
        <f t="shared" si="807"/>
        <v>0.17081556847752338</v>
      </c>
      <c r="AS1254" s="23">
        <f t="shared" si="779"/>
        <v>21.262493612137902</v>
      </c>
      <c r="AT1254" s="54">
        <f t="shared" si="808"/>
        <v>0</v>
      </c>
      <c r="AU1254" s="54" t="e">
        <f t="shared" si="809"/>
        <v>#DIV/0!</v>
      </c>
      <c r="AV1254" s="54" t="e">
        <f t="shared" si="810"/>
        <v>#DIV/0!</v>
      </c>
      <c r="AW1254" s="54" t="e">
        <f t="shared" si="811"/>
        <v>#DIV/0!</v>
      </c>
      <c r="AY1254" s="1" t="e">
        <f t="shared" si="789"/>
        <v>#N/A</v>
      </c>
      <c r="AZ1254" s="1" t="e">
        <f t="shared" si="790"/>
        <v>#N/A</v>
      </c>
    </row>
    <row r="1255" spans="1:52" hidden="1" x14ac:dyDescent="0.25">
      <c r="A1255" s="3"/>
      <c r="B1255" s="4"/>
      <c r="C1255" s="4">
        <f t="shared" si="791"/>
        <v>20.29966883240747</v>
      </c>
      <c r="D1255" s="22">
        <f t="shared" si="780"/>
        <v>400.85767428426442</v>
      </c>
      <c r="E1255" s="54">
        <f t="shared" si="792"/>
        <v>2.0887547813127894</v>
      </c>
      <c r="F1255" s="54">
        <f t="shared" si="793"/>
        <v>2.372896288660995</v>
      </c>
      <c r="G1255" s="54">
        <f t="shared" si="781"/>
        <v>1.1108888594753217</v>
      </c>
      <c r="H1255" s="24">
        <f t="shared" si="794"/>
        <v>26.002547220861036</v>
      </c>
      <c r="I1255" s="23">
        <f t="shared" si="795"/>
        <v>0.18135564996493311</v>
      </c>
      <c r="J1255" s="23">
        <f t="shared" si="796"/>
        <v>0.54665560282284109</v>
      </c>
      <c r="K1255" s="22">
        <f t="shared" si="797"/>
        <v>45</v>
      </c>
      <c r="L1255" s="8"/>
      <c r="M1255" s="11">
        <f t="shared" si="770"/>
        <v>21.264996382058627</v>
      </c>
      <c r="N1255" s="9">
        <f t="shared" si="771"/>
        <v>21.266454141141978</v>
      </c>
      <c r="O1255" s="10">
        <f t="shared" si="798"/>
        <v>1.4577590833511067E-3</v>
      </c>
      <c r="P1255" s="10">
        <f t="shared" si="782"/>
        <v>6.081464788331653E-2</v>
      </c>
      <c r="Q1255" s="10">
        <f t="shared" si="783"/>
        <v>5.973520251680093E-3</v>
      </c>
      <c r="R1255" s="10">
        <f t="shared" si="784"/>
        <v>6.0075251795925428E-3</v>
      </c>
      <c r="S1255" s="9"/>
      <c r="T1255" s="9">
        <f t="shared" si="772"/>
        <v>21.266124270227635</v>
      </c>
      <c r="U1255" s="10">
        <f t="shared" si="785"/>
        <v>1.1278881690088838E-3</v>
      </c>
      <c r="V1255" s="10">
        <f t="shared" si="786"/>
        <v>4.7190073089642473E-2</v>
      </c>
      <c r="W1255" s="10">
        <f t="shared" si="787"/>
        <v>5.2657967715681979E-3</v>
      </c>
      <c r="X1255" s="10">
        <f t="shared" si="788"/>
        <v>5.2921319588343915E-3</v>
      </c>
      <c r="Z1255" s="23">
        <f t="shared" si="773"/>
        <v>21.264995985595984</v>
      </c>
      <c r="AA1255" s="54">
        <f t="shared" si="774"/>
        <v>-3.9646264227144457E-7</v>
      </c>
      <c r="AB1255" s="54">
        <f t="shared" si="775"/>
        <v>0.63575631519786091</v>
      </c>
      <c r="AC1255" s="54">
        <f t="shared" si="776"/>
        <v>0.77739414152172215</v>
      </c>
      <c r="AD1255" s="54">
        <f t="shared" si="799"/>
        <v>0.77739414736079271</v>
      </c>
      <c r="AG1255" s="23">
        <f t="shared" si="777"/>
        <v>21.264624291817611</v>
      </c>
      <c r="AH1255" s="54">
        <f t="shared" si="800"/>
        <v>-3.7209024101514387E-4</v>
      </c>
      <c r="AI1255" s="54">
        <f t="shared" si="801"/>
        <v>24.771296224513495</v>
      </c>
      <c r="AJ1255" s="54">
        <f t="shared" si="802"/>
        <v>0.21125865467161845</v>
      </c>
      <c r="AK1255" s="54">
        <f t="shared" si="803"/>
        <v>0.21125175388542033</v>
      </c>
      <c r="AM1255" s="23">
        <f t="shared" si="778"/>
        <v>21.265245807370562</v>
      </c>
      <c r="AN1255" s="54">
        <f t="shared" si="804"/>
        <v>2.494253119351697E-4</v>
      </c>
      <c r="AO1255" s="54">
        <f t="shared" si="805"/>
        <v>6.643969432069909</v>
      </c>
      <c r="AP1255" s="54">
        <f t="shared" si="806"/>
        <v>0.17079537893027852</v>
      </c>
      <c r="AQ1255" s="54">
        <f t="shared" si="807"/>
        <v>0.1708002418670273</v>
      </c>
      <c r="AS1255" s="23">
        <f t="shared" si="779"/>
        <v>21.264996382058627</v>
      </c>
      <c r="AT1255" s="54">
        <f t="shared" si="808"/>
        <v>0</v>
      </c>
      <c r="AU1255" s="54" t="e">
        <f t="shared" si="809"/>
        <v>#DIV/0!</v>
      </c>
      <c r="AV1255" s="54" t="e">
        <f t="shared" si="810"/>
        <v>#DIV/0!</v>
      </c>
      <c r="AW1255" s="54" t="e">
        <f t="shared" si="811"/>
        <v>#DIV/0!</v>
      </c>
      <c r="AY1255" s="1" t="e">
        <f t="shared" si="789"/>
        <v>#N/A</v>
      </c>
      <c r="AZ1255" s="1" t="e">
        <f t="shared" si="790"/>
        <v>#N/A</v>
      </c>
    </row>
    <row r="1256" spans="1:52" hidden="1" x14ac:dyDescent="0.25">
      <c r="A1256" s="3"/>
      <c r="B1256" s="4"/>
      <c r="C1256" s="4">
        <f t="shared" si="791"/>
        <v>20.539518013854458</v>
      </c>
      <c r="D1256" s="22">
        <f t="shared" si="780"/>
        <v>401.06035533475057</v>
      </c>
      <c r="E1256" s="54">
        <f t="shared" si="792"/>
        <v>2.1127253070675067</v>
      </c>
      <c r="F1256" s="54">
        <f t="shared" si="793"/>
        <v>2.3967972511974662</v>
      </c>
      <c r="G1256" s="54">
        <f t="shared" si="781"/>
        <v>1.1229069470411959</v>
      </c>
      <c r="H1256" s="24">
        <f t="shared" si="794"/>
        <v>26.002546597253165</v>
      </c>
      <c r="I1256" s="23">
        <f t="shared" si="795"/>
        <v>0.1813406289406943</v>
      </c>
      <c r="J1256" s="23">
        <f t="shared" si="796"/>
        <v>0.54669314443324213</v>
      </c>
      <c r="K1256" s="22">
        <f t="shared" si="797"/>
        <v>45</v>
      </c>
      <c r="L1256" s="8"/>
      <c r="M1256" s="11">
        <f t="shared" si="770"/>
        <v>21.267458569100295</v>
      </c>
      <c r="N1256" s="9">
        <f t="shared" si="771"/>
        <v>21.268892593801112</v>
      </c>
      <c r="O1256" s="10">
        <f t="shared" si="798"/>
        <v>1.4340247008171048E-3</v>
      </c>
      <c r="P1256" s="10">
        <f t="shared" si="782"/>
        <v>5.9400608636431554E-2</v>
      </c>
      <c r="Q1256" s="10">
        <f t="shared" si="783"/>
        <v>5.9009010744583163E-3</v>
      </c>
      <c r="R1256" s="10">
        <f t="shared" si="784"/>
        <v>5.9343512217089264E-3</v>
      </c>
      <c r="S1256" s="9"/>
      <c r="T1256" s="9">
        <f t="shared" si="772"/>
        <v>21.268571155880153</v>
      </c>
      <c r="U1256" s="10">
        <f t="shared" si="785"/>
        <v>1.1125867798575939E-3</v>
      </c>
      <c r="V1256" s="10">
        <f t="shared" si="786"/>
        <v>4.622004102312819E-2</v>
      </c>
      <c r="W1256" s="10">
        <f t="shared" si="787"/>
        <v>5.2089001097395454E-3</v>
      </c>
      <c r="X1256" s="10">
        <f t="shared" si="788"/>
        <v>5.2348766396099434E-3</v>
      </c>
      <c r="Z1256" s="23">
        <f t="shared" si="773"/>
        <v>21.26745816964922</v>
      </c>
      <c r="AA1256" s="54">
        <f t="shared" si="774"/>
        <v>-3.994510748839275E-7</v>
      </c>
      <c r="AB1256" s="54">
        <f t="shared" si="775"/>
        <v>0.63600982895280933</v>
      </c>
      <c r="AC1256" s="54">
        <f t="shared" si="776"/>
        <v>0.77761407927153481</v>
      </c>
      <c r="AD1256" s="54">
        <f t="shared" si="799"/>
        <v>0.77761408143969424</v>
      </c>
      <c r="AG1256" s="23">
        <f t="shared" si="777"/>
        <v>21.267083906025228</v>
      </c>
      <c r="AH1256" s="54">
        <f t="shared" si="800"/>
        <v>-3.7466307506761609E-4</v>
      </c>
      <c r="AI1256" s="54">
        <f t="shared" si="801"/>
        <v>24.765846050420642</v>
      </c>
      <c r="AJ1256" s="54">
        <f t="shared" si="802"/>
        <v>0.21117022912915354</v>
      </c>
      <c r="AK1256" s="54">
        <f t="shared" si="803"/>
        <v>0.21116328065010651</v>
      </c>
      <c r="AM1256" s="23">
        <f t="shared" si="778"/>
        <v>21.267709764727417</v>
      </c>
      <c r="AN1256" s="54">
        <f t="shared" si="804"/>
        <v>2.5119562712205834E-4</v>
      </c>
      <c r="AO1256" s="54">
        <f t="shared" si="805"/>
        <v>6.6437150774594267</v>
      </c>
      <c r="AP1256" s="54">
        <f t="shared" si="806"/>
        <v>0.17078079520474115</v>
      </c>
      <c r="AQ1256" s="54">
        <f t="shared" si="807"/>
        <v>0.17078569217230943</v>
      </c>
      <c r="AS1256" s="23">
        <f t="shared" si="779"/>
        <v>21.267458569100295</v>
      </c>
      <c r="AT1256" s="54">
        <f t="shared" si="808"/>
        <v>0</v>
      </c>
      <c r="AU1256" s="54" t="e">
        <f t="shared" si="809"/>
        <v>#DIV/0!</v>
      </c>
      <c r="AV1256" s="54" t="e">
        <f t="shared" si="810"/>
        <v>#DIV/0!</v>
      </c>
      <c r="AW1256" s="54" t="e">
        <f t="shared" si="811"/>
        <v>#DIV/0!</v>
      </c>
      <c r="AY1256" s="1" t="e">
        <f t="shared" si="789"/>
        <v>#N/A</v>
      </c>
      <c r="AZ1256" s="1" t="e">
        <f t="shared" si="790"/>
        <v>#N/A</v>
      </c>
    </row>
    <row r="1257" spans="1:52" hidden="1" x14ac:dyDescent="0.25">
      <c r="A1257" s="3"/>
      <c r="B1257" s="4"/>
      <c r="C1257" s="4">
        <f t="shared" si="791"/>
        <v>20.781078790971012</v>
      </c>
      <c r="D1257" s="22">
        <f t="shared" si="780"/>
        <v>401.26017746277108</v>
      </c>
      <c r="E1257" s="54">
        <f t="shared" si="792"/>
        <v>2.1368668896831702</v>
      </c>
      <c r="F1257" s="54">
        <f t="shared" si="793"/>
        <v>2.4208687741825035</v>
      </c>
      <c r="G1257" s="54">
        <f t="shared" si="781"/>
        <v>1.1350097305623243</v>
      </c>
      <c r="H1257" s="24">
        <f t="shared" si="794"/>
        <v>26.002545969195143</v>
      </c>
      <c r="I1257" s="23">
        <f t="shared" si="795"/>
        <v>0.18132550072442805</v>
      </c>
      <c r="J1257" s="23">
        <f t="shared" si="796"/>
        <v>0.5467309539455697</v>
      </c>
      <c r="K1257" s="22">
        <f t="shared" si="797"/>
        <v>45</v>
      </c>
      <c r="L1257" s="8"/>
      <c r="M1257" s="11">
        <f t="shared" si="770"/>
        <v>21.269880928765975</v>
      </c>
      <c r="N1257" s="9">
        <f t="shared" si="771"/>
        <v>21.271291712508102</v>
      </c>
      <c r="O1257" s="10">
        <f t="shared" si="798"/>
        <v>1.4107837421271086E-3</v>
      </c>
      <c r="P1257" s="10">
        <f t="shared" si="782"/>
        <v>5.8025741325394023E-2</v>
      </c>
      <c r="Q1257" s="10">
        <f t="shared" si="783"/>
        <v>5.8295241897599421E-3</v>
      </c>
      <c r="R1257" s="10">
        <f t="shared" si="784"/>
        <v>5.8624311211993392E-3</v>
      </c>
      <c r="S1257" s="9"/>
      <c r="T1257" s="9">
        <f t="shared" si="772"/>
        <v>21.270978462167683</v>
      </c>
      <c r="U1257" s="10">
        <f t="shared" si="785"/>
        <v>1.0975334017082616E-3</v>
      </c>
      <c r="V1257" s="10">
        <f t="shared" si="786"/>
        <v>4.5273093018334924E-2</v>
      </c>
      <c r="W1257" s="10">
        <f t="shared" si="787"/>
        <v>5.1528364246985776E-3</v>
      </c>
      <c r="X1257" s="10">
        <f t="shared" si="788"/>
        <v>5.1784601519088615E-3</v>
      </c>
      <c r="Z1257" s="23">
        <f t="shared" si="773"/>
        <v>21.269880526319724</v>
      </c>
      <c r="AA1257" s="54">
        <f t="shared" si="774"/>
        <v>-4.0244625054697281E-7</v>
      </c>
      <c r="AB1257" s="54">
        <f t="shared" si="775"/>
        <v>0.63625925027513597</v>
      </c>
      <c r="AC1257" s="54">
        <f t="shared" si="776"/>
        <v>0.77783041940915665</v>
      </c>
      <c r="AD1257" s="54">
        <f t="shared" si="799"/>
        <v>0.77783040860715003</v>
      </c>
      <c r="AG1257" s="23">
        <f t="shared" si="777"/>
        <v>21.269503685226155</v>
      </c>
      <c r="AH1257" s="54">
        <f t="shared" si="800"/>
        <v>-3.7724353981971603E-4</v>
      </c>
      <c r="AI1257" s="54">
        <f t="shared" si="801"/>
        <v>24.760537924140159</v>
      </c>
      <c r="AJ1257" s="54">
        <f t="shared" si="802"/>
        <v>0.21108331317590437</v>
      </c>
      <c r="AK1257" s="54">
        <f t="shared" si="803"/>
        <v>0.21107631686666919</v>
      </c>
      <c r="AM1257" s="23">
        <f t="shared" si="778"/>
        <v>21.270133899558036</v>
      </c>
      <c r="AN1257" s="54">
        <f t="shared" si="804"/>
        <v>2.5297079206154649E-4</v>
      </c>
      <c r="AO1257" s="54">
        <f t="shared" si="805"/>
        <v>6.6434748198291986</v>
      </c>
      <c r="AP1257" s="54">
        <f t="shared" si="806"/>
        <v>0.17076697974582034</v>
      </c>
      <c r="AQ1257" s="54">
        <f t="shared" si="807"/>
        <v>0.17077191083670523</v>
      </c>
      <c r="AS1257" s="23">
        <f t="shared" si="779"/>
        <v>21.269880928765975</v>
      </c>
      <c r="AT1257" s="54">
        <f t="shared" si="808"/>
        <v>0</v>
      </c>
      <c r="AU1257" s="54" t="e">
        <f t="shared" si="809"/>
        <v>#DIV/0!</v>
      </c>
      <c r="AV1257" s="54" t="e">
        <f t="shared" si="810"/>
        <v>#DIV/0!</v>
      </c>
      <c r="AW1257" s="54" t="e">
        <f t="shared" si="811"/>
        <v>#DIV/0!</v>
      </c>
      <c r="AY1257" s="1" t="e">
        <f t="shared" si="789"/>
        <v>#N/A</v>
      </c>
      <c r="AZ1257" s="1" t="e">
        <f t="shared" si="790"/>
        <v>#N/A</v>
      </c>
    </row>
    <row r="1258" spans="1:52" hidden="1" x14ac:dyDescent="0.25">
      <c r="A1258" s="3"/>
      <c r="B1258" s="4"/>
      <c r="C1258" s="4">
        <f t="shared" si="791"/>
        <v>21.024355442516409</v>
      </c>
      <c r="D1258" s="22">
        <f t="shared" si="780"/>
        <v>401.45718989683758</v>
      </c>
      <c r="E1258" s="54">
        <f t="shared" si="792"/>
        <v>2.1611799567789576</v>
      </c>
      <c r="F1258" s="54">
        <f t="shared" si="793"/>
        <v>2.4451112839943199</v>
      </c>
      <c r="G1258" s="54">
        <f t="shared" si="781"/>
        <v>1.1471974356045025</v>
      </c>
      <c r="H1258" s="24">
        <f t="shared" si="794"/>
        <v>26.002545336675851</v>
      </c>
      <c r="I1258" s="23">
        <f t="shared" si="795"/>
        <v>0.18131026504816869</v>
      </c>
      <c r="J1258" s="23">
        <f t="shared" si="796"/>
        <v>0.54676903202954263</v>
      </c>
      <c r="K1258" s="22">
        <f t="shared" si="797"/>
        <v>45</v>
      </c>
      <c r="L1258" s="8"/>
      <c r="M1258" s="11">
        <f t="shared" si="770"/>
        <v>21.272264199249211</v>
      </c>
      <c r="N1258" s="9">
        <f t="shared" si="771"/>
        <v>21.273652223039459</v>
      </c>
      <c r="O1258" s="10">
        <f t="shared" si="798"/>
        <v>1.3880237902483827E-3</v>
      </c>
      <c r="P1258" s="10">
        <f t="shared" si="782"/>
        <v>5.6688789888254536E-2</v>
      </c>
      <c r="Q1258" s="10">
        <f t="shared" si="783"/>
        <v>5.759362300740577E-3</v>
      </c>
      <c r="R1258" s="10">
        <f t="shared" si="784"/>
        <v>5.7917372894160371E-3</v>
      </c>
      <c r="S1258" s="9"/>
      <c r="T1258" s="9">
        <f t="shared" si="772"/>
        <v>21.273346922833809</v>
      </c>
      <c r="U1258" s="10">
        <f t="shared" si="785"/>
        <v>1.0827235845987104E-3</v>
      </c>
      <c r="V1258" s="10">
        <f t="shared" si="786"/>
        <v>4.4348613020883776E-2</v>
      </c>
      <c r="W1258" s="10">
        <f t="shared" si="787"/>
        <v>5.0975906048913939E-3</v>
      </c>
      <c r="X1258" s="10">
        <f t="shared" si="788"/>
        <v>5.1228672777598279E-3</v>
      </c>
      <c r="Z1258" s="23">
        <f t="shared" si="773"/>
        <v>21.272263793801063</v>
      </c>
      <c r="AA1258" s="54">
        <f t="shared" si="774"/>
        <v>-4.054481479442984E-7</v>
      </c>
      <c r="AB1258" s="54">
        <f t="shared" si="775"/>
        <v>0.63650463282433023</v>
      </c>
      <c r="AC1258" s="54">
        <f t="shared" si="776"/>
        <v>0.77804320297051455</v>
      </c>
      <c r="AD1258" s="54">
        <f t="shared" si="799"/>
        <v>0.77804320339943966</v>
      </c>
      <c r="AG1258" s="23">
        <f t="shared" si="777"/>
        <v>21.271884367616604</v>
      </c>
      <c r="AH1258" s="54">
        <f t="shared" si="800"/>
        <v>-3.7983163260690844E-4</v>
      </c>
      <c r="AI1258" s="54">
        <f t="shared" si="801"/>
        <v>24.755369870816793</v>
      </c>
      <c r="AJ1258" s="54">
        <f t="shared" si="802"/>
        <v>0.21099788111891057</v>
      </c>
      <c r="AK1258" s="54">
        <f t="shared" si="803"/>
        <v>0.21099083683649797</v>
      </c>
      <c r="AM1258" s="23">
        <f t="shared" si="778"/>
        <v>21.272518950053925</v>
      </c>
      <c r="AN1258" s="54">
        <f t="shared" si="804"/>
        <v>2.547508047143765E-4</v>
      </c>
      <c r="AO1258" s="54">
        <f t="shared" si="805"/>
        <v>6.6432485653532769</v>
      </c>
      <c r="AP1258" s="54">
        <f t="shared" si="806"/>
        <v>0.17075392415152776</v>
      </c>
      <c r="AQ1258" s="54">
        <f t="shared" si="807"/>
        <v>0.1707588894660611</v>
      </c>
      <c r="AS1258" s="23">
        <f t="shared" si="779"/>
        <v>21.272264199249211</v>
      </c>
      <c r="AT1258" s="54">
        <f t="shared" si="808"/>
        <v>0</v>
      </c>
      <c r="AU1258" s="54" t="e">
        <f t="shared" si="809"/>
        <v>#DIV/0!</v>
      </c>
      <c r="AV1258" s="54" t="e">
        <f t="shared" si="810"/>
        <v>#DIV/0!</v>
      </c>
      <c r="AW1258" s="54" t="e">
        <f t="shared" si="811"/>
        <v>#DIV/0!</v>
      </c>
      <c r="AY1258" s="1" t="e">
        <f t="shared" si="789"/>
        <v>#N/A</v>
      </c>
      <c r="AZ1258" s="1" t="e">
        <f t="shared" si="790"/>
        <v>#N/A</v>
      </c>
    </row>
    <row r="1259" spans="1:52" hidden="1" x14ac:dyDescent="0.25">
      <c r="A1259" s="3"/>
      <c r="B1259" s="4"/>
      <c r="C1259" s="4">
        <f t="shared" si="791"/>
        <v>21.26935223829037</v>
      </c>
      <c r="D1259" s="22">
        <f t="shared" si="780"/>
        <v>401.65144088690357</v>
      </c>
      <c r="E1259" s="54">
        <f t="shared" si="792"/>
        <v>2.1856649350786261</v>
      </c>
      <c r="F1259" s="54">
        <f t="shared" si="793"/>
        <v>2.4695252061183073</v>
      </c>
      <c r="G1259" s="54">
        <f t="shared" si="781"/>
        <v>1.1594702870542237</v>
      </c>
      <c r="H1259" s="24">
        <f t="shared" si="794"/>
        <v>26.002544699684183</v>
      </c>
      <c r="I1259" s="23">
        <f t="shared" si="795"/>
        <v>0.18129492164451166</v>
      </c>
      <c r="J1259" s="23">
        <f t="shared" si="796"/>
        <v>0.54680737935347734</v>
      </c>
      <c r="K1259" s="22">
        <f t="shared" si="797"/>
        <v>45</v>
      </c>
      <c r="L1259" s="8"/>
      <c r="M1259" s="11">
        <f t="shared" si="770"/>
        <v>21.274609101893279</v>
      </c>
      <c r="N1259" s="9">
        <f t="shared" si="771"/>
        <v>21.275974834686405</v>
      </c>
      <c r="O1259" s="10">
        <f t="shared" si="798"/>
        <v>1.3657327931255736E-3</v>
      </c>
      <c r="P1259" s="10">
        <f t="shared" si="782"/>
        <v>5.5388543903233854E-2</v>
      </c>
      <c r="Q1259" s="10">
        <f t="shared" si="783"/>
        <v>5.6903888402625351E-3</v>
      </c>
      <c r="R1259" s="10">
        <f t="shared" si="784"/>
        <v>5.7222428759111307E-3</v>
      </c>
      <c r="S1259" s="9"/>
      <c r="T1259" s="9">
        <f t="shared" si="772"/>
        <v>21.275677254852884</v>
      </c>
      <c r="U1259" s="10">
        <f t="shared" si="785"/>
        <v>1.0681529596041628E-3</v>
      </c>
      <c r="V1259" s="10">
        <f t="shared" si="786"/>
        <v>4.3446002952293568E-2</v>
      </c>
      <c r="W1259" s="10">
        <f t="shared" si="787"/>
        <v>5.0431478614679347E-3</v>
      </c>
      <c r="X1259" s="10">
        <f t="shared" si="788"/>
        <v>5.0680831239385349E-3</v>
      </c>
      <c r="Z1259" s="23">
        <f t="shared" si="773"/>
        <v>21.274608693436523</v>
      </c>
      <c r="AA1259" s="54">
        <f t="shared" si="774"/>
        <v>-4.0845675641776324E-7</v>
      </c>
      <c r="AB1259" s="54">
        <f t="shared" si="775"/>
        <v>0.63674605640135884</v>
      </c>
      <c r="AC1259" s="54">
        <f t="shared" si="776"/>
        <v>0.77825250347140373</v>
      </c>
      <c r="AD1259" s="54">
        <f t="shared" si="799"/>
        <v>0.77825250666326273</v>
      </c>
      <c r="AG1259" s="23">
        <f t="shared" si="777"/>
        <v>21.274226674542369</v>
      </c>
      <c r="AH1259" s="54">
        <f t="shared" si="800"/>
        <v>-3.8242735091031932E-4</v>
      </c>
      <c r="AI1259" s="54">
        <f t="shared" si="801"/>
        <v>24.750339958765597</v>
      </c>
      <c r="AJ1259" s="54">
        <f t="shared" si="802"/>
        <v>0.2109139078423827</v>
      </c>
      <c r="AK1259" s="54">
        <f t="shared" si="803"/>
        <v>0.2109068154401951</v>
      </c>
      <c r="AM1259" s="23">
        <f t="shared" si="778"/>
        <v>21.274865637556371</v>
      </c>
      <c r="AN1259" s="54">
        <f t="shared" si="804"/>
        <v>2.5653566309102871E-4</v>
      </c>
      <c r="AO1259" s="54">
        <f t="shared" si="805"/>
        <v>6.6430362209575708</v>
      </c>
      <c r="AP1259" s="54">
        <f t="shared" si="806"/>
        <v>0.17074162018839517</v>
      </c>
      <c r="AQ1259" s="54">
        <f t="shared" si="807"/>
        <v>0.17074661981509509</v>
      </c>
      <c r="AS1259" s="23">
        <f t="shared" si="779"/>
        <v>21.274609101893279</v>
      </c>
      <c r="AT1259" s="54">
        <f t="shared" si="808"/>
        <v>0</v>
      </c>
      <c r="AU1259" s="54" t="e">
        <f t="shared" si="809"/>
        <v>#DIV/0!</v>
      </c>
      <c r="AV1259" s="54" t="e">
        <f t="shared" si="810"/>
        <v>#DIV/0!</v>
      </c>
      <c r="AW1259" s="54" t="e">
        <f t="shared" si="811"/>
        <v>#DIV/0!</v>
      </c>
      <c r="AY1259" s="1" t="e">
        <f t="shared" si="789"/>
        <v>#N/A</v>
      </c>
      <c r="AZ1259" s="1" t="e">
        <f t="shared" si="790"/>
        <v>#N/A</v>
      </c>
    </row>
    <row r="1260" spans="1:52" hidden="1" x14ac:dyDescent="0.25">
      <c r="A1260" s="3"/>
      <c r="B1260" s="4"/>
      <c r="C1260" s="4">
        <f t="shared" si="791"/>
        <v>21.516073439192535</v>
      </c>
      <c r="D1260" s="22">
        <f t="shared" si="780"/>
        <v>401.84297772589696</v>
      </c>
      <c r="E1260" s="54">
        <f t="shared" si="792"/>
        <v>2.2103222504164615</v>
      </c>
      <c r="F1260" s="54">
        <f t="shared" si="793"/>
        <v>2.494110965152966</v>
      </c>
      <c r="G1260" s="54">
        <f t="shared" si="781"/>
        <v>1.1718285091263658</v>
      </c>
      <c r="H1260" s="24">
        <f t="shared" si="794"/>
        <v>26.002544058209057</v>
      </c>
      <c r="I1260" s="23">
        <f t="shared" si="795"/>
        <v>0.18127947024660976</v>
      </c>
      <c r="J1260" s="23">
        <f t="shared" si="796"/>
        <v>0.54684599658429744</v>
      </c>
      <c r="K1260" s="22">
        <f t="shared" si="797"/>
        <v>45</v>
      </c>
      <c r="L1260" s="8"/>
      <c r="M1260" s="11">
        <f t="shared" si="770"/>
        <v>21.276916341636397</v>
      </c>
      <c r="N1260" s="9">
        <f t="shared" si="771"/>
        <v>21.278260240687775</v>
      </c>
      <c r="O1260" s="10">
        <f t="shared" si="798"/>
        <v>1.3438990513776616E-3</v>
      </c>
      <c r="P1260" s="10">
        <f t="shared" si="782"/>
        <v>5.4123836736204599E-2</v>
      </c>
      <c r="Q1260" s="10">
        <f t="shared" si="783"/>
        <v>5.6225779476247219E-3</v>
      </c>
      <c r="R1260" s="10">
        <f t="shared" si="784"/>
        <v>5.6539217449452931E-3</v>
      </c>
      <c r="S1260" s="9"/>
      <c r="T1260" s="9">
        <f t="shared" si="772"/>
        <v>21.277970158874005</v>
      </c>
      <c r="U1260" s="10">
        <f t="shared" si="785"/>
        <v>1.0538172376080013E-3</v>
      </c>
      <c r="V1260" s="10">
        <f t="shared" si="786"/>
        <v>4.2564682149883078E-2</v>
      </c>
      <c r="W1260" s="10">
        <f t="shared" si="787"/>
        <v>4.9894937205035468E-3</v>
      </c>
      <c r="X1260" s="10">
        <f t="shared" si="788"/>
        <v>5.0140931140007514E-3</v>
      </c>
      <c r="Z1260" s="23">
        <f t="shared" si="773"/>
        <v>21.276915930164328</v>
      </c>
      <c r="AA1260" s="54">
        <f t="shared" si="774"/>
        <v>-4.1147206886193999E-7</v>
      </c>
      <c r="AB1260" s="54">
        <f t="shared" si="775"/>
        <v>0.63698361504909196</v>
      </c>
      <c r="AC1260" s="54">
        <f t="shared" si="776"/>
        <v>0.77845841233389113</v>
      </c>
      <c r="AD1260" s="54">
        <f t="shared" si="799"/>
        <v>0.77845840419513168</v>
      </c>
      <c r="AG1260" s="23">
        <f t="shared" si="777"/>
        <v>21.276531310944147</v>
      </c>
      <c r="AH1260" s="54">
        <f t="shared" si="800"/>
        <v>-3.8503069225015452E-4</v>
      </c>
      <c r="AI1260" s="54">
        <f t="shared" si="801"/>
        <v>24.745446291735977</v>
      </c>
      <c r="AJ1260" s="54">
        <f t="shared" si="802"/>
        <v>0.21083136873568342</v>
      </c>
      <c r="AK1260" s="54">
        <f t="shared" si="803"/>
        <v>0.21082422808076301</v>
      </c>
      <c r="AM1260" s="23">
        <f t="shared" si="778"/>
        <v>21.277174667001571</v>
      </c>
      <c r="AN1260" s="54">
        <f t="shared" si="804"/>
        <v>2.5832536517356175E-4</v>
      </c>
      <c r="AO1260" s="54">
        <f t="shared" si="805"/>
        <v>6.6428376924948491</v>
      </c>
      <c r="AP1260" s="54">
        <f t="shared" si="806"/>
        <v>0.17073005974044725</v>
      </c>
      <c r="AQ1260" s="54">
        <f t="shared" si="807"/>
        <v>0.17073509377244603</v>
      </c>
      <c r="AS1260" s="23">
        <f t="shared" si="779"/>
        <v>21.276916341636397</v>
      </c>
      <c r="AT1260" s="54">
        <f t="shared" si="808"/>
        <v>0</v>
      </c>
      <c r="AU1260" s="54" t="e">
        <f t="shared" si="809"/>
        <v>#DIV/0!</v>
      </c>
      <c r="AV1260" s="54" t="e">
        <f t="shared" si="810"/>
        <v>#DIV/0!</v>
      </c>
      <c r="AW1260" s="54" t="e">
        <f t="shared" si="811"/>
        <v>#DIV/0!</v>
      </c>
      <c r="AY1260" s="1" t="e">
        <f t="shared" si="789"/>
        <v>#N/A</v>
      </c>
      <c r="AZ1260" s="1" t="e">
        <f t="shared" si="790"/>
        <v>#N/A</v>
      </c>
    </row>
    <row r="1261" spans="1:52" hidden="1" x14ac:dyDescent="0.25">
      <c r="A1261" s="3"/>
      <c r="B1261" s="4"/>
      <c r="C1261" s="4">
        <f t="shared" si="791"/>
        <v>21.764523297281386</v>
      </c>
      <c r="D1261" s="22">
        <f t="shared" si="780"/>
        <v>402.03184677074677</v>
      </c>
      <c r="E1261" s="54">
        <f t="shared" si="792"/>
        <v>2.2351523277431617</v>
      </c>
      <c r="F1261" s="54">
        <f t="shared" si="793"/>
        <v>2.5188689848157746</v>
      </c>
      <c r="G1261" s="54">
        <f t="shared" si="781"/>
        <v>1.1842723253717504</v>
      </c>
      <c r="H1261" s="24">
        <f t="shared" si="794"/>
        <v>26.002543412239429</v>
      </c>
      <c r="I1261" s="23">
        <f t="shared" si="795"/>
        <v>0.18126391058816954</v>
      </c>
      <c r="J1261" s="23">
        <f t="shared" si="796"/>
        <v>0.54688488438754235</v>
      </c>
      <c r="K1261" s="22">
        <f t="shared" si="797"/>
        <v>45</v>
      </c>
      <c r="L1261" s="8"/>
      <c r="M1261" s="11">
        <f t="shared" si="770"/>
        <v>21.279186607443673</v>
      </c>
      <c r="N1261" s="9">
        <f t="shared" si="771"/>
        <v>21.280509118650325</v>
      </c>
      <c r="O1261" s="10">
        <f t="shared" si="798"/>
        <v>1.322511206652166E-3</v>
      </c>
      <c r="P1261" s="10">
        <f t="shared" si="782"/>
        <v>5.2893543778786481E-2</v>
      </c>
      <c r="Q1261" s="10">
        <f t="shared" si="783"/>
        <v>5.555904446948319E-3</v>
      </c>
      <c r="R1261" s="10">
        <f t="shared" si="784"/>
        <v>5.5867484537761121E-3</v>
      </c>
      <c r="S1261" s="9"/>
      <c r="T1261" s="9">
        <f t="shared" si="772"/>
        <v>21.280226319651732</v>
      </c>
      <c r="U1261" s="10">
        <f t="shared" si="785"/>
        <v>1.0397122080583188E-3</v>
      </c>
      <c r="V1261" s="10">
        <f t="shared" si="786"/>
        <v>4.1704086824285794E-2</v>
      </c>
      <c r="W1261" s="10">
        <f t="shared" si="787"/>
        <v>4.9366140153595502E-3</v>
      </c>
      <c r="X1261" s="10">
        <f t="shared" si="788"/>
        <v>4.9608829807800533E-3</v>
      </c>
      <c r="Z1261" s="23">
        <f t="shared" si="773"/>
        <v>21.279186192949613</v>
      </c>
      <c r="AA1261" s="54">
        <f t="shared" si="774"/>
        <v>-4.1449406040783288E-7</v>
      </c>
      <c r="AB1261" s="54">
        <f t="shared" si="775"/>
        <v>0.63721734202917912</v>
      </c>
      <c r="AC1261" s="54">
        <f t="shared" si="776"/>
        <v>0.77866094718815293</v>
      </c>
      <c r="AD1261" s="54">
        <f t="shared" si="799"/>
        <v>0.77866093834545458</v>
      </c>
      <c r="AG1261" s="23">
        <f t="shared" si="777"/>
        <v>21.278798965789349</v>
      </c>
      <c r="AH1261" s="54">
        <f t="shared" si="800"/>
        <v>-3.8764165432425557E-4</v>
      </c>
      <c r="AI1261" s="54">
        <f t="shared" si="801"/>
        <v>24.740687016559878</v>
      </c>
      <c r="AJ1261" s="54">
        <f t="shared" si="802"/>
        <v>0.21075023975262477</v>
      </c>
      <c r="AK1261" s="54">
        <f t="shared" si="803"/>
        <v>0.21074305070554658</v>
      </c>
      <c r="AM1261" s="23">
        <f t="shared" si="778"/>
        <v>21.279446727352688</v>
      </c>
      <c r="AN1261" s="54">
        <f t="shared" si="804"/>
        <v>2.6011990901508852E-4</v>
      </c>
      <c r="AO1261" s="54">
        <f t="shared" si="805"/>
        <v>6.6426528871548554</v>
      </c>
      <c r="AP1261" s="54">
        <f t="shared" si="806"/>
        <v>0.17071923486715793</v>
      </c>
      <c r="AQ1261" s="54">
        <f t="shared" si="807"/>
        <v>0.17072430338649183</v>
      </c>
      <c r="AS1261" s="23">
        <f t="shared" si="779"/>
        <v>21.279186607443673</v>
      </c>
      <c r="AT1261" s="54">
        <f t="shared" si="808"/>
        <v>0</v>
      </c>
      <c r="AU1261" s="54" t="e">
        <f t="shared" si="809"/>
        <v>#DIV/0!</v>
      </c>
      <c r="AV1261" s="54" t="e">
        <f t="shared" si="810"/>
        <v>#DIV/0!</v>
      </c>
      <c r="AW1261" s="54" t="e">
        <f t="shared" si="811"/>
        <v>#DIV/0!</v>
      </c>
      <c r="AY1261" s="1" t="e">
        <f t="shared" si="789"/>
        <v>#N/A</v>
      </c>
      <c r="AZ1261" s="1" t="e">
        <f t="shared" si="790"/>
        <v>#N/A</v>
      </c>
    </row>
    <row r="1262" spans="1:52" hidden="1" x14ac:dyDescent="0.25">
      <c r="A1262" s="3"/>
      <c r="B1262" s="4"/>
      <c r="C1262" s="4">
        <f t="shared" si="791"/>
        <v>22.014706055832484</v>
      </c>
      <c r="D1262" s="22">
        <f t="shared" si="780"/>
        <v>402.21809346291809</v>
      </c>
      <c r="E1262" s="54">
        <f t="shared" si="792"/>
        <v>2.260155591131662</v>
      </c>
      <c r="F1262" s="54">
        <f t="shared" si="793"/>
        <v>2.543799687948995</v>
      </c>
      <c r="G1262" s="54">
        <f t="shared" si="781"/>
        <v>1.1968019586845882</v>
      </c>
      <c r="H1262" s="24">
        <f t="shared" si="794"/>
        <v>26.002542761764257</v>
      </c>
      <c r="I1262" s="23">
        <f t="shared" si="795"/>
        <v>0.18124824240344756</v>
      </c>
      <c r="J1262" s="23">
        <f t="shared" si="796"/>
        <v>0.54692404342737688</v>
      </c>
      <c r="K1262" s="22">
        <f t="shared" si="797"/>
        <v>45</v>
      </c>
      <c r="L1262" s="8"/>
      <c r="M1262" s="11">
        <f t="shared" si="770"/>
        <v>21.281420572725942</v>
      </c>
      <c r="N1262" s="9">
        <f t="shared" si="771"/>
        <v>21.282722130956209</v>
      </c>
      <c r="O1262" s="10">
        <f t="shared" si="798"/>
        <v>1.3015582302671191E-3</v>
      </c>
      <c r="P1262" s="10">
        <f t="shared" si="782"/>
        <v>5.1696580758768977E-2</v>
      </c>
      <c r="Q1262" s="10">
        <f t="shared" si="783"/>
        <v>5.4903438257343194E-3</v>
      </c>
      <c r="R1262" s="10">
        <f t="shared" si="784"/>
        <v>5.520698230768316E-3</v>
      </c>
      <c r="S1262" s="9"/>
      <c r="T1262" s="9">
        <f t="shared" si="772"/>
        <v>21.282446406463645</v>
      </c>
      <c r="U1262" s="10">
        <f t="shared" si="785"/>
        <v>1.0258337377031523E-3</v>
      </c>
      <c r="V1262" s="10">
        <f t="shared" si="786"/>
        <v>4.0863669533677573E-2</v>
      </c>
      <c r="W1262" s="10">
        <f t="shared" si="787"/>
        <v>4.8844948791360223E-3</v>
      </c>
      <c r="X1262" s="10">
        <f t="shared" si="788"/>
        <v>4.9084387588457113E-3</v>
      </c>
      <c r="Z1262" s="23">
        <f t="shared" si="773"/>
        <v>21.281420155203236</v>
      </c>
      <c r="AA1262" s="54">
        <f t="shared" si="774"/>
        <v>-4.1752270618644616E-7</v>
      </c>
      <c r="AB1262" s="54">
        <f t="shared" si="775"/>
        <v>0.63744730119983439</v>
      </c>
      <c r="AC1262" s="54">
        <f t="shared" si="776"/>
        <v>0.77886016354860221</v>
      </c>
      <c r="AD1262" s="54">
        <f t="shared" si="799"/>
        <v>0.77886016250903312</v>
      </c>
      <c r="AG1262" s="23">
        <f t="shared" si="777"/>
        <v>21.281030312491136</v>
      </c>
      <c r="AH1262" s="54">
        <f t="shared" si="800"/>
        <v>-3.9026023480559502E-4</v>
      </c>
      <c r="AI1262" s="54">
        <f t="shared" si="801"/>
        <v>24.736060309682443</v>
      </c>
      <c r="AJ1262" s="54">
        <f t="shared" si="802"/>
        <v>0.21067049729102488</v>
      </c>
      <c r="AK1262" s="54">
        <f t="shared" si="803"/>
        <v>0.21066325970679076</v>
      </c>
      <c r="AM1262" s="23">
        <f t="shared" si="778"/>
        <v>21.281682492018611</v>
      </c>
      <c r="AN1262" s="54">
        <f t="shared" si="804"/>
        <v>2.6191929266872194E-4</v>
      </c>
      <c r="AO1262" s="54">
        <f t="shared" si="805"/>
        <v>6.6424817117493467</v>
      </c>
      <c r="AP1262" s="54">
        <f t="shared" si="806"/>
        <v>0.17070913775550714</v>
      </c>
      <c r="AQ1262" s="54">
        <f t="shared" si="807"/>
        <v>0.1707142408629902</v>
      </c>
      <c r="AS1262" s="23">
        <f t="shared" si="779"/>
        <v>21.281420572725942</v>
      </c>
      <c r="AT1262" s="54">
        <f t="shared" si="808"/>
        <v>0</v>
      </c>
      <c r="AU1262" s="54" t="e">
        <f t="shared" si="809"/>
        <v>#DIV/0!</v>
      </c>
      <c r="AV1262" s="54" t="e">
        <f t="shared" si="810"/>
        <v>#DIV/0!</v>
      </c>
      <c r="AW1262" s="54" t="e">
        <f t="shared" si="811"/>
        <v>#DIV/0!</v>
      </c>
      <c r="AY1262" s="1" t="e">
        <f t="shared" si="789"/>
        <v>#N/A</v>
      </c>
      <c r="AZ1262" s="1" t="e">
        <f t="shared" si="790"/>
        <v>#N/A</v>
      </c>
    </row>
    <row r="1263" spans="1:52" hidden="1" x14ac:dyDescent="0.25">
      <c r="A1263" s="3"/>
      <c r="B1263" s="4"/>
      <c r="C1263" s="4">
        <f t="shared" si="791"/>
        <v>22.26662594939603</v>
      </c>
      <c r="D1263" s="22">
        <f t="shared" si="780"/>
        <v>402.40176234846501</v>
      </c>
      <c r="E1263" s="54">
        <f t="shared" si="792"/>
        <v>2.2853324637828836</v>
      </c>
      <c r="F1263" s="54">
        <f t="shared" si="793"/>
        <v>2.5689034965254058</v>
      </c>
      <c r="G1263" s="54">
        <f t="shared" si="781"/>
        <v>1.2094176313097933</v>
      </c>
      <c r="H1263" s="24">
        <f t="shared" si="794"/>
        <v>26.002542106772534</v>
      </c>
      <c r="I1263" s="23">
        <f t="shared" si="795"/>
        <v>0.18123246542724683</v>
      </c>
      <c r="J1263" s="23">
        <f t="shared" si="796"/>
        <v>0.54696347436660031</v>
      </c>
      <c r="K1263" s="22">
        <f t="shared" si="797"/>
        <v>45</v>
      </c>
      <c r="L1263" s="8"/>
      <c r="M1263" s="11">
        <f t="shared" si="770"/>
        <v>21.28361889574624</v>
      </c>
      <c r="N1263" s="9">
        <f t="shared" si="771"/>
        <v>21.284899925158541</v>
      </c>
      <c r="O1263" s="10">
        <f t="shared" si="798"/>
        <v>1.2810294123006827E-3</v>
      </c>
      <c r="P1263" s="10">
        <f t="shared" si="782"/>
        <v>5.053190212629944E-2</v>
      </c>
      <c r="Q1263" s="10">
        <f t="shared" si="783"/>
        <v>5.4258722142883223E-3</v>
      </c>
      <c r="R1263" s="10">
        <f t="shared" si="784"/>
        <v>5.4557469545073829E-3</v>
      </c>
      <c r="S1263" s="9"/>
      <c r="T1263" s="9">
        <f t="shared" si="772"/>
        <v>21.284631073515605</v>
      </c>
      <c r="U1263" s="10">
        <f t="shared" si="785"/>
        <v>1.0121777693647971E-3</v>
      </c>
      <c r="V1263" s="10">
        <f t="shared" si="786"/>
        <v>4.0042898676471386E-2</v>
      </c>
      <c r="W1263" s="10">
        <f t="shared" si="787"/>
        <v>4.8331227374851567E-3</v>
      </c>
      <c r="X1263" s="10">
        <f t="shared" si="788"/>
        <v>4.8567467769495458E-3</v>
      </c>
      <c r="Z1263" s="23">
        <f t="shared" si="773"/>
        <v>21.283618475188231</v>
      </c>
      <c r="AA1263" s="54">
        <f t="shared" si="774"/>
        <v>-4.2055800975049351E-7</v>
      </c>
      <c r="AB1263" s="54">
        <f t="shared" si="775"/>
        <v>0.6376735810187828</v>
      </c>
      <c r="AC1263" s="54">
        <f t="shared" si="776"/>
        <v>0.77905614745485052</v>
      </c>
      <c r="AD1263" s="54">
        <f t="shared" si="799"/>
        <v>0.77905614247387578</v>
      </c>
      <c r="AG1263" s="23">
        <f t="shared" si="777"/>
        <v>21.283226009314653</v>
      </c>
      <c r="AH1263" s="54">
        <f t="shared" si="800"/>
        <v>-3.9288643158741365E-4</v>
      </c>
      <c r="AI1263" s="54">
        <f t="shared" si="801"/>
        <v>24.731564391721303</v>
      </c>
      <c r="AJ1263" s="54">
        <f t="shared" si="802"/>
        <v>0.21059211831124114</v>
      </c>
      <c r="AK1263" s="54">
        <f t="shared" si="803"/>
        <v>0.21058483205203152</v>
      </c>
      <c r="AM1263" s="23">
        <f t="shared" si="778"/>
        <v>21.283882619260492</v>
      </c>
      <c r="AN1263" s="54">
        <f t="shared" si="804"/>
        <v>2.6372351425152374E-4</v>
      </c>
      <c r="AO1263" s="54">
        <f t="shared" si="805"/>
        <v>6.6423240744118752</v>
      </c>
      <c r="AP1263" s="54">
        <f t="shared" si="806"/>
        <v>0.17069976075992169</v>
      </c>
      <c r="AQ1263" s="54">
        <f t="shared" si="807"/>
        <v>0.17070489855206147</v>
      </c>
      <c r="AS1263" s="23">
        <f t="shared" si="779"/>
        <v>21.28361889574624</v>
      </c>
      <c r="AT1263" s="54">
        <f t="shared" si="808"/>
        <v>0</v>
      </c>
      <c r="AU1263" s="54" t="e">
        <f t="shared" si="809"/>
        <v>#DIV/0!</v>
      </c>
      <c r="AV1263" s="54" t="e">
        <f t="shared" si="810"/>
        <v>#DIV/0!</v>
      </c>
      <c r="AW1263" s="54" t="e">
        <f t="shared" si="811"/>
        <v>#DIV/0!</v>
      </c>
      <c r="AY1263" s="1" t="e">
        <f t="shared" si="789"/>
        <v>#N/A</v>
      </c>
      <c r="AZ1263" s="1" t="e">
        <f t="shared" si="790"/>
        <v>#N/A</v>
      </c>
    </row>
    <row r="1264" spans="1:52" hidden="1" x14ac:dyDescent="0.25">
      <c r="A1264" s="3"/>
      <c r="B1264" s="4"/>
      <c r="C1264" s="4">
        <f t="shared" si="791"/>
        <v>22.520287203853833</v>
      </c>
      <c r="D1264" s="22">
        <f t="shared" si="780"/>
        <v>402.5828970976147</v>
      </c>
      <c r="E1264" s="54">
        <f t="shared" si="792"/>
        <v>2.3106833680314289</v>
      </c>
      <c r="F1264" s="54">
        <f t="shared" si="793"/>
        <v>2.5941808316539823</v>
      </c>
      <c r="G1264" s="54">
        <f t="shared" si="781"/>
        <v>1.2221195648501872</v>
      </c>
      <c r="H1264" s="24">
        <f t="shared" si="794"/>
        <v>26.002541447253272</v>
      </c>
      <c r="I1264" s="23">
        <f t="shared" si="795"/>
        <v>0.18121657939491323</v>
      </c>
      <c r="J1264" s="23">
        <f t="shared" si="796"/>
        <v>0.54700317786665498</v>
      </c>
      <c r="K1264" s="22">
        <f t="shared" si="797"/>
        <v>45</v>
      </c>
      <c r="L1264" s="8"/>
      <c r="M1264" s="11">
        <f t="shared" si="770"/>
        <v>21.285782220014038</v>
      </c>
      <c r="N1264" s="9">
        <f t="shared" si="771"/>
        <v>21.287043134365156</v>
      </c>
      <c r="O1264" s="10">
        <f t="shared" si="798"/>
        <v>1.2609143511177479E-3</v>
      </c>
      <c r="P1264" s="10">
        <f t="shared" si="782"/>
        <v>4.939849951251412E-2</v>
      </c>
      <c r="Q1264" s="10">
        <f t="shared" si="783"/>
        <v>5.3624663660210917E-3</v>
      </c>
      <c r="R1264" s="10">
        <f t="shared" si="784"/>
        <v>5.3918711341041361E-3</v>
      </c>
      <c r="S1264" s="9"/>
      <c r="T1264" s="9">
        <f t="shared" si="772"/>
        <v>21.286780960334756</v>
      </c>
      <c r="U1264" s="10">
        <f t="shared" si="785"/>
        <v>9.987403207176726E-4</v>
      </c>
      <c r="V1264" s="10">
        <f t="shared" si="786"/>
        <v>3.9241258000480062E-2</v>
      </c>
      <c r="W1264" s="10">
        <f t="shared" si="787"/>
        <v>4.7824843016159874E-3</v>
      </c>
      <c r="X1264" s="10">
        <f t="shared" si="788"/>
        <v>4.8057936514538466E-3</v>
      </c>
      <c r="Z1264" s="23">
        <f t="shared" si="773"/>
        <v>21.285781796414057</v>
      </c>
      <c r="AA1264" s="54">
        <f t="shared" si="774"/>
        <v>-4.2359998175811597E-7</v>
      </c>
      <c r="AB1264" s="54">
        <f t="shared" si="775"/>
        <v>0.63789628544949395</v>
      </c>
      <c r="AC1264" s="54">
        <f t="shared" si="776"/>
        <v>0.77924900433555366</v>
      </c>
      <c r="AD1264" s="54">
        <f t="shared" si="799"/>
        <v>0.77924900644505435</v>
      </c>
      <c r="AG1264" s="23">
        <f t="shared" si="777"/>
        <v>21.285386699771454</v>
      </c>
      <c r="AH1264" s="54">
        <f t="shared" si="800"/>
        <v>-3.9552024258426854E-4</v>
      </c>
      <c r="AI1264" s="54">
        <f t="shared" si="801"/>
        <v>24.7271975140855</v>
      </c>
      <c r="AJ1264" s="54">
        <f t="shared" si="802"/>
        <v>0.2105150802168651</v>
      </c>
      <c r="AK1264" s="54">
        <f t="shared" si="803"/>
        <v>0.21050774513751627</v>
      </c>
      <c r="AM1264" s="23">
        <f t="shared" si="778"/>
        <v>21.286047752585898</v>
      </c>
      <c r="AN1264" s="54">
        <f t="shared" si="804"/>
        <v>2.655325718592394E-4</v>
      </c>
      <c r="AO1264" s="54">
        <f t="shared" si="805"/>
        <v>6.6421798824030871</v>
      </c>
      <c r="AP1264" s="54">
        <f t="shared" si="806"/>
        <v>0.17069109634224458</v>
      </c>
      <c r="AQ1264" s="54">
        <f t="shared" si="807"/>
        <v>0.170696268904382</v>
      </c>
      <c r="AS1264" s="23">
        <f t="shared" si="779"/>
        <v>21.285782220014038</v>
      </c>
      <c r="AT1264" s="54">
        <f t="shared" si="808"/>
        <v>0</v>
      </c>
      <c r="AU1264" s="54" t="e">
        <f t="shared" si="809"/>
        <v>#DIV/0!</v>
      </c>
      <c r="AV1264" s="54" t="e">
        <f t="shared" si="810"/>
        <v>#DIV/0!</v>
      </c>
      <c r="AW1264" s="54" t="e">
        <f t="shared" si="811"/>
        <v>#DIV/0!</v>
      </c>
      <c r="AY1264" s="1" t="e">
        <f t="shared" si="789"/>
        <v>#N/A</v>
      </c>
      <c r="AZ1264" s="1" t="e">
        <f t="shared" si="790"/>
        <v>#N/A</v>
      </c>
    </row>
    <row r="1265" spans="1:52" hidden="1" x14ac:dyDescent="0.25">
      <c r="A1265" s="3"/>
      <c r="B1265" s="4"/>
      <c r="C1265" s="4">
        <f t="shared" si="791"/>
        <v>22.775694036475585</v>
      </c>
      <c r="D1265" s="22">
        <f t="shared" si="780"/>
        <v>402.76154052389256</v>
      </c>
      <c r="E1265" s="54">
        <f t="shared" si="792"/>
        <v>2.3362087253512058</v>
      </c>
      <c r="F1265" s="54">
        <f t="shared" si="793"/>
        <v>2.6196321135855007</v>
      </c>
      <c r="G1265" s="54">
        <f t="shared" si="781"/>
        <v>1.234907980273583</v>
      </c>
      <c r="H1265" s="24">
        <f t="shared" si="794"/>
        <v>26.002540783195506</v>
      </c>
      <c r="I1265" s="23">
        <f t="shared" si="795"/>
        <v>0.18120058404233197</v>
      </c>
      <c r="J1265" s="23">
        <f t="shared" si="796"/>
        <v>0.54704315458763519</v>
      </c>
      <c r="K1265" s="22">
        <f t="shared" si="797"/>
        <v>45</v>
      </c>
      <c r="L1265" s="8"/>
      <c r="M1265" s="11">
        <f t="shared" si="770"/>
        <v>21.28791117466783</v>
      </c>
      <c r="N1265" s="9">
        <f t="shared" si="771"/>
        <v>21.28915237761116</v>
      </c>
      <c r="O1265" s="10">
        <f t="shared" si="798"/>
        <v>1.2412029433299665E-3</v>
      </c>
      <c r="P1265" s="10">
        <f t="shared" si="782"/>
        <v>4.8295400257563126E-2</v>
      </c>
      <c r="Q1265" s="10">
        <f t="shared" si="783"/>
        <v>5.3001036386468477E-3</v>
      </c>
      <c r="R1265" s="10">
        <f t="shared" si="784"/>
        <v>5.3290478898891927E-3</v>
      </c>
      <c r="S1265" s="9"/>
      <c r="T1265" s="9">
        <f t="shared" si="772"/>
        <v>21.288896692150914</v>
      </c>
      <c r="U1265" s="10">
        <f t="shared" si="785"/>
        <v>9.8551748308395304E-4</v>
      </c>
      <c r="V1265" s="10">
        <f t="shared" si="786"/>
        <v>3.8458246128424904E-2</v>
      </c>
      <c r="W1265" s="10">
        <f t="shared" si="787"/>
        <v>4.7325665615367335E-3</v>
      </c>
      <c r="X1265" s="10">
        <f t="shared" si="788"/>
        <v>4.7555662790975794E-3</v>
      </c>
      <c r="Z1265" s="23">
        <f t="shared" si="773"/>
        <v>21.28791074801925</v>
      </c>
      <c r="AA1265" s="54">
        <f t="shared" si="774"/>
        <v>-4.266485795767494E-7</v>
      </c>
      <c r="AB1265" s="54">
        <f t="shared" si="775"/>
        <v>0.63811543292646411</v>
      </c>
      <c r="AC1265" s="54">
        <f t="shared" si="776"/>
        <v>0.77943873557691823</v>
      </c>
      <c r="AD1265" s="54">
        <f t="shared" si="799"/>
        <v>0.77943872203914877</v>
      </c>
      <c r="AG1265" s="23">
        <f t="shared" si="777"/>
        <v>21.287513013001988</v>
      </c>
      <c r="AH1265" s="54">
        <f t="shared" si="800"/>
        <v>-3.9816166584216717E-4</v>
      </c>
      <c r="AI1265" s="54">
        <f t="shared" si="801"/>
        <v>24.722957965192155</v>
      </c>
      <c r="AJ1265" s="54">
        <f t="shared" si="802"/>
        <v>0.21043936090252605</v>
      </c>
      <c r="AK1265" s="54">
        <f t="shared" si="803"/>
        <v>0.21043197686735535</v>
      </c>
      <c r="AM1265" s="23">
        <f t="shared" si="778"/>
        <v>21.288178521131474</v>
      </c>
      <c r="AN1265" s="54">
        <f t="shared" si="804"/>
        <v>2.673464636444578E-4</v>
      </c>
      <c r="AO1265" s="54">
        <f t="shared" si="805"/>
        <v>6.6420490441203395</v>
      </c>
      <c r="AP1265" s="54">
        <f t="shared" si="806"/>
        <v>0.17068313711986699</v>
      </c>
      <c r="AQ1265" s="54">
        <f t="shared" si="807"/>
        <v>0.17068834454095166</v>
      </c>
      <c r="AS1265" s="23">
        <f t="shared" si="779"/>
        <v>21.28791117466783</v>
      </c>
      <c r="AT1265" s="54">
        <f t="shared" si="808"/>
        <v>0</v>
      </c>
      <c r="AU1265" s="54" t="e">
        <f t="shared" si="809"/>
        <v>#DIV/0!</v>
      </c>
      <c r="AV1265" s="54" t="e">
        <f t="shared" si="810"/>
        <v>#DIV/0!</v>
      </c>
      <c r="AW1265" s="54" t="e">
        <f t="shared" si="811"/>
        <v>#DIV/0!</v>
      </c>
      <c r="AY1265" s="1" t="e">
        <f t="shared" si="789"/>
        <v>#N/A</v>
      </c>
      <c r="AZ1265" s="1" t="e">
        <f t="shared" si="790"/>
        <v>#N/A</v>
      </c>
    </row>
    <row r="1266" spans="1:52" hidden="1" x14ac:dyDescent="0.25">
      <c r="A1266" s="3"/>
      <c r="B1266" s="4"/>
      <c r="C1266" s="4">
        <f t="shared" si="791"/>
        <v>23.032850655974649</v>
      </c>
      <c r="D1266" s="22">
        <f t="shared" si="780"/>
        <v>402.93773460280067</v>
      </c>
      <c r="E1266" s="54">
        <f t="shared" si="792"/>
        <v>2.3619089563610025</v>
      </c>
      <c r="F1266" s="54">
        <f t="shared" si="793"/>
        <v>2.645257761718101</v>
      </c>
      <c r="G1266" s="54">
        <f t="shared" si="781"/>
        <v>1.2477830979197562</v>
      </c>
      <c r="H1266" s="24">
        <f t="shared" si="794"/>
        <v>26.002540114588296</v>
      </c>
      <c r="I1266" s="23">
        <f t="shared" si="795"/>
        <v>0.18118447910592417</v>
      </c>
      <c r="J1266" s="23">
        <f t="shared" si="796"/>
        <v>0.54708340518829601</v>
      </c>
      <c r="K1266" s="22">
        <f t="shared" si="797"/>
        <v>45</v>
      </c>
      <c r="L1266" s="8"/>
      <c r="M1266" s="11">
        <f t="shared" si="770"/>
        <v>21.290006374846435</v>
      </c>
      <c r="N1266" s="9">
        <f t="shared" si="771"/>
        <v>21.291228260220407</v>
      </c>
      <c r="O1266" s="10">
        <f t="shared" si="798"/>
        <v>1.2218853739724977E-3</v>
      </c>
      <c r="P1266" s="10">
        <f t="shared" si="782"/>
        <v>4.7221665997033077E-2</v>
      </c>
      <c r="Q1266" s="10">
        <f t="shared" si="783"/>
        <v>5.238761975405219E-3</v>
      </c>
      <c r="R1266" s="10">
        <f t="shared" si="784"/>
        <v>5.2672549345045968E-3</v>
      </c>
      <c r="S1266" s="9"/>
      <c r="T1266" s="9">
        <f t="shared" si="772"/>
        <v>21.290978880266653</v>
      </c>
      <c r="U1266" s="10">
        <f t="shared" si="785"/>
        <v>9.7250542021853903E-4</v>
      </c>
      <c r="V1266" s="10">
        <f t="shared" si="786"/>
        <v>3.7693376098216158E-2</v>
      </c>
      <c r="W1266" s="10">
        <f t="shared" si="787"/>
        <v>4.683356779402798E-3</v>
      </c>
      <c r="X1266" s="10">
        <f t="shared" si="788"/>
        <v>4.7060518306883785E-3</v>
      </c>
      <c r="Z1266" s="23">
        <f t="shared" si="773"/>
        <v>21.290005945142646</v>
      </c>
      <c r="AA1266" s="54">
        <f t="shared" si="774"/>
        <v>-4.2970378899553907E-7</v>
      </c>
      <c r="AB1266" s="54">
        <f t="shared" si="775"/>
        <v>0.63833108398219573</v>
      </c>
      <c r="AC1266" s="54">
        <f t="shared" si="776"/>
        <v>0.7796253944407473</v>
      </c>
      <c r="AD1266" s="54">
        <f t="shared" si="799"/>
        <v>0.77962539353827454</v>
      </c>
      <c r="AG1266" s="23">
        <f t="shared" si="777"/>
        <v>21.289605564146981</v>
      </c>
      <c r="AH1266" s="54">
        <f t="shared" si="800"/>
        <v>-4.0081069945330228E-4</v>
      </c>
      <c r="AI1266" s="54">
        <f t="shared" si="801"/>
        <v>24.718844064159004</v>
      </c>
      <c r="AJ1266" s="54">
        <f t="shared" si="802"/>
        <v>0.21036493869521067</v>
      </c>
      <c r="AK1266" s="54">
        <f t="shared" si="803"/>
        <v>0.21035750556162067</v>
      </c>
      <c r="AM1266" s="23">
        <f t="shared" si="778"/>
        <v>21.29027554003423</v>
      </c>
      <c r="AN1266" s="54">
        <f t="shared" si="804"/>
        <v>2.6916518779529497E-4</v>
      </c>
      <c r="AO1266" s="54">
        <f t="shared" si="805"/>
        <v>6.641931468516483</v>
      </c>
      <c r="AP1266" s="54">
        <f t="shared" si="806"/>
        <v>0.17067587584738367</v>
      </c>
      <c r="AQ1266" s="54">
        <f t="shared" si="807"/>
        <v>0.17068111822435561</v>
      </c>
      <c r="AS1266" s="23">
        <f t="shared" si="779"/>
        <v>21.290006374846435</v>
      </c>
      <c r="AT1266" s="54">
        <f t="shared" si="808"/>
        <v>0</v>
      </c>
      <c r="AU1266" s="54" t="e">
        <f t="shared" si="809"/>
        <v>#DIV/0!</v>
      </c>
      <c r="AV1266" s="54" t="e">
        <f t="shared" si="810"/>
        <v>#DIV/0!</v>
      </c>
      <c r="AW1266" s="54" t="e">
        <f t="shared" si="811"/>
        <v>#DIV/0!</v>
      </c>
      <c r="AY1266" s="1" t="e">
        <f t="shared" si="789"/>
        <v>#N/A</v>
      </c>
      <c r="AZ1266" s="1" t="e">
        <f t="shared" si="790"/>
        <v>#N/A</v>
      </c>
    </row>
    <row r="1267" spans="1:52" hidden="1" x14ac:dyDescent="0.25">
      <c r="A1267" s="3"/>
      <c r="B1267" s="4"/>
      <c r="C1267" s="4">
        <f t="shared" si="791"/>
        <v>23.291761262563092</v>
      </c>
      <c r="D1267" s="22">
        <f t="shared" si="780"/>
        <v>403.11152049005932</v>
      </c>
      <c r="E1267" s="54">
        <f t="shared" si="792"/>
        <v>2.3877844808299882</v>
      </c>
      <c r="F1267" s="54">
        <f t="shared" si="793"/>
        <v>2.6710581946027681</v>
      </c>
      <c r="G1267" s="54">
        <f t="shared" si="781"/>
        <v>1.2607451375072978</v>
      </c>
      <c r="H1267" s="24">
        <f t="shared" si="794"/>
        <v>26.002539441420719</v>
      </c>
      <c r="I1267" s="23">
        <f t="shared" si="795"/>
        <v>0.18116826432264332</v>
      </c>
      <c r="J1267" s="23">
        <f t="shared" si="796"/>
        <v>0.54712393032606221</v>
      </c>
      <c r="K1267" s="22">
        <f t="shared" si="797"/>
        <v>45</v>
      </c>
      <c r="L1267" s="8"/>
      <c r="M1267" s="11">
        <f t="shared" si="770"/>
        <v>21.292068422049368</v>
      </c>
      <c r="N1267" s="9">
        <f t="shared" si="771"/>
        <v>21.293271374156529</v>
      </c>
      <c r="O1267" s="10">
        <f t="shared" si="798"/>
        <v>1.202952107160371E-3</v>
      </c>
      <c r="P1267" s="10">
        <f t="shared" si="782"/>
        <v>4.6176391314550293E-2</v>
      </c>
      <c r="Q1267" s="10">
        <f t="shared" si="783"/>
        <v>5.1784198874466779E-3</v>
      </c>
      <c r="R1267" s="10">
        <f t="shared" si="784"/>
        <v>5.2064705551118345E-3</v>
      </c>
      <c r="S1267" s="9"/>
      <c r="T1267" s="9">
        <f t="shared" si="772"/>
        <v>21.293028122416406</v>
      </c>
      <c r="U1267" s="10">
        <f t="shared" si="785"/>
        <v>9.597003670371862E-4</v>
      </c>
      <c r="V1267" s="10">
        <f t="shared" si="786"/>
        <v>3.6946174915593981E-2</v>
      </c>
      <c r="W1267" s="10">
        <f t="shared" si="787"/>
        <v>4.6348424827213673E-3</v>
      </c>
      <c r="X1267" s="10">
        <f t="shared" si="788"/>
        <v>4.6572377440624937E-3</v>
      </c>
      <c r="Z1267" s="23">
        <f t="shared" si="773"/>
        <v>21.292067989283765</v>
      </c>
      <c r="AA1267" s="54">
        <f t="shared" si="774"/>
        <v>-4.3276560290905763E-7</v>
      </c>
      <c r="AB1267" s="54">
        <f t="shared" si="775"/>
        <v>0.63854330837131934</v>
      </c>
      <c r="AC1267" s="54">
        <f t="shared" si="776"/>
        <v>0.77980904587861499</v>
      </c>
      <c r="AD1267" s="54">
        <f t="shared" si="799"/>
        <v>0.77980905634633613</v>
      </c>
      <c r="AG1267" s="23">
        <f t="shared" si="777"/>
        <v>21.29166495470766</v>
      </c>
      <c r="AH1267" s="54">
        <f t="shared" si="800"/>
        <v>-4.0346734170881859E-4</v>
      </c>
      <c r="AI1267" s="54">
        <f t="shared" si="801"/>
        <v>24.714854169658963</v>
      </c>
      <c r="AJ1267" s="54">
        <f t="shared" si="802"/>
        <v>0.21029179242480531</v>
      </c>
      <c r="AK1267" s="54">
        <f t="shared" si="803"/>
        <v>0.21028431005351225</v>
      </c>
      <c r="AM1267" s="23">
        <f t="shared" si="778"/>
        <v>21.29233941079189</v>
      </c>
      <c r="AN1267" s="54">
        <f t="shared" si="804"/>
        <v>2.7098874252118321E-4</v>
      </c>
      <c r="AO1267" s="54">
        <f t="shared" si="805"/>
        <v>6.6418270649870301</v>
      </c>
      <c r="AP1267" s="54">
        <f t="shared" si="806"/>
        <v>0.17066930541039252</v>
      </c>
      <c r="AQ1267" s="54">
        <f t="shared" si="807"/>
        <v>0.1706745828364663</v>
      </c>
      <c r="AS1267" s="23">
        <f t="shared" si="779"/>
        <v>21.292068422049368</v>
      </c>
      <c r="AT1267" s="54">
        <f t="shared" si="808"/>
        <v>0</v>
      </c>
      <c r="AU1267" s="54" t="e">
        <f t="shared" si="809"/>
        <v>#DIV/0!</v>
      </c>
      <c r="AV1267" s="54" t="e">
        <f t="shared" si="810"/>
        <v>#DIV/0!</v>
      </c>
      <c r="AW1267" s="54" t="e">
        <f t="shared" si="811"/>
        <v>#DIV/0!</v>
      </c>
      <c r="AY1267" s="1" t="e">
        <f t="shared" si="789"/>
        <v>#N/A</v>
      </c>
      <c r="AZ1267" s="1" t="e">
        <f t="shared" si="790"/>
        <v>#N/A</v>
      </c>
    </row>
    <row r="1268" spans="1:52" hidden="1" x14ac:dyDescent="0.25">
      <c r="A1268" s="3"/>
      <c r="B1268" s="4"/>
      <c r="C1268" s="4">
        <f t="shared" si="791"/>
        <v>23.552430048006268</v>
      </c>
      <c r="D1268" s="22">
        <f t="shared" si="780"/>
        <v>403.28293853942273</v>
      </c>
      <c r="E1268" s="54">
        <f t="shared" si="792"/>
        <v>2.413835717683166</v>
      </c>
      <c r="F1268" s="54">
        <f t="shared" si="793"/>
        <v>2.6970338299487731</v>
      </c>
      <c r="G1268" s="54">
        <f t="shared" si="781"/>
        <v>1.2737943181403637</v>
      </c>
      <c r="H1268" s="24">
        <f t="shared" si="794"/>
        <v>26.002538763681876</v>
      </c>
      <c r="I1268" s="23">
        <f t="shared" si="795"/>
        <v>0.18115193942997193</v>
      </c>
      <c r="J1268" s="23">
        <f t="shared" si="796"/>
        <v>0.54716473065703586</v>
      </c>
      <c r="K1268" s="22">
        <f t="shared" si="797"/>
        <v>45</v>
      </c>
      <c r="L1268" s="8"/>
      <c r="M1268" s="11">
        <f t="shared" si="770"/>
        <v>21.294097904486563</v>
      </c>
      <c r="N1268" s="9">
        <f t="shared" si="771"/>
        <v>21.295282298363624</v>
      </c>
      <c r="O1268" s="10">
        <f t="shared" si="798"/>
        <v>1.1843938770610407E-3</v>
      </c>
      <c r="P1268" s="10">
        <f t="shared" si="782"/>
        <v>4.515870245183462E-2</v>
      </c>
      <c r="Q1268" s="10">
        <f t="shared" si="783"/>
        <v>5.1190564367367642E-3</v>
      </c>
      <c r="R1268" s="10">
        <f t="shared" si="784"/>
        <v>5.1466735961673291E-3</v>
      </c>
      <c r="S1268" s="9"/>
      <c r="T1268" s="9">
        <f t="shared" si="772"/>
        <v>21.29504500311505</v>
      </c>
      <c r="U1268" s="10">
        <f t="shared" si="785"/>
        <v>9.470986284867422E-4</v>
      </c>
      <c r="V1268" s="10">
        <f t="shared" si="786"/>
        <v>3.6216183126445554E-2</v>
      </c>
      <c r="W1268" s="10">
        <f t="shared" si="787"/>
        <v>4.5870114583752182E-3</v>
      </c>
      <c r="X1268" s="10">
        <f t="shared" si="788"/>
        <v>4.6091117182333659E-3</v>
      </c>
      <c r="Z1268" s="23">
        <f t="shared" si="773"/>
        <v>21.294097468652541</v>
      </c>
      <c r="AA1268" s="54">
        <f t="shared" si="774"/>
        <v>-4.3583402131730509E-7</v>
      </c>
      <c r="AB1268" s="54">
        <f t="shared" si="775"/>
        <v>0.63875218807603396</v>
      </c>
      <c r="AC1268" s="54">
        <f t="shared" si="776"/>
        <v>0.77998977018576665</v>
      </c>
      <c r="AD1268" s="54">
        <f t="shared" si="799"/>
        <v>0.77998975840837448</v>
      </c>
      <c r="AG1268" s="23">
        <f t="shared" si="777"/>
        <v>21.293691772895627</v>
      </c>
      <c r="AH1268" s="54">
        <f t="shared" si="800"/>
        <v>-4.0613159093538798E-4</v>
      </c>
      <c r="AI1268" s="54">
        <f t="shared" si="801"/>
        <v>24.710986669003276</v>
      </c>
      <c r="AJ1268" s="54">
        <f t="shared" si="802"/>
        <v>0.21021990132650609</v>
      </c>
      <c r="AK1268" s="54">
        <f t="shared" si="803"/>
        <v>0.21021236957635434</v>
      </c>
      <c r="AM1268" s="23">
        <f t="shared" si="778"/>
        <v>21.294370721612633</v>
      </c>
      <c r="AN1268" s="54">
        <f t="shared" si="804"/>
        <v>2.7281712607063469E-4</v>
      </c>
      <c r="AO1268" s="54">
        <f t="shared" si="805"/>
        <v>6.6417357434655901</v>
      </c>
      <c r="AP1268" s="54">
        <f t="shared" si="806"/>
        <v>0.170663418824747</v>
      </c>
      <c r="AQ1268" s="54">
        <f t="shared" si="807"/>
        <v>0.1706687313878037</v>
      </c>
      <c r="AS1268" s="23">
        <f t="shared" si="779"/>
        <v>21.294097904486563</v>
      </c>
      <c r="AT1268" s="54">
        <f t="shared" si="808"/>
        <v>0</v>
      </c>
      <c r="AU1268" s="54" t="e">
        <f t="shared" si="809"/>
        <v>#DIV/0!</v>
      </c>
      <c r="AV1268" s="54" t="e">
        <f t="shared" si="810"/>
        <v>#DIV/0!</v>
      </c>
      <c r="AW1268" s="54" t="e">
        <f t="shared" si="811"/>
        <v>#DIV/0!</v>
      </c>
      <c r="AY1268" s="1" t="e">
        <f t="shared" si="789"/>
        <v>#N/A</v>
      </c>
      <c r="AZ1268" s="1" t="e">
        <f t="shared" si="790"/>
        <v>#N/A</v>
      </c>
    </row>
    <row r="1269" spans="1:52" hidden="1" x14ac:dyDescent="0.25">
      <c r="A1269" s="3"/>
      <c r="B1269" s="4"/>
      <c r="C1269" s="4">
        <f t="shared" si="791"/>
        <v>23.814861195676656</v>
      </c>
      <c r="D1269" s="22">
        <f t="shared" si="780"/>
        <v>403.45202832007908</v>
      </c>
      <c r="E1269" s="54">
        <f t="shared" si="792"/>
        <v>2.4400630850067575</v>
      </c>
      <c r="F1269" s="54">
        <f t="shared" si="793"/>
        <v>2.7231850846290366</v>
      </c>
      <c r="G1269" s="54">
        <f t="shared" si="781"/>
        <v>1.2869308583153038</v>
      </c>
      <c r="H1269" s="24">
        <f t="shared" si="794"/>
        <v>26.002538081360893</v>
      </c>
      <c r="I1269" s="23">
        <f t="shared" si="795"/>
        <v>0.18113550416591812</v>
      </c>
      <c r="J1269" s="23">
        <f t="shared" si="796"/>
        <v>0.54720580683600595</v>
      </c>
      <c r="K1269" s="22">
        <f t="shared" si="797"/>
        <v>45</v>
      </c>
      <c r="L1269" s="8"/>
      <c r="M1269" s="11">
        <f t="shared" si="770"/>
        <v>21.296095397417961</v>
      </c>
      <c r="N1269" s="9">
        <f t="shared" si="771"/>
        <v>21.297261599097101</v>
      </c>
      <c r="O1269" s="10">
        <f t="shared" si="798"/>
        <v>1.1662016791404994E-3</v>
      </c>
      <c r="P1269" s="10">
        <f t="shared" si="782"/>
        <v>4.416775607231882E-2</v>
      </c>
      <c r="Q1269" s="10">
        <f t="shared" si="783"/>
        <v>5.0606512193176502E-3</v>
      </c>
      <c r="R1269" s="10">
        <f t="shared" si="784"/>
        <v>5.0878434420919142E-3</v>
      </c>
      <c r="S1269" s="9"/>
      <c r="T1269" s="9">
        <f t="shared" si="772"/>
        <v>21.297030093996312</v>
      </c>
      <c r="U1269" s="10">
        <f t="shared" si="785"/>
        <v>9.3469657835143494E-4</v>
      </c>
      <c r="V1269" s="10">
        <f t="shared" si="786"/>
        <v>3.5502954400106902E-2</v>
      </c>
      <c r="W1269" s="10">
        <f t="shared" si="787"/>
        <v>4.5398517464547991E-3</v>
      </c>
      <c r="X1269" s="10">
        <f t="shared" si="788"/>
        <v>4.5616617068359724E-3</v>
      </c>
      <c r="Z1269" s="23">
        <f t="shared" si="773"/>
        <v>21.296094958508956</v>
      </c>
      <c r="AA1269" s="54">
        <f t="shared" si="774"/>
        <v>-4.3890900514043096E-7</v>
      </c>
      <c r="AB1269" s="54">
        <f t="shared" si="775"/>
        <v>0.6389577397405688</v>
      </c>
      <c r="AC1269" s="54">
        <f t="shared" si="776"/>
        <v>0.78016756827633504</v>
      </c>
      <c r="AD1269" s="54">
        <f t="shared" si="799"/>
        <v>0.78016755610509081</v>
      </c>
      <c r="AG1269" s="23">
        <f t="shared" si="777"/>
        <v>21.29568659397242</v>
      </c>
      <c r="AH1269" s="54">
        <f t="shared" si="800"/>
        <v>-4.0880344554139469E-4</v>
      </c>
      <c r="AI1269" s="54">
        <f t="shared" si="801"/>
        <v>24.707239980237333</v>
      </c>
      <c r="AJ1269" s="54">
        <f t="shared" si="802"/>
        <v>0.21014924505415353</v>
      </c>
      <c r="AK1269" s="54">
        <f t="shared" si="803"/>
        <v>0.21014166378705029</v>
      </c>
      <c r="AM1269" s="23">
        <f t="shared" si="778"/>
        <v>21.296370047754703</v>
      </c>
      <c r="AN1269" s="54">
        <f t="shared" si="804"/>
        <v>2.7465033674189954E-4</v>
      </c>
      <c r="AO1269" s="54">
        <f t="shared" si="805"/>
        <v>6.6416574150745573</v>
      </c>
      <c r="AP1269" s="54">
        <f t="shared" si="806"/>
        <v>0.17065820925017369</v>
      </c>
      <c r="AQ1269" s="54">
        <f t="shared" si="807"/>
        <v>0.17066355704365091</v>
      </c>
      <c r="AS1269" s="23">
        <f t="shared" si="779"/>
        <v>21.296095397417961</v>
      </c>
      <c r="AT1269" s="54">
        <f t="shared" si="808"/>
        <v>0</v>
      </c>
      <c r="AU1269" s="54" t="e">
        <f t="shared" si="809"/>
        <v>#DIV/0!</v>
      </c>
      <c r="AV1269" s="54" t="e">
        <f t="shared" si="810"/>
        <v>#DIV/0!</v>
      </c>
      <c r="AW1269" s="54" t="e">
        <f t="shared" si="811"/>
        <v>#DIV/0!</v>
      </c>
      <c r="AY1269" s="1" t="e">
        <f t="shared" si="789"/>
        <v>#N/A</v>
      </c>
      <c r="AZ1269" s="1" t="e">
        <f t="shared" si="790"/>
        <v>#N/A</v>
      </c>
    </row>
    <row r="1270" spans="1:52" hidden="1" x14ac:dyDescent="0.25">
      <c r="A1270" s="3"/>
      <c r="B1270" s="4"/>
      <c r="C1270" s="4">
        <f t="shared" si="791"/>
        <v>24.079058880607292</v>
      </c>
      <c r="D1270" s="22">
        <f t="shared" si="780"/>
        <v>403.61882863364445</v>
      </c>
      <c r="E1270" s="54">
        <f t="shared" si="792"/>
        <v>2.4664670000535396</v>
      </c>
      <c r="F1270" s="54">
        <f t="shared" si="793"/>
        <v>2.7495123746854557</v>
      </c>
      <c r="G1270" s="54">
        <f t="shared" si="781"/>
        <v>1.3001549759271942</v>
      </c>
      <c r="H1270" s="24">
        <f t="shared" si="794"/>
        <v>26.002537394446911</v>
      </c>
      <c r="I1270" s="23">
        <f t="shared" si="795"/>
        <v>0.18111895826901225</v>
      </c>
      <c r="J1270" s="23">
        <f t="shared" si="796"/>
        <v>0.54724715951645564</v>
      </c>
      <c r="K1270" s="22">
        <f t="shared" si="797"/>
        <v>45</v>
      </c>
      <c r="L1270" s="8"/>
      <c r="M1270" s="11">
        <f t="shared" si="770"/>
        <v>21.29806146348324</v>
      </c>
      <c r="N1270" s="9">
        <f t="shared" si="771"/>
        <v>21.299209830245047</v>
      </c>
      <c r="O1270" s="10">
        <f t="shared" si="798"/>
        <v>1.1483667618072957E-3</v>
      </c>
      <c r="P1270" s="10">
        <f t="shared" si="782"/>
        <v>4.3202738081060961E-2</v>
      </c>
      <c r="Q1270" s="10">
        <f t="shared" si="783"/>
        <v>5.0031843495049215E-3</v>
      </c>
      <c r="R1270" s="10">
        <f t="shared" si="784"/>
        <v>5.0299600017293059E-3</v>
      </c>
      <c r="S1270" s="9"/>
      <c r="T1270" s="9">
        <f t="shared" si="772"/>
        <v>21.298983954141274</v>
      </c>
      <c r="U1270" s="10">
        <f t="shared" si="785"/>
        <v>9.2249065803429176E-4</v>
      </c>
      <c r="V1270" s="10">
        <f t="shared" si="786"/>
        <v>3.4806055124891863E-2</v>
      </c>
      <c r="W1270" s="10">
        <f t="shared" si="787"/>
        <v>4.4933516340891853E-3</v>
      </c>
      <c r="X1270" s="10">
        <f t="shared" si="788"/>
        <v>4.5148759124790713E-3</v>
      </c>
      <c r="Z1270" s="23">
        <f t="shared" si="773"/>
        <v>21.29806102149265</v>
      </c>
      <c r="AA1270" s="54">
        <f t="shared" si="774"/>
        <v>-4.4199058990557205E-7</v>
      </c>
      <c r="AB1270" s="54">
        <f t="shared" si="775"/>
        <v>0.63916009435846677</v>
      </c>
      <c r="AC1270" s="54">
        <f t="shared" si="776"/>
        <v>0.78034258108841648</v>
      </c>
      <c r="AD1270" s="54">
        <f t="shared" si="799"/>
        <v>0.78034258812399038</v>
      </c>
      <c r="AG1270" s="23">
        <f t="shared" si="777"/>
        <v>21.297649980579099</v>
      </c>
      <c r="AH1270" s="54">
        <f t="shared" si="800"/>
        <v>-4.1148290414128041E-4</v>
      </c>
      <c r="AI1270" s="54">
        <f t="shared" si="801"/>
        <v>24.703612559042824</v>
      </c>
      <c r="AJ1270" s="54">
        <f t="shared" si="802"/>
        <v>0.21007980373455853</v>
      </c>
      <c r="AK1270" s="54">
        <f t="shared" si="803"/>
        <v>0.21007217280856108</v>
      </c>
      <c r="AM1270" s="23">
        <f t="shared" si="778"/>
        <v>21.298337951856073</v>
      </c>
      <c r="AN1270" s="54">
        <f t="shared" si="804"/>
        <v>2.7648837283322791E-4</v>
      </c>
      <c r="AO1270" s="54">
        <f t="shared" si="805"/>
        <v>6.6415919905902685</v>
      </c>
      <c r="AP1270" s="54">
        <f t="shared" si="806"/>
        <v>0.17065366994782535</v>
      </c>
      <c r="AQ1270" s="54">
        <f t="shared" si="807"/>
        <v>0.17065905305840315</v>
      </c>
      <c r="AS1270" s="23">
        <f t="shared" si="779"/>
        <v>21.29806146348324</v>
      </c>
      <c r="AT1270" s="54">
        <f t="shared" si="808"/>
        <v>0</v>
      </c>
      <c r="AU1270" s="54" t="e">
        <f t="shared" si="809"/>
        <v>#DIV/0!</v>
      </c>
      <c r="AV1270" s="54" t="e">
        <f t="shared" si="810"/>
        <v>#DIV/0!</v>
      </c>
      <c r="AW1270" s="54" t="e">
        <f t="shared" si="811"/>
        <v>#DIV/0!</v>
      </c>
      <c r="AY1270" s="1" t="e">
        <f t="shared" si="789"/>
        <v>#N/A</v>
      </c>
      <c r="AZ1270" s="1" t="e">
        <f t="shared" si="790"/>
        <v>#N/A</v>
      </c>
    </row>
    <row r="1271" spans="1:52" hidden="1" x14ac:dyDescent="0.25">
      <c r="A1271" s="3"/>
      <c r="B1271" s="4"/>
      <c r="C1271" s="4">
        <f t="shared" si="791"/>
        <v>24.345027269544453</v>
      </c>
      <c r="D1271" s="22">
        <f t="shared" si="780"/>
        <v>403.78337753076119</v>
      </c>
      <c r="E1271" s="54">
        <f t="shared" si="792"/>
        <v>2.4930478792481088</v>
      </c>
      <c r="F1271" s="54">
        <f t="shared" si="793"/>
        <v>2.77601611533415</v>
      </c>
      <c r="G1271" s="54">
        <f t="shared" si="781"/>
        <v>1.3134668882762477</v>
      </c>
      <c r="H1271" s="24">
        <f t="shared" si="794"/>
        <v>26.002536702929099</v>
      </c>
      <c r="I1271" s="23">
        <f t="shared" si="795"/>
        <v>0.1811023014783037</v>
      </c>
      <c r="J1271" s="23">
        <f t="shared" si="796"/>
        <v>0.54728878935057146</v>
      </c>
      <c r="K1271" s="22">
        <f t="shared" si="797"/>
        <v>45</v>
      </c>
      <c r="L1271" s="8"/>
      <c r="M1271" s="11">
        <f t="shared" si="770"/>
        <v>21.299996653021804</v>
      </c>
      <c r="N1271" s="9">
        <f t="shared" si="771"/>
        <v>21.301127533640113</v>
      </c>
      <c r="O1271" s="10">
        <f t="shared" si="798"/>
        <v>1.1308806183087938E-3</v>
      </c>
      <c r="P1271" s="10">
        <f t="shared" si="782"/>
        <v>4.2262862493231926E-2</v>
      </c>
      <c r="Q1271" s="10">
        <f t="shared" si="783"/>
        <v>4.9466364444127045E-3</v>
      </c>
      <c r="R1271" s="10">
        <f t="shared" si="784"/>
        <v>4.9730036925292381E-3</v>
      </c>
      <c r="S1271" s="9"/>
      <c r="T1271" s="9">
        <f t="shared" si="772"/>
        <v>21.300907130397238</v>
      </c>
      <c r="U1271" s="10">
        <f t="shared" si="785"/>
        <v>9.1047737543448193E-4</v>
      </c>
      <c r="V1271" s="10">
        <f t="shared" si="786"/>
        <v>3.4125064019833236E-2</v>
      </c>
      <c r="W1271" s="10">
        <f t="shared" si="787"/>
        <v>4.4474996498380746E-3</v>
      </c>
      <c r="X1271" s="10">
        <f t="shared" si="788"/>
        <v>4.4687427806968764E-3</v>
      </c>
      <c r="Z1271" s="23">
        <f t="shared" si="773"/>
        <v>21.299996207943089</v>
      </c>
      <c r="AA1271" s="54">
        <f t="shared" si="774"/>
        <v>-4.4507871521659581E-7</v>
      </c>
      <c r="AB1271" s="54">
        <f t="shared" si="775"/>
        <v>0.63935923873217848</v>
      </c>
      <c r="AC1271" s="54">
        <f t="shared" si="776"/>
        <v>0.78051477388996293</v>
      </c>
      <c r="AD1271" s="54">
        <f t="shared" si="799"/>
        <v>0.78051475552438487</v>
      </c>
      <c r="AG1271" s="23">
        <f t="shared" si="777"/>
        <v>21.299582483056479</v>
      </c>
      <c r="AH1271" s="54">
        <f t="shared" si="800"/>
        <v>-4.1416996532461781E-4</v>
      </c>
      <c r="AI1271" s="54">
        <f t="shared" si="801"/>
        <v>24.700102884005638</v>
      </c>
      <c r="AJ1271" s="54">
        <f t="shared" si="802"/>
        <v>0.21001155783795367</v>
      </c>
      <c r="AK1271" s="54">
        <f t="shared" si="803"/>
        <v>0.21000387711504387</v>
      </c>
      <c r="AM1271" s="23">
        <f t="shared" si="778"/>
        <v>21.300274984254514</v>
      </c>
      <c r="AN1271" s="54">
        <f t="shared" si="804"/>
        <v>2.7833123271037152E-4</v>
      </c>
      <c r="AO1271" s="54">
        <f t="shared" si="805"/>
        <v>6.6415393823294586</v>
      </c>
      <c r="AP1271" s="54">
        <f t="shared" si="806"/>
        <v>0.1706497943258391</v>
      </c>
      <c r="AQ1271" s="54">
        <f t="shared" si="807"/>
        <v>0.17065521285228635</v>
      </c>
      <c r="AS1271" s="23">
        <f t="shared" si="779"/>
        <v>21.299996653021804</v>
      </c>
      <c r="AT1271" s="54">
        <f t="shared" si="808"/>
        <v>0</v>
      </c>
      <c r="AU1271" s="54" t="e">
        <f t="shared" si="809"/>
        <v>#DIV/0!</v>
      </c>
      <c r="AV1271" s="54" t="e">
        <f t="shared" si="810"/>
        <v>#DIV/0!</v>
      </c>
      <c r="AW1271" s="54" t="e">
        <f t="shared" si="811"/>
        <v>#DIV/0!</v>
      </c>
      <c r="AY1271" s="1" t="e">
        <f t="shared" si="789"/>
        <v>#N/A</v>
      </c>
      <c r="AZ1271" s="1" t="e">
        <f t="shared" si="790"/>
        <v>#N/A</v>
      </c>
    </row>
    <row r="1272" spans="1:52" hidden="1" x14ac:dyDescent="0.25">
      <c r="A1272" s="3"/>
      <c r="B1272" s="4"/>
      <c r="C1272" s="4">
        <f t="shared" si="791"/>
        <v>24.612770520999973</v>
      </c>
      <c r="D1272" s="22">
        <f t="shared" si="780"/>
        <v>403.94571232730971</v>
      </c>
      <c r="E1272" s="54">
        <f t="shared" si="792"/>
        <v>2.5198061381921142</v>
      </c>
      <c r="F1272" s="54">
        <f t="shared" si="793"/>
        <v>2.8026967209706792</v>
      </c>
      <c r="G1272" s="54">
        <f t="shared" si="781"/>
        <v>1.3268668120741394</v>
      </c>
      <c r="H1272" s="24">
        <f t="shared" si="794"/>
        <v>26.002536006796646</v>
      </c>
      <c r="I1272" s="23">
        <f t="shared" si="795"/>
        <v>0.18108553353335749</v>
      </c>
      <c r="J1272" s="23">
        <f t="shared" si="796"/>
        <v>0.54733069698925096</v>
      </c>
      <c r="K1272" s="22">
        <f t="shared" si="797"/>
        <v>45</v>
      </c>
      <c r="L1272" s="8"/>
      <c r="M1272" s="11">
        <f t="shared" si="770"/>
        <v>21.301901504383761</v>
      </c>
      <c r="N1272" s="9">
        <f t="shared" si="771"/>
        <v>21.303015239362647</v>
      </c>
      <c r="O1272" s="10">
        <f t="shared" si="798"/>
        <v>1.1137349788867823E-3</v>
      </c>
      <c r="P1272" s="10">
        <f t="shared" si="782"/>
        <v>4.1347370349767897E-2</v>
      </c>
      <c r="Q1272" s="10">
        <f t="shared" si="783"/>
        <v>4.8909886088810816E-3</v>
      </c>
      <c r="R1272" s="10">
        <f t="shared" si="784"/>
        <v>4.9169554250717874E-3</v>
      </c>
      <c r="S1272" s="9"/>
      <c r="T1272" s="9">
        <f t="shared" si="772"/>
        <v>21.302800157687507</v>
      </c>
      <c r="U1272" s="10">
        <f t="shared" si="785"/>
        <v>8.9865330374649943E-4</v>
      </c>
      <c r="V1272" s="10">
        <f t="shared" si="786"/>
        <v>3.3459571755691836E-2</v>
      </c>
      <c r="W1272" s="10">
        <f t="shared" si="787"/>
        <v>4.4022845578110528E-3</v>
      </c>
      <c r="X1272" s="10">
        <f t="shared" si="788"/>
        <v>4.4232509940134116E-3</v>
      </c>
      <c r="Z1272" s="23">
        <f t="shared" si="773"/>
        <v>21.301901056210376</v>
      </c>
      <c r="AA1272" s="54">
        <f t="shared" si="774"/>
        <v>-4.4817338462621592E-7</v>
      </c>
      <c r="AB1272" s="54">
        <f t="shared" si="775"/>
        <v>0.63955524834722721</v>
      </c>
      <c r="AC1272" s="54">
        <f t="shared" si="776"/>
        <v>0.78068422061111375</v>
      </c>
      <c r="AD1272" s="54">
        <f t="shared" si="799"/>
        <v>0.78068422067360854</v>
      </c>
      <c r="AG1272" s="23">
        <f t="shared" si="777"/>
        <v>21.301484639755863</v>
      </c>
      <c r="AH1272" s="54">
        <f t="shared" si="800"/>
        <v>-4.1686462789769507E-4</v>
      </c>
      <c r="AI1272" s="54">
        <f t="shared" si="801"/>
        <v>24.696709470613058</v>
      </c>
      <c r="AJ1272" s="54">
        <f t="shared" si="802"/>
        <v>0.20994448829293205</v>
      </c>
      <c r="AK1272" s="54">
        <f t="shared" si="803"/>
        <v>0.20993675762908637</v>
      </c>
      <c r="AM1272" s="23">
        <f t="shared" si="778"/>
        <v>21.302181683298528</v>
      </c>
      <c r="AN1272" s="54">
        <f t="shared" si="804"/>
        <v>2.8017891476750378E-4</v>
      </c>
      <c r="AO1272" s="54">
        <f t="shared" si="805"/>
        <v>6.6414995031548703</v>
      </c>
      <c r="AP1272" s="54">
        <f t="shared" si="806"/>
        <v>0.17064657591095542</v>
      </c>
      <c r="AQ1272" s="54">
        <f t="shared" si="807"/>
        <v>0.17065202993903122</v>
      </c>
      <c r="AS1272" s="23">
        <f t="shared" si="779"/>
        <v>21.301901504383761</v>
      </c>
      <c r="AT1272" s="54">
        <f t="shared" si="808"/>
        <v>0</v>
      </c>
      <c r="AU1272" s="54" t="e">
        <f t="shared" si="809"/>
        <v>#DIV/0!</v>
      </c>
      <c r="AV1272" s="54" t="e">
        <f t="shared" si="810"/>
        <v>#DIV/0!</v>
      </c>
      <c r="AW1272" s="54" t="e">
        <f t="shared" si="811"/>
        <v>#DIV/0!</v>
      </c>
      <c r="AY1272" s="1" t="e">
        <f t="shared" si="789"/>
        <v>#N/A</v>
      </c>
      <c r="AZ1272" s="1" t="e">
        <f t="shared" si="790"/>
        <v>#N/A</v>
      </c>
    </row>
    <row r="1273" spans="1:52" hidden="1" x14ac:dyDescent="0.25">
      <c r="A1273" s="3"/>
      <c r="B1273" s="4"/>
      <c r="C1273" s="4">
        <f t="shared" si="791"/>
        <v>24.88229278530282</v>
      </c>
      <c r="D1273" s="22">
        <f t="shared" si="780"/>
        <v>404.1058696202432</v>
      </c>
      <c r="E1273" s="54">
        <f t="shared" si="792"/>
        <v>2.5467421916694071</v>
      </c>
      <c r="F1273" s="54">
        <f t="shared" si="793"/>
        <v>2.8295546051751783</v>
      </c>
      <c r="G1273" s="54">
        <f t="shared" si="781"/>
        <v>1.3403549634502085</v>
      </c>
      <c r="H1273" s="24">
        <f t="shared" si="794"/>
        <v>26.002535306038759</v>
      </c>
      <c r="I1273" s="23">
        <f t="shared" si="795"/>
        <v>0.18106865417425122</v>
      </c>
      <c r="J1273" s="23">
        <f t="shared" si="796"/>
        <v>0.54737288308211063</v>
      </c>
      <c r="K1273" s="22">
        <f t="shared" si="797"/>
        <v>45</v>
      </c>
      <c r="L1273" s="8"/>
      <c r="M1273" s="11">
        <f t="shared" si="770"/>
        <v>21.303776544231759</v>
      </c>
      <c r="N1273" s="9">
        <f t="shared" si="771"/>
        <v>21.304873466035083</v>
      </c>
      <c r="O1273" s="10">
        <f t="shared" si="798"/>
        <v>1.0969218033238803E-3</v>
      </c>
      <c r="P1273" s="10">
        <f t="shared" si="782"/>
        <v>4.0455528683103655E-2</v>
      </c>
      <c r="Q1273" s="10">
        <f t="shared" si="783"/>
        <v>4.8362224213926268E-3</v>
      </c>
      <c r="R1273" s="10">
        <f t="shared" si="784"/>
        <v>4.8617965890735302E-3</v>
      </c>
      <c r="S1273" s="9"/>
      <c r="T1273" s="9">
        <f t="shared" si="772"/>
        <v>21.304663559312115</v>
      </c>
      <c r="U1273" s="10">
        <f t="shared" si="785"/>
        <v>8.8701508035526899E-4</v>
      </c>
      <c r="V1273" s="10">
        <f t="shared" si="786"/>
        <v>3.2809180591255309E-2</v>
      </c>
      <c r="W1273" s="10">
        <f t="shared" si="787"/>
        <v>4.3576953523363328E-3</v>
      </c>
      <c r="X1273" s="10">
        <f t="shared" si="788"/>
        <v>4.3783894669836296E-3</v>
      </c>
      <c r="Z1273" s="23">
        <f t="shared" si="773"/>
        <v>21.303776092957172</v>
      </c>
      <c r="AA1273" s="54">
        <f t="shared" si="774"/>
        <v>-4.5127458747629134E-7</v>
      </c>
      <c r="AB1273" s="54">
        <f t="shared" si="775"/>
        <v>0.63974818331743188</v>
      </c>
      <c r="AC1273" s="54">
        <f t="shared" si="776"/>
        <v>0.78085097678091331</v>
      </c>
      <c r="AD1273" s="54">
        <f t="shared" si="799"/>
        <v>0.78085097985412277</v>
      </c>
      <c r="AG1273" s="23">
        <f t="shared" si="777"/>
        <v>21.303356977341071</v>
      </c>
      <c r="AH1273" s="54">
        <f t="shared" si="800"/>
        <v>-4.195668906881167E-4</v>
      </c>
      <c r="AI1273" s="54">
        <f t="shared" si="801"/>
        <v>24.693430858489759</v>
      </c>
      <c r="AJ1273" s="54">
        <f t="shared" si="802"/>
        <v>0.20987857637392915</v>
      </c>
      <c r="AK1273" s="54">
        <f t="shared" si="803"/>
        <v>0.2098707956316474</v>
      </c>
      <c r="AM1273" s="23">
        <f t="shared" si="778"/>
        <v>21.304058575649218</v>
      </c>
      <c r="AN1273" s="54">
        <f t="shared" si="804"/>
        <v>2.8203141745919424E-4</v>
      </c>
      <c r="AO1273" s="54">
        <f t="shared" si="805"/>
        <v>6.6414722670886821</v>
      </c>
      <c r="AP1273" s="54">
        <f t="shared" si="806"/>
        <v>0.17064400836153765</v>
      </c>
      <c r="AQ1273" s="54">
        <f t="shared" si="807"/>
        <v>0.1706494979818825</v>
      </c>
      <c r="AS1273" s="23">
        <f t="shared" si="779"/>
        <v>21.303776544231759</v>
      </c>
      <c r="AT1273" s="54">
        <f t="shared" si="808"/>
        <v>0</v>
      </c>
      <c r="AU1273" s="54" t="e">
        <f t="shared" si="809"/>
        <v>#DIV/0!</v>
      </c>
      <c r="AV1273" s="54" t="e">
        <f t="shared" si="810"/>
        <v>#DIV/0!</v>
      </c>
      <c r="AW1273" s="54" t="e">
        <f t="shared" si="811"/>
        <v>#DIV/0!</v>
      </c>
      <c r="AY1273" s="1" t="e">
        <f t="shared" si="789"/>
        <v>#N/A</v>
      </c>
      <c r="AZ1273" s="1" t="e">
        <f t="shared" si="790"/>
        <v>#N/A</v>
      </c>
    </row>
    <row r="1274" spans="1:52" hidden="1" x14ac:dyDescent="0.25">
      <c r="A1274" s="3"/>
      <c r="B1274" s="4"/>
      <c r="C1274" s="4">
        <f t="shared" si="791"/>
        <v>25.153598204650255</v>
      </c>
      <c r="D1274" s="22">
        <f t="shared" si="780"/>
        <v>404.26388530305462</v>
      </c>
      <c r="E1274" s="54">
        <f t="shared" si="792"/>
        <v>2.5738564536511572</v>
      </c>
      <c r="F1274" s="54">
        <f t="shared" si="793"/>
        <v>2.8565901807174607</v>
      </c>
      <c r="G1274" s="54">
        <f t="shared" si="781"/>
        <v>1.353931557957573</v>
      </c>
      <c r="H1274" s="24">
        <f t="shared" si="794"/>
        <v>26.002534600644669</v>
      </c>
      <c r="I1274" s="23">
        <f t="shared" si="795"/>
        <v>0.18105166314157162</v>
      </c>
      <c r="J1274" s="23">
        <f t="shared" si="796"/>
        <v>0.54741534827749461</v>
      </c>
      <c r="K1274" s="22">
        <f t="shared" si="797"/>
        <v>45</v>
      </c>
      <c r="L1274" s="8"/>
      <c r="M1274" s="11">
        <f t="shared" si="770"/>
        <v>21.305622287834289</v>
      </c>
      <c r="N1274" s="9">
        <f t="shared" si="771"/>
        <v>21.30670272110785</v>
      </c>
      <c r="O1274" s="10">
        <f t="shared" si="798"/>
        <v>1.0804332735609989E-3</v>
      </c>
      <c r="P1274" s="10">
        <f t="shared" si="782"/>
        <v>3.9586629519486008E-2</v>
      </c>
      <c r="Q1274" s="10">
        <f t="shared" si="783"/>
        <v>4.7823199196207842E-3</v>
      </c>
      <c r="R1274" s="10">
        <f t="shared" si="784"/>
        <v>4.8075090387635286E-3</v>
      </c>
      <c r="S1274" s="9"/>
      <c r="T1274" s="9">
        <f t="shared" si="772"/>
        <v>21.306497847239957</v>
      </c>
      <c r="U1274" s="10">
        <f t="shared" si="785"/>
        <v>8.7555940566730328E-4</v>
      </c>
      <c r="V1274" s="10">
        <f t="shared" si="786"/>
        <v>3.2173504018597761E-2</v>
      </c>
      <c r="W1274" s="10">
        <f t="shared" si="787"/>
        <v>4.3137212524076152E-3</v>
      </c>
      <c r="X1274" s="10">
        <f t="shared" si="788"/>
        <v>4.3341473401763116E-3</v>
      </c>
      <c r="Z1274" s="23">
        <f t="shared" si="773"/>
        <v>21.305621833451969</v>
      </c>
      <c r="AA1274" s="54">
        <f t="shared" si="774"/>
        <v>-4.543823202141084E-7</v>
      </c>
      <c r="AB1274" s="54">
        <f t="shared" si="775"/>
        <v>0.63993810609857305</v>
      </c>
      <c r="AC1274" s="54">
        <f t="shared" si="776"/>
        <v>0.78101510114542716</v>
      </c>
      <c r="AD1274" s="54">
        <f t="shared" si="799"/>
        <v>0.78101509118262391</v>
      </c>
      <c r="AG1274" s="23">
        <f t="shared" si="777"/>
        <v>21.305200011081546</v>
      </c>
      <c r="AH1274" s="54">
        <f t="shared" si="800"/>
        <v>-4.2227675274375542E-4</v>
      </c>
      <c r="AI1274" s="54">
        <f t="shared" si="801"/>
        <v>24.690265623144814</v>
      </c>
      <c r="AJ1274" s="54">
        <f t="shared" si="802"/>
        <v>0.20981380379722941</v>
      </c>
      <c r="AK1274" s="54">
        <f t="shared" si="803"/>
        <v>0.20980597283625088</v>
      </c>
      <c r="AM1274" s="23">
        <f t="shared" si="778"/>
        <v>21.305906176573512</v>
      </c>
      <c r="AN1274" s="54">
        <f t="shared" si="804"/>
        <v>2.8388873922224889E-4</v>
      </c>
      <c r="AO1274" s="54">
        <f t="shared" si="805"/>
        <v>6.6414575877391044</v>
      </c>
      <c r="AP1274" s="54">
        <f t="shared" si="806"/>
        <v>0.17064208542448411</v>
      </c>
      <c r="AQ1274" s="54">
        <f t="shared" si="807"/>
        <v>0.17064761073067022</v>
      </c>
      <c r="AS1274" s="23">
        <f t="shared" si="779"/>
        <v>21.305622287834289</v>
      </c>
      <c r="AT1274" s="54">
        <f t="shared" si="808"/>
        <v>0</v>
      </c>
      <c r="AU1274" s="54" t="e">
        <f t="shared" si="809"/>
        <v>#DIV/0!</v>
      </c>
      <c r="AV1274" s="54" t="e">
        <f t="shared" si="810"/>
        <v>#DIV/0!</v>
      </c>
      <c r="AW1274" s="54" t="e">
        <f t="shared" si="811"/>
        <v>#DIV/0!</v>
      </c>
      <c r="AY1274" s="1" t="e">
        <f t="shared" si="789"/>
        <v>#N/A</v>
      </c>
      <c r="AZ1274" s="1" t="e">
        <f t="shared" si="790"/>
        <v>#N/A</v>
      </c>
    </row>
    <row r="1275" spans="1:52" hidden="1" x14ac:dyDescent="0.25">
      <c r="A1275" s="3"/>
      <c r="B1275" s="4"/>
      <c r="C1275" s="4">
        <f t="shared" si="791"/>
        <v>25.426690913158403</v>
      </c>
      <c r="D1275" s="22">
        <f t="shared" si="780"/>
        <v>404.41979458088423</v>
      </c>
      <c r="E1275" s="54">
        <f t="shared" si="792"/>
        <v>2.6011493373009049</v>
      </c>
      <c r="F1275" s="54">
        <f t="shared" si="793"/>
        <v>2.8838038595620525</v>
      </c>
      <c r="G1275" s="54">
        <f t="shared" si="781"/>
        <v>1.3675968105791376</v>
      </c>
      <c r="H1275" s="24">
        <f t="shared" si="794"/>
        <v>26.002533890603626</v>
      </c>
      <c r="I1275" s="23">
        <f t="shared" si="795"/>
        <v>0.18103456017641162</v>
      </c>
      <c r="J1275" s="23">
        <f t="shared" si="796"/>
        <v>0.54745809322248173</v>
      </c>
      <c r="K1275" s="22">
        <f t="shared" si="797"/>
        <v>45</v>
      </c>
      <c r="L1275" s="8"/>
      <c r="M1275" s="11">
        <f t="shared" si="770"/>
        <v>21.30743923935049</v>
      </c>
      <c r="N1275" s="9">
        <f t="shared" si="771"/>
        <v>21.308503501137274</v>
      </c>
      <c r="O1275" s="10">
        <f t="shared" si="798"/>
        <v>1.06426178678376E-3</v>
      </c>
      <c r="P1275" s="10">
        <f t="shared" si="782"/>
        <v>3.8739988930964551E-2</v>
      </c>
      <c r="Q1275" s="10">
        <f t="shared" si="783"/>
        <v>4.7292635873729958E-3</v>
      </c>
      <c r="R1275" s="10">
        <f t="shared" si="784"/>
        <v>4.7540750793952629E-3</v>
      </c>
      <c r="S1275" s="9"/>
      <c r="T1275" s="9">
        <f t="shared" si="772"/>
        <v>21.30830352239251</v>
      </c>
      <c r="U1275" s="10">
        <f t="shared" si="785"/>
        <v>8.6428304202001982E-4</v>
      </c>
      <c r="V1275" s="10">
        <f t="shared" si="786"/>
        <v>3.1552166422128589E-2</v>
      </c>
      <c r="W1275" s="10">
        <f t="shared" si="787"/>
        <v>4.2703516965867105E-3</v>
      </c>
      <c r="X1275" s="10">
        <f t="shared" si="788"/>
        <v>4.2905139753147198E-3</v>
      </c>
      <c r="Z1275" s="23">
        <f t="shared" si="773"/>
        <v>21.307438781853936</v>
      </c>
      <c r="AA1275" s="54">
        <f t="shared" si="774"/>
        <v>-4.5749655441795767E-7</v>
      </c>
      <c r="AB1275" s="54">
        <f t="shared" si="775"/>
        <v>0.64012504938241077</v>
      </c>
      <c r="AC1275" s="54">
        <f t="shared" si="776"/>
        <v>0.78117661647725245</v>
      </c>
      <c r="AD1275" s="54">
        <f t="shared" si="799"/>
        <v>0.78117661706642327</v>
      </c>
      <c r="AG1275" s="23">
        <f t="shared" si="777"/>
        <v>21.307014245137378</v>
      </c>
      <c r="AH1275" s="54">
        <f t="shared" si="800"/>
        <v>-4.2499421311248398E-4</v>
      </c>
      <c r="AI1275" s="54">
        <f t="shared" si="801"/>
        <v>24.687212361746138</v>
      </c>
      <c r="AJ1275" s="54">
        <f t="shared" si="802"/>
        <v>0.20975015259631072</v>
      </c>
      <c r="AK1275" s="54">
        <f t="shared" si="803"/>
        <v>0.20974227127731795</v>
      </c>
      <c r="AM1275" s="23">
        <f t="shared" si="778"/>
        <v>21.307724990229083</v>
      </c>
      <c r="AN1275" s="54">
        <f t="shared" si="804"/>
        <v>2.8575087859294968E-4</v>
      </c>
      <c r="AO1275" s="54">
        <f t="shared" si="805"/>
        <v>6.6414553807983685</v>
      </c>
      <c r="AP1275" s="54">
        <f t="shared" si="806"/>
        <v>0.17064080099683057</v>
      </c>
      <c r="AQ1275" s="54">
        <f t="shared" si="807"/>
        <v>0.17064636207905517</v>
      </c>
      <c r="AS1275" s="23">
        <f t="shared" si="779"/>
        <v>21.30743923935049</v>
      </c>
      <c r="AT1275" s="54">
        <f t="shared" si="808"/>
        <v>0</v>
      </c>
      <c r="AU1275" s="54" t="e">
        <f t="shared" si="809"/>
        <v>#DIV/0!</v>
      </c>
      <c r="AV1275" s="54" t="e">
        <f t="shared" si="810"/>
        <v>#DIV/0!</v>
      </c>
      <c r="AW1275" s="54" t="e">
        <f t="shared" si="811"/>
        <v>#DIV/0!</v>
      </c>
      <c r="AY1275" s="1" t="e">
        <f t="shared" si="789"/>
        <v>#N/A</v>
      </c>
      <c r="AZ1275" s="1" t="e">
        <f t="shared" si="790"/>
        <v>#N/A</v>
      </c>
    </row>
    <row r="1276" spans="1:52" hidden="1" x14ac:dyDescent="0.25">
      <c r="A1276" s="3"/>
      <c r="B1276" s="4"/>
      <c r="C1276" s="4">
        <f t="shared" si="791"/>
        <v>25.701575036912324</v>
      </c>
      <c r="D1276" s="22">
        <f t="shared" si="780"/>
        <v>404.57363198527707</v>
      </c>
      <c r="E1276" s="54">
        <f t="shared" si="792"/>
        <v>2.6286212549795676</v>
      </c>
      <c r="F1276" s="54">
        <f t="shared" si="793"/>
        <v>2.9111960528731866</v>
      </c>
      <c r="G1276" s="54">
        <f t="shared" si="781"/>
        <v>1.381350935733507</v>
      </c>
      <c r="H1276" s="24">
        <f t="shared" si="794"/>
        <v>26.002533175904905</v>
      </c>
      <c r="I1276" s="23">
        <f t="shared" si="795"/>
        <v>0.18101734502036707</v>
      </c>
      <c r="J1276" s="23">
        <f t="shared" si="796"/>
        <v>0.54750111856289418</v>
      </c>
      <c r="K1276" s="22">
        <f t="shared" si="797"/>
        <v>45</v>
      </c>
      <c r="L1276" s="8"/>
      <c r="M1276" s="11">
        <f t="shared" si="770"/>
        <v>21.309227892106971</v>
      </c>
      <c r="N1276" s="9">
        <f t="shared" si="771"/>
        <v>21.310276292055651</v>
      </c>
      <c r="O1276" s="10">
        <f t="shared" si="798"/>
        <v>1.048399948679446E-3</v>
      </c>
      <c r="P1276" s="10">
        <f t="shared" si="782"/>
        <v>3.79149461244098E-2</v>
      </c>
      <c r="Q1276" s="10">
        <f t="shared" si="783"/>
        <v>4.6770363416566941E-3</v>
      </c>
      <c r="R1276" s="10">
        <f t="shared" si="784"/>
        <v>4.7014774544404747E-3</v>
      </c>
      <c r="S1276" s="9"/>
      <c r="T1276" s="9">
        <f t="shared" si="772"/>
        <v>21.310081074919509</v>
      </c>
      <c r="U1276" s="10">
        <f t="shared" si="785"/>
        <v>8.5318281253776718E-4</v>
      </c>
      <c r="V1276" s="10">
        <f t="shared" si="786"/>
        <v>3.0944802746226449E-2</v>
      </c>
      <c r="W1276" s="10">
        <f t="shared" si="787"/>
        <v>4.2275763377199677E-3</v>
      </c>
      <c r="X1276" s="10">
        <f t="shared" si="788"/>
        <v>4.2474789497588738E-3</v>
      </c>
      <c r="Z1276" s="23">
        <f t="shared" si="773"/>
        <v>21.309227431489653</v>
      </c>
      <c r="AA1276" s="54">
        <f t="shared" si="774"/>
        <v>-4.6061731850954857E-7</v>
      </c>
      <c r="AB1276" s="54">
        <f t="shared" si="775"/>
        <v>0.64030911800171308</v>
      </c>
      <c r="AC1276" s="54">
        <f t="shared" si="776"/>
        <v>0.78133563393167604</v>
      </c>
      <c r="AD1276" s="54">
        <f t="shared" si="799"/>
        <v>0.78133562910147447</v>
      </c>
      <c r="AG1276" s="23">
        <f t="shared" si="777"/>
        <v>21.308800172835944</v>
      </c>
      <c r="AH1276" s="54">
        <f t="shared" si="800"/>
        <v>-4.277192710269162E-4</v>
      </c>
      <c r="AI1276" s="54">
        <f t="shared" si="801"/>
        <v>24.684269703683569</v>
      </c>
      <c r="AJ1276" s="54">
        <f t="shared" si="802"/>
        <v>0.2096876052080025</v>
      </c>
      <c r="AK1276" s="54">
        <f t="shared" si="803"/>
        <v>0.20967967339173671</v>
      </c>
      <c r="AM1276" s="23">
        <f t="shared" si="778"/>
        <v>21.309515509941093</v>
      </c>
      <c r="AN1276" s="54">
        <f t="shared" si="804"/>
        <v>2.8761783412178943E-4</v>
      </c>
      <c r="AO1276" s="54">
        <f t="shared" si="805"/>
        <v>6.6414655622781638</v>
      </c>
      <c r="AP1276" s="54">
        <f t="shared" si="806"/>
        <v>0.17064014907790737</v>
      </c>
      <c r="AQ1276" s="54">
        <f t="shared" si="807"/>
        <v>0.17064574603083568</v>
      </c>
      <c r="AS1276" s="23">
        <f t="shared" si="779"/>
        <v>21.309227892106971</v>
      </c>
      <c r="AT1276" s="54">
        <f t="shared" si="808"/>
        <v>0</v>
      </c>
      <c r="AU1276" s="54" t="e">
        <f t="shared" si="809"/>
        <v>#DIV/0!</v>
      </c>
      <c r="AV1276" s="54" t="e">
        <f t="shared" si="810"/>
        <v>#DIV/0!</v>
      </c>
      <c r="AW1276" s="54" t="e">
        <f t="shared" si="811"/>
        <v>#DIV/0!</v>
      </c>
      <c r="AY1276" s="1" t="e">
        <f t="shared" si="789"/>
        <v>#N/A</v>
      </c>
      <c r="AZ1276" s="1" t="e">
        <f t="shared" si="790"/>
        <v>#N/A</v>
      </c>
    </row>
    <row r="1277" spans="1:52" hidden="1" x14ac:dyDescent="0.25">
      <c r="A1277" s="3"/>
      <c r="B1277" s="4"/>
      <c r="C1277" s="4">
        <f t="shared" si="791"/>
        <v>25.978254694015522</v>
      </c>
      <c r="D1277" s="22">
        <f t="shared" si="780"/>
        <v>404.72543138859834</v>
      </c>
      <c r="E1277" s="54">
        <f t="shared" si="792"/>
        <v>2.6562726182503829</v>
      </c>
      <c r="F1277" s="54">
        <f t="shared" si="793"/>
        <v>2.9387671710197325</v>
      </c>
      <c r="G1277" s="54">
        <f t="shared" si="781"/>
        <v>1.395194147280798</v>
      </c>
      <c r="H1277" s="24">
        <f t="shared" si="794"/>
        <v>26.002532456537796</v>
      </c>
      <c r="I1277" s="23">
        <f t="shared" si="795"/>
        <v>0.18100001741553365</v>
      </c>
      <c r="J1277" s="23">
        <f t="shared" si="796"/>
        <v>0.54754442494330446</v>
      </c>
      <c r="K1277" s="22">
        <f t="shared" si="797"/>
        <v>45</v>
      </c>
      <c r="L1277" s="8"/>
      <c r="M1277" s="11">
        <f t="shared" si="770"/>
        <v>21.310988728866587</v>
      </c>
      <c r="N1277" s="9">
        <f t="shared" si="771"/>
        <v>21.312021569433455</v>
      </c>
      <c r="O1277" s="10">
        <f t="shared" si="798"/>
        <v>1.0328405668680318E-3</v>
      </c>
      <c r="P1277" s="10">
        <f t="shared" si="782"/>
        <v>3.711086256627126E-2</v>
      </c>
      <c r="Q1277" s="10">
        <f t="shared" si="783"/>
        <v>4.6256215198928613E-3</v>
      </c>
      <c r="R1277" s="10">
        <f t="shared" si="784"/>
        <v>4.6496993325571209E-3</v>
      </c>
      <c r="S1277" s="9"/>
      <c r="T1277" s="9">
        <f t="shared" si="772"/>
        <v>21.311830984466742</v>
      </c>
      <c r="U1277" s="10">
        <f t="shared" si="785"/>
        <v>8.422556001548287E-4</v>
      </c>
      <c r="V1277" s="10">
        <f t="shared" si="786"/>
        <v>3.0351058179072247E-2</v>
      </c>
      <c r="W1277" s="10">
        <f t="shared" si="787"/>
        <v>4.1853850385435041E-3</v>
      </c>
      <c r="X1277" s="10">
        <f t="shared" si="788"/>
        <v>4.2050320523395303E-3</v>
      </c>
      <c r="Z1277" s="23">
        <f t="shared" si="773"/>
        <v>21.310988265122067</v>
      </c>
      <c r="AA1277" s="54">
        <f t="shared" si="774"/>
        <v>-4.6374452011832545E-7</v>
      </c>
      <c r="AB1277" s="54">
        <f t="shared" si="775"/>
        <v>0.64049025067516641</v>
      </c>
      <c r="AC1277" s="54">
        <f t="shared" si="776"/>
        <v>0.78149206229545021</v>
      </c>
      <c r="AD1277" s="54">
        <f t="shared" si="799"/>
        <v>0.78149205373614372</v>
      </c>
      <c r="AG1277" s="23">
        <f t="shared" si="777"/>
        <v>21.310558276940849</v>
      </c>
      <c r="AH1277" s="54">
        <f t="shared" si="800"/>
        <v>-4.3045192573742952E-4</v>
      </c>
      <c r="AI1277" s="54">
        <f t="shared" si="801"/>
        <v>24.681436300234996</v>
      </c>
      <c r="AJ1277" s="54">
        <f t="shared" si="802"/>
        <v>0.20962614438117211</v>
      </c>
      <c r="AK1277" s="54">
        <f t="shared" si="803"/>
        <v>0.20961816192396754</v>
      </c>
      <c r="AM1277" s="23">
        <f t="shared" si="778"/>
        <v>21.311278218471006</v>
      </c>
      <c r="AN1277" s="54">
        <f t="shared" si="804"/>
        <v>2.894896044196571E-4</v>
      </c>
      <c r="AO1277" s="54">
        <f t="shared" si="805"/>
        <v>6.6414880493550292</v>
      </c>
      <c r="AP1277" s="54">
        <f t="shared" si="806"/>
        <v>0.17064012378863166</v>
      </c>
      <c r="AQ1277" s="54">
        <f t="shared" si="807"/>
        <v>0.17064575670105853</v>
      </c>
      <c r="AS1277" s="23">
        <f t="shared" si="779"/>
        <v>21.310988728866587</v>
      </c>
      <c r="AT1277" s="54">
        <f t="shared" si="808"/>
        <v>0</v>
      </c>
      <c r="AU1277" s="54" t="e">
        <f t="shared" si="809"/>
        <v>#DIV/0!</v>
      </c>
      <c r="AV1277" s="54" t="e">
        <f t="shared" si="810"/>
        <v>#DIV/0!</v>
      </c>
      <c r="AW1277" s="54" t="e">
        <f t="shared" si="811"/>
        <v>#DIV/0!</v>
      </c>
      <c r="AY1277" s="1" t="e">
        <f t="shared" si="789"/>
        <v>#N/A</v>
      </c>
      <c r="AZ1277" s="1" t="e">
        <f t="shared" si="790"/>
        <v>#N/A</v>
      </c>
    </row>
    <row r="1278" spans="1:52" hidden="1" x14ac:dyDescent="0.25">
      <c r="A1278" s="3"/>
      <c r="B1278" s="4"/>
      <c r="C1278" s="4">
        <f t="shared" si="791"/>
        <v>26.256733994638978</v>
      </c>
      <c r="D1278" s="22">
        <f t="shared" si="780"/>
        <v>404.87522601811526</v>
      </c>
      <c r="E1278" s="54">
        <f t="shared" si="792"/>
        <v>2.6841038378838156</v>
      </c>
      <c r="F1278" s="54">
        <f t="shared" si="793"/>
        <v>2.9665176235800845</v>
      </c>
      <c r="G1278" s="54">
        <f t="shared" si="781"/>
        <v>1.4091266585283631</v>
      </c>
      <c r="H1278" s="24">
        <f t="shared" si="794"/>
        <v>26.002531732491615</v>
      </c>
      <c r="I1278" s="23">
        <f t="shared" si="795"/>
        <v>0.18098257710450388</v>
      </c>
      <c r="J1278" s="23">
        <f t="shared" si="796"/>
        <v>0.54758801300704385</v>
      </c>
      <c r="K1278" s="22">
        <f t="shared" si="797"/>
        <v>45</v>
      </c>
      <c r="L1278" s="8"/>
      <c r="M1278" s="11">
        <f t="shared" si="770"/>
        <v>21.312722222089967</v>
      </c>
      <c r="N1278" s="9">
        <f t="shared" si="771"/>
        <v>21.31373979873451</v>
      </c>
      <c r="O1278" s="10">
        <f t="shared" si="798"/>
        <v>1.017576644542828E-3</v>
      </c>
      <c r="P1278" s="10">
        <f t="shared" si="782"/>
        <v>3.6327121143120214E-2</v>
      </c>
      <c r="Q1278" s="10">
        <f t="shared" si="783"/>
        <v>4.5750028674637171E-3</v>
      </c>
      <c r="R1278" s="10">
        <f t="shared" si="784"/>
        <v>4.5987242948632504E-3</v>
      </c>
      <c r="S1278" s="9"/>
      <c r="T1278" s="9">
        <f t="shared" si="772"/>
        <v>21.313553720436254</v>
      </c>
      <c r="U1278" s="10">
        <f t="shared" si="785"/>
        <v>8.314983462867076E-4</v>
      </c>
      <c r="V1278" s="10">
        <f t="shared" si="786"/>
        <v>2.9770587833537813E-2</v>
      </c>
      <c r="W1278" s="10">
        <f t="shared" si="787"/>
        <v>4.1437678656081334E-3</v>
      </c>
      <c r="X1278" s="10">
        <f t="shared" si="788"/>
        <v>4.1631632770092871E-3</v>
      </c>
      <c r="Z1278" s="23">
        <f t="shared" si="773"/>
        <v>21.31272175521174</v>
      </c>
      <c r="AA1278" s="54">
        <f t="shared" si="774"/>
        <v>-4.6687822674584822E-7</v>
      </c>
      <c r="AB1278" s="54">
        <f t="shared" si="775"/>
        <v>0.64066860735603348</v>
      </c>
      <c r="AC1278" s="54">
        <f t="shared" si="776"/>
        <v>0.78164608064566887</v>
      </c>
      <c r="AD1278" s="54">
        <f t="shared" si="799"/>
        <v>0.78164608546300174</v>
      </c>
      <c r="AG1278" s="23">
        <f t="shared" si="777"/>
        <v>21.31228902991321</v>
      </c>
      <c r="AH1278" s="54">
        <f t="shared" si="800"/>
        <v>-4.3319217675730215E-4</v>
      </c>
      <c r="AI1278" s="54">
        <f t="shared" si="801"/>
        <v>24.678710837945143</v>
      </c>
      <c r="AJ1278" s="54">
        <f t="shared" si="802"/>
        <v>0.20956575328696689</v>
      </c>
      <c r="AK1278" s="54">
        <f t="shared" si="803"/>
        <v>0.20955772005331275</v>
      </c>
      <c r="AM1278" s="23">
        <f t="shared" si="778"/>
        <v>21.313013588278057</v>
      </c>
      <c r="AN1278" s="54">
        <f t="shared" si="804"/>
        <v>2.9136618809033621E-4</v>
      </c>
      <c r="AO1278" s="54">
        <f t="shared" si="805"/>
        <v>6.6415227590285282</v>
      </c>
      <c r="AP1278" s="54">
        <f t="shared" si="806"/>
        <v>0.17064071933467248</v>
      </c>
      <c r="AQ1278" s="54">
        <f t="shared" si="807"/>
        <v>0.17064638829149947</v>
      </c>
      <c r="AS1278" s="23">
        <f t="shared" si="779"/>
        <v>21.312722222089967</v>
      </c>
      <c r="AT1278" s="54">
        <f t="shared" si="808"/>
        <v>0</v>
      </c>
      <c r="AU1278" s="54" t="e">
        <f t="shared" si="809"/>
        <v>#DIV/0!</v>
      </c>
      <c r="AV1278" s="54" t="e">
        <f t="shared" si="810"/>
        <v>#DIV/0!</v>
      </c>
      <c r="AW1278" s="54" t="e">
        <f t="shared" si="811"/>
        <v>#DIV/0!</v>
      </c>
      <c r="AY1278" s="1" t="e">
        <f t="shared" si="789"/>
        <v>#N/A</v>
      </c>
      <c r="AZ1278" s="1" t="e">
        <f t="shared" si="790"/>
        <v>#N/A</v>
      </c>
    </row>
    <row r="1279" spans="1:52" hidden="1" x14ac:dyDescent="0.25">
      <c r="A1279" s="3"/>
      <c r="B1279" s="4"/>
      <c r="C1279" s="4">
        <f t="shared" si="791"/>
        <v>26.537017041069657</v>
      </c>
      <c r="D1279" s="22">
        <f t="shared" si="780"/>
        <v>405.02304846975335</v>
      </c>
      <c r="E1279" s="54">
        <f t="shared" si="792"/>
        <v>2.7121153238623994</v>
      </c>
      <c r="F1279" s="54">
        <f t="shared" si="793"/>
        <v>2.9944478193469948</v>
      </c>
      <c r="G1279" s="54">
        <f t="shared" si="781"/>
        <v>1.4231486822364128</v>
      </c>
      <c r="H1279" s="24">
        <f t="shared" si="794"/>
        <v>26.002531003755696</v>
      </c>
      <c r="I1279" s="23">
        <f t="shared" si="795"/>
        <v>0.180965023830364</v>
      </c>
      <c r="J1279" s="23">
        <f t="shared" si="796"/>
        <v>0.54763188339620938</v>
      </c>
      <c r="K1279" s="22">
        <f t="shared" si="797"/>
        <v>45</v>
      </c>
      <c r="L1279" s="8"/>
      <c r="M1279" s="11">
        <f t="shared" si="770"/>
        <v>21.314428834189176</v>
      </c>
      <c r="N1279" s="9">
        <f t="shared" si="771"/>
        <v>21.315431435563752</v>
      </c>
      <c r="O1279" s="10">
        <f t="shared" si="798"/>
        <v>1.0026013745765283E-3</v>
      </c>
      <c r="P1279" s="10">
        <f t="shared" si="782"/>
        <v>3.5563125365663063E-2</v>
      </c>
      <c r="Q1279" s="10">
        <f t="shared" si="783"/>
        <v>4.5251645267614556E-3</v>
      </c>
      <c r="R1279" s="10">
        <f t="shared" si="784"/>
        <v>4.5485363240345697E-3</v>
      </c>
      <c r="S1279" s="9"/>
      <c r="T1279" s="9">
        <f t="shared" si="772"/>
        <v>21.31524974223926</v>
      </c>
      <c r="U1279" s="10">
        <f t="shared" si="785"/>
        <v>8.2090805008405709E-4</v>
      </c>
      <c r="V1279" s="10">
        <f t="shared" si="786"/>
        <v>2.9203056458583967E-2</v>
      </c>
      <c r="W1279" s="10">
        <f t="shared" si="787"/>
        <v>4.1027150861488492E-3</v>
      </c>
      <c r="X1279" s="10">
        <f t="shared" si="788"/>
        <v>4.1218628198703535E-3</v>
      </c>
      <c r="Z1279" s="23">
        <f t="shared" si="773"/>
        <v>21.31442836417078</v>
      </c>
      <c r="AA1279" s="54">
        <f t="shared" si="774"/>
        <v>-4.7001839575955273E-7</v>
      </c>
      <c r="AB1279" s="54">
        <f t="shared" si="775"/>
        <v>0.64084419090822842</v>
      </c>
      <c r="AC1279" s="54">
        <f t="shared" si="776"/>
        <v>0.7817976766958411</v>
      </c>
      <c r="AD1279" s="54">
        <f t="shared" si="799"/>
        <v>0.78179767786964594</v>
      </c>
      <c r="AG1279" s="23">
        <f t="shared" si="777"/>
        <v>21.313992894165619</v>
      </c>
      <c r="AH1279" s="54">
        <f t="shared" si="800"/>
        <v>-4.3594002355717976E-4</v>
      </c>
      <c r="AI1279" s="54">
        <f t="shared" si="801"/>
        <v>24.676092020701535</v>
      </c>
      <c r="AJ1279" s="54">
        <f t="shared" si="802"/>
        <v>0.20950641536327055</v>
      </c>
      <c r="AK1279" s="54">
        <f t="shared" si="803"/>
        <v>0.20949833121448511</v>
      </c>
      <c r="AM1279" s="23">
        <f t="shared" si="778"/>
        <v>21.314722081773038</v>
      </c>
      <c r="AN1279" s="54">
        <f t="shared" si="804"/>
        <v>2.9324758386195526E-4</v>
      </c>
      <c r="AO1279" s="54">
        <f t="shared" si="805"/>
        <v>6.6415696110193139</v>
      </c>
      <c r="AP1279" s="54">
        <f t="shared" si="806"/>
        <v>0.17064193007862494</v>
      </c>
      <c r="AQ1279" s="54">
        <f t="shared" si="807"/>
        <v>0.1706476351708672</v>
      </c>
      <c r="AS1279" s="23">
        <f t="shared" si="779"/>
        <v>21.314428834189176</v>
      </c>
      <c r="AT1279" s="54">
        <f t="shared" si="808"/>
        <v>0</v>
      </c>
      <c r="AU1279" s="54" t="e">
        <f t="shared" si="809"/>
        <v>#DIV/0!</v>
      </c>
      <c r="AV1279" s="54" t="e">
        <f t="shared" si="810"/>
        <v>#DIV/0!</v>
      </c>
      <c r="AW1279" s="54" t="e">
        <f t="shared" si="811"/>
        <v>#DIV/0!</v>
      </c>
      <c r="AY1279" s="1" t="e">
        <f t="shared" si="789"/>
        <v>#N/A</v>
      </c>
      <c r="AZ1279" s="1" t="e">
        <f t="shared" si="790"/>
        <v>#N/A</v>
      </c>
    </row>
    <row r="1280" spans="1:52" hidden="1" x14ac:dyDescent="0.25">
      <c r="A1280" s="3"/>
      <c r="B1280" s="4"/>
      <c r="C1280" s="4">
        <f t="shared" si="791"/>
        <v>26.819107927758548</v>
      </c>
      <c r="D1280" s="22">
        <f t="shared" si="780"/>
        <v>405.16893072153476</v>
      </c>
      <c r="E1280" s="54">
        <f t="shared" si="792"/>
        <v>2.7403074853855416</v>
      </c>
      <c r="F1280" s="54">
        <f t="shared" si="793"/>
        <v>3.0225581663323617</v>
      </c>
      <c r="G1280" s="54">
        <f t="shared" si="781"/>
        <v>1.437260430623555</v>
      </c>
      <c r="H1280" s="24">
        <f t="shared" si="794"/>
        <v>26.00253027031939</v>
      </c>
      <c r="I1280" s="23">
        <f t="shared" si="795"/>
        <v>0.18094735733669104</v>
      </c>
      <c r="J1280" s="23">
        <f t="shared" si="796"/>
        <v>0.54767603675167154</v>
      </c>
      <c r="K1280" s="22">
        <f t="shared" si="797"/>
        <v>45</v>
      </c>
      <c r="L1280" s="8"/>
      <c r="M1280" s="11">
        <f t="shared" si="770"/>
        <v>21.316109017774728</v>
      </c>
      <c r="N1280" s="9">
        <f t="shared" si="771"/>
        <v>21.317096925908182</v>
      </c>
      <c r="O1280" s="10">
        <f t="shared" si="798"/>
        <v>9.8790813345317474E-4</v>
      </c>
      <c r="P1280" s="10">
        <f t="shared" si="782"/>
        <v>3.4818298592092588E-2</v>
      </c>
      <c r="Q1280" s="10">
        <f t="shared" si="783"/>
        <v>4.4760910249022874E-3</v>
      </c>
      <c r="R1280" s="10">
        <f t="shared" si="784"/>
        <v>4.4991197918514856E-3</v>
      </c>
      <c r="S1280" s="9"/>
      <c r="T1280" s="9">
        <f t="shared" si="772"/>
        <v>21.316919499541811</v>
      </c>
      <c r="U1280" s="10">
        <f t="shared" si="785"/>
        <v>8.1048176708264918E-4</v>
      </c>
      <c r="V1280" s="10">
        <f t="shared" si="786"/>
        <v>2.864813813799947E-2</v>
      </c>
      <c r="W1280" s="10">
        <f t="shared" si="787"/>
        <v>4.0622171620075245E-3</v>
      </c>
      <c r="X1280" s="10">
        <f t="shared" si="788"/>
        <v>4.0811210730166952E-3</v>
      </c>
      <c r="Z1280" s="23">
        <f t="shared" si="773"/>
        <v>21.316108544609726</v>
      </c>
      <c r="AA1280" s="54">
        <f t="shared" si="774"/>
        <v>-4.7316500229044323E-7</v>
      </c>
      <c r="AB1280" s="54">
        <f t="shared" si="775"/>
        <v>0.64101703153013923</v>
      </c>
      <c r="AC1280" s="54">
        <f t="shared" si="776"/>
        <v>0.7819468718354663</v>
      </c>
      <c r="AD1280" s="54">
        <f t="shared" si="799"/>
        <v>0.78194687640647709</v>
      </c>
      <c r="AG1280" s="23">
        <f t="shared" si="777"/>
        <v>21.315670322308893</v>
      </c>
      <c r="AH1280" s="54">
        <f t="shared" si="800"/>
        <v>-4.3869546583508168E-4</v>
      </c>
      <c r="AI1280" s="54">
        <f t="shared" si="801"/>
        <v>24.673578584318879</v>
      </c>
      <c r="AJ1280" s="54">
        <f t="shared" si="802"/>
        <v>0.2094481144353687</v>
      </c>
      <c r="AK1280" s="54">
        <f t="shared" si="803"/>
        <v>0.20943997922830385</v>
      </c>
      <c r="AM1280" s="23">
        <f t="shared" si="778"/>
        <v>21.316404151565152</v>
      </c>
      <c r="AN1280" s="54">
        <f t="shared" si="804"/>
        <v>2.9513379042356291E-4</v>
      </c>
      <c r="AO1280" s="54">
        <f t="shared" si="805"/>
        <v>6.6416285240033419</v>
      </c>
      <c r="AP1280" s="54">
        <f t="shared" si="806"/>
        <v>0.17064375044103303</v>
      </c>
      <c r="AQ1280" s="54">
        <f t="shared" si="807"/>
        <v>0.17064949176945757</v>
      </c>
      <c r="AS1280" s="23">
        <f t="shared" si="779"/>
        <v>21.316109017774728</v>
      </c>
      <c r="AT1280" s="54">
        <f t="shared" si="808"/>
        <v>0</v>
      </c>
      <c r="AU1280" s="54" t="e">
        <f t="shared" si="809"/>
        <v>#DIV/0!</v>
      </c>
      <c r="AV1280" s="54" t="e">
        <f t="shared" si="810"/>
        <v>#DIV/0!</v>
      </c>
      <c r="AW1280" s="54" t="e">
        <f t="shared" si="811"/>
        <v>#DIV/0!</v>
      </c>
      <c r="AY1280" s="1" t="e">
        <f t="shared" si="789"/>
        <v>#N/A</v>
      </c>
      <c r="AZ1280" s="1" t="e">
        <f t="shared" si="790"/>
        <v>#N/A</v>
      </c>
    </row>
    <row r="1281" spans="1:52" hidden="1" x14ac:dyDescent="0.25">
      <c r="A1281" s="3"/>
      <c r="B1281" s="4"/>
      <c r="C1281" s="4">
        <f t="shared" si="791"/>
        <v>27.103010741368134</v>
      </c>
      <c r="D1281" s="22">
        <f t="shared" si="780"/>
        <v>405.31290414670707</v>
      </c>
      <c r="E1281" s="54">
        <f t="shared" si="792"/>
        <v>2.7686807308742667</v>
      </c>
      <c r="F1281" s="54">
        <f t="shared" si="793"/>
        <v>3.0508490717719585</v>
      </c>
      <c r="G1281" s="54">
        <f t="shared" si="781"/>
        <v>1.4514621153722367</v>
      </c>
      <c r="H1281" s="24">
        <f t="shared" si="794"/>
        <v>26.002529532172073</v>
      </c>
      <c r="I1281" s="23">
        <f t="shared" si="795"/>
        <v>0.18092957736754972</v>
      </c>
      <c r="J1281" s="23">
        <f t="shared" si="796"/>
        <v>0.54772047371308197</v>
      </c>
      <c r="K1281" s="22">
        <f t="shared" si="797"/>
        <v>45</v>
      </c>
      <c r="L1281" s="8"/>
      <c r="M1281" s="11">
        <f t="shared" si="770"/>
        <v>21.317763215895337</v>
      </c>
      <c r="N1281" s="9">
        <f t="shared" si="771"/>
        <v>21.318736706371158</v>
      </c>
      <c r="O1281" s="10">
        <f t="shared" si="798"/>
        <v>9.7349047582184767E-4</v>
      </c>
      <c r="P1281" s="10">
        <f t="shared" si="782"/>
        <v>3.4092083297989087E-2</v>
      </c>
      <c r="Q1281" s="10">
        <f t="shared" si="783"/>
        <v>4.4277672636931237E-3</v>
      </c>
      <c r="R1281" s="10">
        <f t="shared" si="784"/>
        <v>4.4504594487950232E-3</v>
      </c>
      <c r="S1281" s="9"/>
      <c r="T1281" s="9">
        <f t="shared" si="772"/>
        <v>21.318563432503758</v>
      </c>
      <c r="U1281" s="10">
        <f t="shared" si="785"/>
        <v>8.0021660842177766E-4</v>
      </c>
      <c r="V1281" s="10">
        <f t="shared" si="786"/>
        <v>2.8105516018274677E-2</v>
      </c>
      <c r="W1281" s="10">
        <f t="shared" si="787"/>
        <v>4.0222647464293985E-3</v>
      </c>
      <c r="X1281" s="10">
        <f t="shared" si="788"/>
        <v>4.0409286211380568E-3</v>
      </c>
      <c r="Z1281" s="23">
        <f t="shared" si="773"/>
        <v>21.31776273957729</v>
      </c>
      <c r="AA1281" s="54">
        <f t="shared" si="774"/>
        <v>-4.7631804633851971E-7</v>
      </c>
      <c r="AB1281" s="54">
        <f t="shared" si="775"/>
        <v>0.6411871954537901</v>
      </c>
      <c r="AC1281" s="54">
        <f t="shared" si="776"/>
        <v>0.78209373171975771</v>
      </c>
      <c r="AD1281" s="54">
        <f t="shared" si="799"/>
        <v>0.78209372361000185</v>
      </c>
      <c r="AG1281" s="23">
        <f t="shared" si="777"/>
        <v>21.317321757392033</v>
      </c>
      <c r="AH1281" s="54">
        <f t="shared" si="800"/>
        <v>-4.414585033032381E-4</v>
      </c>
      <c r="AI1281" s="54">
        <f t="shared" si="801"/>
        <v>24.671169284249391</v>
      </c>
      <c r="AJ1281" s="54">
        <f t="shared" si="802"/>
        <v>0.20939083460849112</v>
      </c>
      <c r="AK1281" s="54">
        <f t="shared" si="803"/>
        <v>0.20938264820181371</v>
      </c>
      <c r="AM1281" s="23">
        <f t="shared" si="778"/>
        <v>21.318060240701911</v>
      </c>
      <c r="AN1281" s="54">
        <f t="shared" si="804"/>
        <v>2.9702480657434194E-4</v>
      </c>
      <c r="AO1281" s="54">
        <f t="shared" si="805"/>
        <v>6.6416994191282663</v>
      </c>
      <c r="AP1281" s="54">
        <f t="shared" si="806"/>
        <v>0.17064617498858214</v>
      </c>
      <c r="AQ1281" s="54">
        <f t="shared" si="807"/>
        <v>0.17065195263653049</v>
      </c>
      <c r="AS1281" s="23">
        <f t="shared" si="779"/>
        <v>21.317763215895337</v>
      </c>
      <c r="AT1281" s="54">
        <f t="shared" si="808"/>
        <v>0</v>
      </c>
      <c r="AU1281" s="54" t="e">
        <f t="shared" si="809"/>
        <v>#DIV/0!</v>
      </c>
      <c r="AV1281" s="54" t="e">
        <f t="shared" si="810"/>
        <v>#DIV/0!</v>
      </c>
      <c r="AW1281" s="54" t="e">
        <f t="shared" si="811"/>
        <v>#DIV/0!</v>
      </c>
      <c r="AY1281" s="1" t="e">
        <f t="shared" si="789"/>
        <v>#N/A</v>
      </c>
      <c r="AZ1281" s="1" t="e">
        <f t="shared" si="790"/>
        <v>#N/A</v>
      </c>
    </row>
    <row r="1282" spans="1:52" hidden="1" x14ac:dyDescent="0.25">
      <c r="A1282" s="3"/>
      <c r="B1282" s="4"/>
      <c r="C1282" s="4">
        <f t="shared" si="791"/>
        <v>27.388729560819495</v>
      </c>
      <c r="D1282" s="22">
        <f t="shared" si="780"/>
        <v>405.45499952656905</v>
      </c>
      <c r="E1282" s="54">
        <f t="shared" si="792"/>
        <v>2.797235467975923</v>
      </c>
      <c r="F1282" s="54">
        <f t="shared" si="793"/>
        <v>3.0793209421301282</v>
      </c>
      <c r="G1282" s="54">
        <f t="shared" si="781"/>
        <v>1.4657539476341017</v>
      </c>
      <c r="H1282" s="24">
        <f t="shared" si="794"/>
        <v>26.002528789303142</v>
      </c>
      <c r="I1282" s="23">
        <f t="shared" si="795"/>
        <v>0.18091168366748966</v>
      </c>
      <c r="J1282" s="23">
        <f t="shared" si="796"/>
        <v>0.54776519491888043</v>
      </c>
      <c r="K1282" s="22">
        <f t="shared" si="797"/>
        <v>45</v>
      </c>
      <c r="L1282" s="8"/>
      <c r="M1282" s="11">
        <f t="shared" si="770"/>
        <v>21.319391862271296</v>
      </c>
      <c r="N1282" s="9">
        <f t="shared" si="771"/>
        <v>21.320351204400094</v>
      </c>
      <c r="O1282" s="10">
        <f t="shared" si="798"/>
        <v>9.5934212879811298E-4</v>
      </c>
      <c r="P1282" s="10">
        <f t="shared" si="782"/>
        <v>3.3383940360604665E-2</v>
      </c>
      <c r="Q1282" s="10">
        <f t="shared" si="783"/>
        <v>4.3801785079402179E-3</v>
      </c>
      <c r="R1282" s="10">
        <f t="shared" si="784"/>
        <v>4.4025404124667855E-3</v>
      </c>
      <c r="S1282" s="9"/>
      <c r="T1282" s="9">
        <f t="shared" si="772"/>
        <v>21.320181972010889</v>
      </c>
      <c r="U1282" s="10">
        <f t="shared" si="785"/>
        <v>7.901097395937029E-4</v>
      </c>
      <c r="V1282" s="10">
        <f t="shared" si="786"/>
        <v>2.7574882028271692E-2</v>
      </c>
      <c r="W1282" s="10">
        <f t="shared" si="787"/>
        <v>3.9828486785635029E-3</v>
      </c>
      <c r="X1282" s="10">
        <f t="shared" si="788"/>
        <v>4.0012762361989109E-3</v>
      </c>
      <c r="Z1282" s="23">
        <f t="shared" si="773"/>
        <v>21.319391382793771</v>
      </c>
      <c r="AA1282" s="54">
        <f t="shared" si="774"/>
        <v>-4.794775243510685E-7</v>
      </c>
      <c r="AB1282" s="54">
        <f t="shared" si="775"/>
        <v>0.64135473359485029</v>
      </c>
      <c r="AC1282" s="54">
        <f t="shared" si="776"/>
        <v>0.78223830361544122</v>
      </c>
      <c r="AD1282" s="54">
        <f t="shared" si="799"/>
        <v>0.78223830273736839</v>
      </c>
      <c r="AG1282" s="23">
        <f t="shared" si="777"/>
        <v>21.318947633135377</v>
      </c>
      <c r="AH1282" s="54">
        <f t="shared" si="800"/>
        <v>-4.4422913591901647E-4</v>
      </c>
      <c r="AI1282" s="54">
        <f t="shared" si="801"/>
        <v>24.668862907690524</v>
      </c>
      <c r="AJ1282" s="54">
        <f t="shared" si="802"/>
        <v>0.20933456036758252</v>
      </c>
      <c r="AK1282" s="54">
        <f t="shared" si="803"/>
        <v>0.20932632262399153</v>
      </c>
      <c r="AM1282" s="23">
        <f t="shared" si="778"/>
        <v>21.319690782902413</v>
      </c>
      <c r="AN1282" s="54">
        <f t="shared" si="804"/>
        <v>2.9892063111702782E-4</v>
      </c>
      <c r="AO1282" s="54">
        <f t="shared" si="805"/>
        <v>6.6417822174834873</v>
      </c>
      <c r="AP1282" s="54">
        <f t="shared" si="806"/>
        <v>0.17064919836700265</v>
      </c>
      <c r="AQ1282" s="54">
        <f t="shared" si="807"/>
        <v>0.17065501242512204</v>
      </c>
      <c r="AS1282" s="23">
        <f t="shared" si="779"/>
        <v>21.319391862271296</v>
      </c>
      <c r="AT1282" s="54">
        <f t="shared" si="808"/>
        <v>0</v>
      </c>
      <c r="AU1282" s="54" t="e">
        <f t="shared" si="809"/>
        <v>#DIV/0!</v>
      </c>
      <c r="AV1282" s="54" t="e">
        <f t="shared" si="810"/>
        <v>#DIV/0!</v>
      </c>
      <c r="AW1282" s="54" t="e">
        <f t="shared" si="811"/>
        <v>#DIV/0!</v>
      </c>
      <c r="AY1282" s="1" t="e">
        <f t="shared" si="789"/>
        <v>#N/A</v>
      </c>
      <c r="AZ1282" s="1" t="e">
        <f t="shared" si="790"/>
        <v>#N/A</v>
      </c>
    </row>
    <row r="1283" spans="1:52" hidden="1" x14ac:dyDescent="0.25">
      <c r="A1283" s="3"/>
      <c r="B1283" s="4"/>
      <c r="C1283" s="4">
        <f t="shared" si="791"/>
        <v>27.676268457338836</v>
      </c>
      <c r="D1283" s="22">
        <f t="shared" si="780"/>
        <v>405.59524706300152</v>
      </c>
      <c r="E1283" s="54">
        <f t="shared" si="792"/>
        <v>2.8259721035688323</v>
      </c>
      <c r="F1283" s="54">
        <f t="shared" si="793"/>
        <v>3.1079741831044188</v>
      </c>
      <c r="G1283" s="54">
        <f t="shared" si="781"/>
        <v>1.48013613803526</v>
      </c>
      <c r="H1283" s="24">
        <f t="shared" si="794"/>
        <v>26.002528041702011</v>
      </c>
      <c r="I1283" s="23">
        <f t="shared" si="795"/>
        <v>0.18089367598154235</v>
      </c>
      <c r="J1283" s="23">
        <f t="shared" si="796"/>
        <v>0.54781020100630229</v>
      </c>
      <c r="K1283" s="22">
        <f t="shared" si="797"/>
        <v>45</v>
      </c>
      <c r="L1283" s="8"/>
      <c r="M1283" s="11">
        <f t="shared" si="770"/>
        <v>21.320995381521016</v>
      </c>
      <c r="N1283" s="9">
        <f t="shared" si="771"/>
        <v>21.321940838507906</v>
      </c>
      <c r="O1283" s="10">
        <f t="shared" si="798"/>
        <v>9.4545698689074698E-4</v>
      </c>
      <c r="P1283" s="10">
        <f t="shared" si="782"/>
        <v>3.2693348387431605E-2</v>
      </c>
      <c r="Q1283" s="10">
        <f t="shared" si="783"/>
        <v>4.3333103760818774E-3</v>
      </c>
      <c r="R1283" s="10">
        <f t="shared" si="784"/>
        <v>4.3553481581663361E-3</v>
      </c>
      <c r="S1283" s="9"/>
      <c r="T1283" s="9">
        <f t="shared" si="772"/>
        <v>21.321775539900642</v>
      </c>
      <c r="U1283" s="10">
        <f t="shared" si="785"/>
        <v>7.8015837962652768E-4</v>
      </c>
      <c r="V1283" s="10">
        <f t="shared" si="786"/>
        <v>2.7055936622387564E-2</v>
      </c>
      <c r="W1283" s="10">
        <f t="shared" si="787"/>
        <v>3.943959980169138E-3</v>
      </c>
      <c r="X1283" s="10">
        <f t="shared" si="788"/>
        <v>3.9621548741299419E-3</v>
      </c>
      <c r="Z1283" s="23">
        <f t="shared" si="773"/>
        <v>21.320994898877593</v>
      </c>
      <c r="AA1283" s="54">
        <f t="shared" si="774"/>
        <v>-4.8264342211723488E-7</v>
      </c>
      <c r="AB1283" s="54">
        <f t="shared" si="775"/>
        <v>0.64151969074541626</v>
      </c>
      <c r="AC1283" s="54">
        <f t="shared" si="776"/>
        <v>0.78238062761222138</v>
      </c>
      <c r="AD1283" s="54">
        <f t="shared" si="799"/>
        <v>0.7823806231383944</v>
      </c>
      <c r="AG1283" s="23">
        <f t="shared" si="777"/>
        <v>21.320548374157386</v>
      </c>
      <c r="AH1283" s="54">
        <f t="shared" si="800"/>
        <v>-4.4700736362912608E-4</v>
      </c>
      <c r="AI1283" s="54">
        <f t="shared" si="801"/>
        <v>24.666658258938391</v>
      </c>
      <c r="AJ1283" s="54">
        <f t="shared" si="802"/>
        <v>0.20927927645006228</v>
      </c>
      <c r="AK1283" s="54">
        <f t="shared" si="803"/>
        <v>0.2092709872327671</v>
      </c>
      <c r="AM1283" s="23">
        <f t="shared" si="778"/>
        <v>21.321296202783937</v>
      </c>
      <c r="AN1283" s="54">
        <f t="shared" si="804"/>
        <v>3.0082126292185762E-4</v>
      </c>
      <c r="AO1283" s="54">
        <f t="shared" si="805"/>
        <v>6.6418768415932741</v>
      </c>
      <c r="AP1283" s="54">
        <f t="shared" si="806"/>
        <v>0.17065281533740242</v>
      </c>
      <c r="AQ1283" s="54">
        <f t="shared" si="807"/>
        <v>0.17065866589580209</v>
      </c>
      <c r="AS1283" s="23">
        <f t="shared" si="779"/>
        <v>21.320995381521016</v>
      </c>
      <c r="AT1283" s="54">
        <f t="shared" si="808"/>
        <v>0</v>
      </c>
      <c r="AU1283" s="54" t="e">
        <f t="shared" si="809"/>
        <v>#DIV/0!</v>
      </c>
      <c r="AV1283" s="54" t="e">
        <f t="shared" si="810"/>
        <v>#DIV/0!</v>
      </c>
      <c r="AW1283" s="54" t="e">
        <f t="shared" si="811"/>
        <v>#DIV/0!</v>
      </c>
      <c r="AY1283" s="1" t="e">
        <f t="shared" si="789"/>
        <v>#N/A</v>
      </c>
      <c r="AZ1283" s="1" t="e">
        <f t="shared" si="790"/>
        <v>#N/A</v>
      </c>
    </row>
    <row r="1284" spans="1:52" hidden="1" x14ac:dyDescent="0.25">
      <c r="A1284" s="3"/>
      <c r="B1284" s="4"/>
      <c r="C1284" s="4">
        <f t="shared" si="791"/>
        <v>27.965631494503597</v>
      </c>
      <c r="D1284" s="22">
        <f t="shared" si="780"/>
        <v>405.73367639071012</v>
      </c>
      <c r="E1284" s="54">
        <f t="shared" si="792"/>
        <v>2.8548910437669006</v>
      </c>
      <c r="F1284" s="54">
        <f t="shared" si="793"/>
        <v>3.1368091996301812</v>
      </c>
      <c r="G1284" s="54">
        <f t="shared" si="781"/>
        <v>1.4946088966814728</v>
      </c>
      <c r="H1284" s="24">
        <f t="shared" si="794"/>
        <v>26.002527289358117</v>
      </c>
      <c r="I1284" s="23">
        <f t="shared" si="795"/>
        <v>0.1808755540552183</v>
      </c>
      <c r="J1284" s="23">
        <f t="shared" si="796"/>
        <v>0.54785549261138566</v>
      </c>
      <c r="K1284" s="22">
        <f t="shared" si="797"/>
        <v>45</v>
      </c>
      <c r="L1284" s="8"/>
      <c r="M1284" s="11">
        <f t="shared" si="770"/>
        <v>21.322574189381637</v>
      </c>
      <c r="N1284" s="9">
        <f t="shared" si="771"/>
        <v>21.323506018488413</v>
      </c>
      <c r="O1284" s="10">
        <f t="shared" si="798"/>
        <v>9.3182910677569453E-4</v>
      </c>
      <c r="P1284" s="10">
        <f t="shared" si="782"/>
        <v>3.2019803060646626E-2</v>
      </c>
      <c r="Q1284" s="10">
        <f t="shared" si="783"/>
        <v>4.2871488296447133E-3</v>
      </c>
      <c r="R1284" s="10">
        <f t="shared" si="784"/>
        <v>4.3088685079837163E-3</v>
      </c>
      <c r="S1284" s="9"/>
      <c r="T1284" s="9">
        <f t="shared" si="772"/>
        <v>21.323344549181581</v>
      </c>
      <c r="U1284" s="10">
        <f t="shared" si="785"/>
        <v>7.7035979994377612E-4</v>
      </c>
      <c r="V1284" s="10">
        <f t="shared" si="786"/>
        <v>2.6548388520235611E-2</v>
      </c>
      <c r="W1284" s="10">
        <f t="shared" si="787"/>
        <v>3.9055898507367993E-3</v>
      </c>
      <c r="X1284" s="10">
        <f t="shared" si="788"/>
        <v>3.9235556698637847E-3</v>
      </c>
      <c r="Z1284" s="23">
        <f t="shared" si="773"/>
        <v>21.322573703565915</v>
      </c>
      <c r="AA1284" s="54">
        <f t="shared" si="774"/>
        <v>-4.8581572187345046E-7</v>
      </c>
      <c r="AB1284" s="54">
        <f t="shared" si="775"/>
        <v>0.64168209407730314</v>
      </c>
      <c r="AC1284" s="54">
        <f t="shared" si="776"/>
        <v>0.78252072259861705</v>
      </c>
      <c r="AD1284" s="54">
        <f t="shared" si="799"/>
        <v>0.78252071466282636</v>
      </c>
      <c r="AG1284" s="23">
        <f t="shared" si="777"/>
        <v>21.322124396195079</v>
      </c>
      <c r="AH1284" s="54">
        <f t="shared" si="800"/>
        <v>-4.4979318655791189E-4</v>
      </c>
      <c r="AI1284" s="54">
        <f t="shared" si="801"/>
        <v>24.664554169299148</v>
      </c>
      <c r="AJ1284" s="54">
        <f t="shared" si="802"/>
        <v>0.20922496792711615</v>
      </c>
      <c r="AK1284" s="54">
        <f t="shared" si="803"/>
        <v>0.20921662709132618</v>
      </c>
      <c r="AM1284" s="23">
        <f t="shared" si="778"/>
        <v>21.322876916082535</v>
      </c>
      <c r="AN1284" s="54">
        <f t="shared" si="804"/>
        <v>3.0272670089814824E-4</v>
      </c>
      <c r="AO1284" s="54">
        <f t="shared" si="805"/>
        <v>6.6419832146974871</v>
      </c>
      <c r="AP1284" s="54">
        <f t="shared" si="806"/>
        <v>0.17065702075581216</v>
      </c>
      <c r="AQ1284" s="54">
        <f t="shared" si="807"/>
        <v>0.17066290790265828</v>
      </c>
      <c r="AS1284" s="23">
        <f t="shared" si="779"/>
        <v>21.322574189381637</v>
      </c>
      <c r="AT1284" s="54">
        <f t="shared" si="808"/>
        <v>0</v>
      </c>
      <c r="AU1284" s="54" t="e">
        <f t="shared" si="809"/>
        <v>#DIV/0!</v>
      </c>
      <c r="AV1284" s="54" t="e">
        <f t="shared" si="810"/>
        <v>#DIV/0!</v>
      </c>
      <c r="AW1284" s="54" t="e">
        <f t="shared" si="811"/>
        <v>#DIV/0!</v>
      </c>
      <c r="AY1284" s="1" t="e">
        <f t="shared" si="789"/>
        <v>#N/A</v>
      </c>
      <c r="AZ1284" s="1" t="e">
        <f t="shared" si="790"/>
        <v>#N/A</v>
      </c>
    </row>
    <row r="1285" spans="1:52" hidden="1" x14ac:dyDescent="0.25">
      <c r="A1285" s="3"/>
      <c r="B1285" s="4"/>
      <c r="C1285" s="4">
        <f t="shared" si="791"/>
        <v>28.256822728288068</v>
      </c>
      <c r="D1285" s="22">
        <f t="shared" si="780"/>
        <v>405.87031658918681</v>
      </c>
      <c r="E1285" s="54">
        <f t="shared" si="792"/>
        <v>2.8839926939241729</v>
      </c>
      <c r="F1285" s="54">
        <f t="shared" si="793"/>
        <v>3.1658263958851101</v>
      </c>
      <c r="G1285" s="54">
        <f t="shared" si="781"/>
        <v>1.5091724331632499</v>
      </c>
      <c r="H1285" s="24">
        <f t="shared" si="794"/>
        <v>26.002526532260909</v>
      </c>
      <c r="I1285" s="23">
        <f t="shared" si="795"/>
        <v>0.18085731763450416</v>
      </c>
      <c r="J1285" s="23">
        <f t="shared" si="796"/>
        <v>0.54790107036897895</v>
      </c>
      <c r="K1285" s="22">
        <f t="shared" si="797"/>
        <v>45</v>
      </c>
      <c r="L1285" s="8"/>
      <c r="M1285" s="11">
        <f t="shared" si="770"/>
        <v>21.324128692923352</v>
      </c>
      <c r="N1285" s="9">
        <f t="shared" si="771"/>
        <v>21.325047145625788</v>
      </c>
      <c r="O1285" s="10">
        <f t="shared" si="798"/>
        <v>9.1845270243595678E-4</v>
      </c>
      <c r="P1285" s="10">
        <f t="shared" si="782"/>
        <v>3.1362816514614741E-2</v>
      </c>
      <c r="Q1285" s="10">
        <f t="shared" si="783"/>
        <v>4.2416801638910668E-3</v>
      </c>
      <c r="R1285" s="10">
        <f t="shared" si="784"/>
        <v>4.263087621490959E-3</v>
      </c>
      <c r="S1285" s="9"/>
      <c r="T1285" s="9">
        <f t="shared" si="772"/>
        <v>21.324889404246839</v>
      </c>
      <c r="U1285" s="10">
        <f t="shared" si="785"/>
        <v>7.6071132348687343E-4</v>
      </c>
      <c r="V1285" s="10">
        <f t="shared" si="786"/>
        <v>2.6051954463109952E-2</v>
      </c>
      <c r="W1285" s="10">
        <f t="shared" si="787"/>
        <v>3.8677296639595383E-3</v>
      </c>
      <c r="X1285" s="10">
        <f t="shared" si="788"/>
        <v>3.8854699336158091E-3</v>
      </c>
      <c r="Z1285" s="23">
        <f t="shared" si="773"/>
        <v>21.324128203928943</v>
      </c>
      <c r="AA1285" s="54">
        <f t="shared" si="774"/>
        <v>-4.8899440940886052E-7</v>
      </c>
      <c r="AB1285" s="54">
        <f t="shared" si="775"/>
        <v>0.64184198993475339</v>
      </c>
      <c r="AC1285" s="54">
        <f t="shared" si="776"/>
        <v>0.78265863112785305</v>
      </c>
      <c r="AD1285" s="54">
        <f t="shared" si="799"/>
        <v>0.78265863034401695</v>
      </c>
      <c r="AG1285" s="23">
        <f t="shared" si="777"/>
        <v>21.323676106318381</v>
      </c>
      <c r="AH1285" s="54">
        <f t="shared" si="800"/>
        <v>-4.5258660497182746E-4</v>
      </c>
      <c r="AI1285" s="54">
        <f t="shared" si="801"/>
        <v>24.662549494651429</v>
      </c>
      <c r="AJ1285" s="54">
        <f t="shared" si="802"/>
        <v>0.20917162018024621</v>
      </c>
      <c r="AK1285" s="54">
        <f t="shared" si="803"/>
        <v>0.2091632275897399</v>
      </c>
      <c r="AM1285" s="23">
        <f t="shared" si="778"/>
        <v>21.324433329867354</v>
      </c>
      <c r="AN1285" s="54">
        <f t="shared" si="804"/>
        <v>3.0463694400140184E-4</v>
      </c>
      <c r="AO1285" s="54">
        <f t="shared" si="805"/>
        <v>6.6421012610907839</v>
      </c>
      <c r="AP1285" s="54">
        <f t="shared" si="806"/>
        <v>0.17066180957998528</v>
      </c>
      <c r="AQ1285" s="54">
        <f t="shared" si="807"/>
        <v>0.17066773341014896</v>
      </c>
      <c r="AS1285" s="23">
        <f t="shared" si="779"/>
        <v>21.324128692923352</v>
      </c>
      <c r="AT1285" s="54">
        <f t="shared" si="808"/>
        <v>0</v>
      </c>
      <c r="AU1285" s="54" t="e">
        <f t="shared" si="809"/>
        <v>#DIV/0!</v>
      </c>
      <c r="AV1285" s="54" t="e">
        <f t="shared" si="810"/>
        <v>#DIV/0!</v>
      </c>
      <c r="AW1285" s="54" t="e">
        <f t="shared" si="811"/>
        <v>#DIV/0!</v>
      </c>
      <c r="AY1285" s="1" t="e">
        <f t="shared" si="789"/>
        <v>#N/A</v>
      </c>
      <c r="AZ1285" s="1" t="e">
        <f t="shared" si="790"/>
        <v>#N/A</v>
      </c>
    </row>
    <row r="1286" spans="1:52" hidden="1" x14ac:dyDescent="0.25">
      <c r="A1286" s="3"/>
      <c r="B1286" s="4"/>
      <c r="C1286" s="4">
        <f t="shared" si="791"/>
        <v>28.549846207108601</v>
      </c>
      <c r="D1286" s="22">
        <f t="shared" si="780"/>
        <v>406.00519619439746</v>
      </c>
      <c r="E1286" s="54">
        <f t="shared" si="792"/>
        <v>2.9132774586393562</v>
      </c>
      <c r="F1286" s="54">
        <f t="shared" si="793"/>
        <v>3.195026175293755</v>
      </c>
      <c r="G1286" s="54">
        <f t="shared" si="781"/>
        <v>1.5238269565608726</v>
      </c>
      <c r="H1286" s="24">
        <f t="shared" si="794"/>
        <v>26.002525770399863</v>
      </c>
      <c r="I1286" s="23">
        <f t="shared" si="795"/>
        <v>0.18083896646585998</v>
      </c>
      <c r="J1286" s="23">
        <f t="shared" si="796"/>
        <v>0.54794693491274704</v>
      </c>
      <c r="K1286" s="22">
        <f t="shared" si="797"/>
        <v>45</v>
      </c>
      <c r="L1286" s="8"/>
      <c r="M1286" s="11">
        <f t="shared" si="770"/>
        <v>21.325659290757834</v>
      </c>
      <c r="N1286" s="9">
        <f t="shared" si="771"/>
        <v>21.326564612898238</v>
      </c>
      <c r="O1286" s="10">
        <f t="shared" si="798"/>
        <v>9.0532214040450754E-4</v>
      </c>
      <c r="P1286" s="10">
        <f t="shared" si="782"/>
        <v>3.0721916736363066E-2</v>
      </c>
      <c r="Q1286" s="10">
        <f t="shared" si="783"/>
        <v>4.1968909984897891E-3</v>
      </c>
      <c r="R1286" s="10">
        <f t="shared" si="784"/>
        <v>4.2179919862027427E-3</v>
      </c>
      <c r="S1286" s="9"/>
      <c r="T1286" s="9">
        <f t="shared" si="772"/>
        <v>21.326410501081547</v>
      </c>
      <c r="U1286" s="10">
        <f t="shared" si="785"/>
        <v>7.5121032371328056E-4</v>
      </c>
      <c r="V1286" s="10">
        <f t="shared" si="786"/>
        <v>2.5566358973472845E-2</v>
      </c>
      <c r="W1286" s="10">
        <f t="shared" si="787"/>
        <v>3.8303709636120387E-3</v>
      </c>
      <c r="X1286" s="10">
        <f t="shared" si="788"/>
        <v>3.8478891470879184E-3</v>
      </c>
      <c r="Z1286" s="23">
        <f t="shared" si="773"/>
        <v>21.325658798578363</v>
      </c>
      <c r="AA1286" s="54">
        <f t="shared" si="774"/>
        <v>-4.9217947051261035E-7</v>
      </c>
      <c r="AB1286" s="54">
        <f t="shared" si="775"/>
        <v>0.64199941481637879</v>
      </c>
      <c r="AC1286" s="54">
        <f t="shared" si="776"/>
        <v>0.78279438402071999</v>
      </c>
      <c r="AD1286" s="54">
        <f t="shared" si="799"/>
        <v>0.7827943782193445</v>
      </c>
      <c r="AG1286" s="23">
        <f t="shared" si="777"/>
        <v>21.325203903138689</v>
      </c>
      <c r="AH1286" s="54">
        <f t="shared" si="800"/>
        <v>-4.5538761914443171E-4</v>
      </c>
      <c r="AI1286" s="54">
        <f t="shared" si="801"/>
        <v>24.660643107446983</v>
      </c>
      <c r="AJ1286" s="54">
        <f t="shared" si="802"/>
        <v>0.20911921883075663</v>
      </c>
      <c r="AK1286" s="54">
        <f t="shared" si="803"/>
        <v>0.20911077434395015</v>
      </c>
      <c r="AM1286" s="23">
        <f t="shared" si="778"/>
        <v>21.325965842749088</v>
      </c>
      <c r="AN1286" s="54">
        <f t="shared" si="804"/>
        <v>3.0655199125462218E-4</v>
      </c>
      <c r="AO1286" s="54">
        <f t="shared" si="805"/>
        <v>6.6422309063254499</v>
      </c>
      <c r="AP1286" s="54">
        <f t="shared" si="806"/>
        <v>0.1706671768727489</v>
      </c>
      <c r="AQ1286" s="54">
        <f t="shared" si="807"/>
        <v>0.17067313747754972</v>
      </c>
      <c r="AS1286" s="23">
        <f t="shared" si="779"/>
        <v>21.325659290757834</v>
      </c>
      <c r="AT1286" s="54">
        <f t="shared" si="808"/>
        <v>0</v>
      </c>
      <c r="AU1286" s="54" t="e">
        <f t="shared" si="809"/>
        <v>#DIV/0!</v>
      </c>
      <c r="AV1286" s="54" t="e">
        <f t="shared" si="810"/>
        <v>#DIV/0!</v>
      </c>
      <c r="AW1286" s="54" t="e">
        <f t="shared" si="811"/>
        <v>#DIV/0!</v>
      </c>
      <c r="AY1286" s="1" t="e">
        <f t="shared" si="789"/>
        <v>#N/A</v>
      </c>
      <c r="AZ1286" s="1" t="e">
        <f t="shared" si="790"/>
        <v>#N/A</v>
      </c>
    </row>
    <row r="1287" spans="1:52" hidden="1" x14ac:dyDescent="0.25">
      <c r="A1287" s="3"/>
      <c r="B1287" s="4"/>
      <c r="C1287" s="4">
        <f t="shared" si="791"/>
        <v>28.844705971868251</v>
      </c>
      <c r="D1287" s="22">
        <f t="shared" si="780"/>
        <v>406.13834321020113</v>
      </c>
      <c r="E1287" s="54">
        <f t="shared" si="792"/>
        <v>2.9427457417602771</v>
      </c>
      <c r="F1287" s="54">
        <f t="shared" si="793"/>
        <v>3.224408940531962</v>
      </c>
      <c r="G1287" s="54">
        <f t="shared" si="781"/>
        <v>1.5385726754493245</v>
      </c>
      <c r="H1287" s="24">
        <f t="shared" si="794"/>
        <v>26.002525003764475</v>
      </c>
      <c r="I1287" s="23">
        <f t="shared" si="795"/>
        <v>0.1808205002962163</v>
      </c>
      <c r="J1287" s="23">
        <f t="shared" si="796"/>
        <v>0.54799308687517923</v>
      </c>
      <c r="K1287" s="22">
        <f t="shared" si="797"/>
        <v>45</v>
      </c>
      <c r="L1287" s="8"/>
      <c r="M1287" s="11">
        <f t="shared" si="770"/>
        <v>21.327166373241141</v>
      </c>
      <c r="N1287" s="9">
        <f t="shared" si="771"/>
        <v>21.328058805176241</v>
      </c>
      <c r="O1287" s="10">
        <f t="shared" si="798"/>
        <v>8.9243193509958019E-4</v>
      </c>
      <c r="P1287" s="10">
        <f t="shared" si="782"/>
        <v>3.0096646987783429E-2</v>
      </c>
      <c r="Q1287" s="10">
        <f t="shared" si="783"/>
        <v>4.152768268159867E-3</v>
      </c>
      <c r="R1287" s="10">
        <f t="shared" si="784"/>
        <v>4.173568408150927E-3</v>
      </c>
      <c r="S1287" s="9"/>
      <c r="T1287" s="9">
        <f t="shared" si="772"/>
        <v>21.327908227464736</v>
      </c>
      <c r="U1287" s="10">
        <f t="shared" si="785"/>
        <v>7.4185422359462905E-4</v>
      </c>
      <c r="V1287" s="10">
        <f t="shared" si="786"/>
        <v>2.5091334121529443E-2</v>
      </c>
      <c r="W1287" s="10">
        <f t="shared" si="787"/>
        <v>3.7935054594427555E-3</v>
      </c>
      <c r="X1287" s="10">
        <f t="shared" si="788"/>
        <v>3.8108049589871216E-3</v>
      </c>
      <c r="Z1287" s="23">
        <f t="shared" si="773"/>
        <v>21.327165877870236</v>
      </c>
      <c r="AA1287" s="54">
        <f t="shared" si="774"/>
        <v>-4.9537090518469995E-7</v>
      </c>
      <c r="AB1287" s="54">
        <f t="shared" si="775"/>
        <v>0.642154422956417</v>
      </c>
      <c r="AC1287" s="54">
        <f t="shared" si="776"/>
        <v>0.78292803399107158</v>
      </c>
      <c r="AD1287" s="54">
        <f t="shared" si="799"/>
        <v>0.78292802814447959</v>
      </c>
      <c r="AG1287" s="23">
        <f t="shared" si="777"/>
        <v>21.326708177011522</v>
      </c>
      <c r="AH1287" s="54">
        <f t="shared" si="800"/>
        <v>-4.5819622961928985E-4</v>
      </c>
      <c r="AI1287" s="54">
        <f t="shared" si="801"/>
        <v>24.658833910601476</v>
      </c>
      <c r="AJ1287" s="54">
        <f t="shared" si="802"/>
        <v>0.20906774985497734</v>
      </c>
      <c r="AK1287" s="54">
        <f t="shared" si="803"/>
        <v>0.2090592533302372</v>
      </c>
      <c r="AM1287" s="23">
        <f t="shared" si="778"/>
        <v>21.327474845082818</v>
      </c>
      <c r="AN1287" s="54">
        <f t="shared" si="804"/>
        <v>3.0847184167726027E-4</v>
      </c>
      <c r="AO1287" s="54">
        <f t="shared" si="805"/>
        <v>6.6423720758460929</v>
      </c>
      <c r="AP1287" s="54">
        <f t="shared" si="806"/>
        <v>0.17067311776511529</v>
      </c>
      <c r="AQ1287" s="54">
        <f t="shared" si="807"/>
        <v>0.17067911523202572</v>
      </c>
      <c r="AS1287" s="23">
        <f t="shared" si="779"/>
        <v>21.327166373241141</v>
      </c>
      <c r="AT1287" s="54">
        <f t="shared" si="808"/>
        <v>0</v>
      </c>
      <c r="AU1287" s="54" t="e">
        <f t="shared" si="809"/>
        <v>#DIV/0!</v>
      </c>
      <c r="AV1287" s="54" t="e">
        <f t="shared" si="810"/>
        <v>#DIV/0!</v>
      </c>
      <c r="AW1287" s="54" t="e">
        <f t="shared" si="811"/>
        <v>#DIV/0!</v>
      </c>
      <c r="AY1287" s="1" t="e">
        <f t="shared" si="789"/>
        <v>#N/A</v>
      </c>
      <c r="AZ1287" s="1" t="e">
        <f t="shared" si="790"/>
        <v>#N/A</v>
      </c>
    </row>
    <row r="1288" spans="1:52" hidden="1" x14ac:dyDescent="0.25">
      <c r="A1288" s="3"/>
      <c r="B1288" s="4"/>
      <c r="C1288" s="4">
        <f t="shared" si="791"/>
        <v>29.141406056001117</v>
      </c>
      <c r="D1288" s="22">
        <f t="shared" si="780"/>
        <v>406.26978511950875</v>
      </c>
      <c r="E1288" s="54">
        <f t="shared" si="792"/>
        <v>2.9723979463883152</v>
      </c>
      <c r="F1288" s="54">
        <f t="shared" si="793"/>
        <v>3.2539750935312992</v>
      </c>
      <c r="G1288" s="54">
        <f t="shared" si="781"/>
        <v>1.5534097979031514</v>
      </c>
      <c r="H1288" s="24">
        <f t="shared" si="794"/>
        <v>26.002524232344257</v>
      </c>
      <c r="I1288" s="23">
        <f t="shared" si="795"/>
        <v>0.18080191887297137</v>
      </c>
      <c r="J1288" s="23">
        <f t="shared" si="796"/>
        <v>0.54803952688759572</v>
      </c>
      <c r="K1288" s="22">
        <f t="shared" si="797"/>
        <v>45</v>
      </c>
      <c r="L1288" s="8"/>
      <c r="M1288" s="11">
        <f t="shared" si="770"/>
        <v>21.328650322670786</v>
      </c>
      <c r="N1288" s="9">
        <f t="shared" si="771"/>
        <v>21.329530099415269</v>
      </c>
      <c r="O1288" s="10">
        <f t="shared" si="798"/>
        <v>8.797767444832516E-4</v>
      </c>
      <c r="P1288" s="10">
        <f t="shared" si="782"/>
        <v>2.9486565256622067E-2</v>
      </c>
      <c r="Q1288" s="10">
        <f t="shared" si="783"/>
        <v>4.1092992143842997E-3</v>
      </c>
      <c r="R1288" s="10">
        <f t="shared" si="784"/>
        <v>4.1298040035803322E-3</v>
      </c>
      <c r="S1288" s="9"/>
      <c r="T1288" s="9">
        <f t="shared" si="772"/>
        <v>21.329382963165571</v>
      </c>
      <c r="U1288" s="10">
        <f t="shared" si="785"/>
        <v>7.3264049478538595E-4</v>
      </c>
      <c r="V1288" s="10">
        <f t="shared" si="786"/>
        <v>2.462661930448342E-2</v>
      </c>
      <c r="W1288" s="10">
        <f t="shared" si="787"/>
        <v>3.7571250239631501E-3</v>
      </c>
      <c r="X1288" s="10">
        <f t="shared" si="788"/>
        <v>3.7742091820541666E-3</v>
      </c>
      <c r="Z1288" s="23">
        <f t="shared" si="773"/>
        <v>21.328649824102079</v>
      </c>
      <c r="AA1288" s="54">
        <f t="shared" si="774"/>
        <v>-4.9856870631970196E-7</v>
      </c>
      <c r="AB1288" s="54">
        <f t="shared" si="775"/>
        <v>0.64230705830958978</v>
      </c>
      <c r="AC1288" s="54">
        <f t="shared" si="776"/>
        <v>0.78305962147770258</v>
      </c>
      <c r="AD1288" s="54">
        <f t="shared" si="799"/>
        <v>0.78305962192276246</v>
      </c>
      <c r="AG1288" s="23">
        <f t="shared" si="777"/>
        <v>21.328189310233849</v>
      </c>
      <c r="AH1288" s="54">
        <f t="shared" si="800"/>
        <v>-4.6101243693641436E-4</v>
      </c>
      <c r="AI1288" s="54">
        <f t="shared" si="801"/>
        <v>24.657120822320262</v>
      </c>
      <c r="AJ1288" s="54">
        <f t="shared" si="802"/>
        <v>0.20901719945305761</v>
      </c>
      <c r="AK1288" s="54">
        <f t="shared" si="803"/>
        <v>0.20900865075216754</v>
      </c>
      <c r="AM1288" s="23">
        <f t="shared" si="778"/>
        <v>21.328960719165181</v>
      </c>
      <c r="AN1288" s="54">
        <f t="shared" si="804"/>
        <v>3.1039649439534855E-4</v>
      </c>
      <c r="AO1288" s="54">
        <f t="shared" si="805"/>
        <v>6.6425246973785042</v>
      </c>
      <c r="AP1288" s="54">
        <f t="shared" si="806"/>
        <v>0.17067962751590726</v>
      </c>
      <c r="AQ1288" s="54">
        <f t="shared" si="807"/>
        <v>0.1706856619318792</v>
      </c>
      <c r="AS1288" s="23">
        <f t="shared" si="779"/>
        <v>21.328650322670786</v>
      </c>
      <c r="AT1288" s="54">
        <f t="shared" si="808"/>
        <v>0</v>
      </c>
      <c r="AU1288" s="54" t="e">
        <f t="shared" si="809"/>
        <v>#DIV/0!</v>
      </c>
      <c r="AV1288" s="54" t="e">
        <f t="shared" si="810"/>
        <v>#DIV/0!</v>
      </c>
      <c r="AW1288" s="54" t="e">
        <f t="shared" si="811"/>
        <v>#DIV/0!</v>
      </c>
      <c r="AY1288" s="1" t="e">
        <f t="shared" si="789"/>
        <v>#N/A</v>
      </c>
      <c r="AZ1288" s="1" t="e">
        <f t="shared" si="790"/>
        <v>#N/A</v>
      </c>
    </row>
    <row r="1289" spans="1:52" hidden="1" x14ac:dyDescent="0.25">
      <c r="A1289" s="3"/>
      <c r="B1289" s="4"/>
      <c r="C1289" s="4">
        <f t="shared" si="791"/>
        <v>29.439950485516189</v>
      </c>
      <c r="D1289" s="22">
        <f t="shared" si="780"/>
        <v>406.39954889518646</v>
      </c>
      <c r="E1289" s="54">
        <f t="shared" si="792"/>
        <v>3.0022344748827852</v>
      </c>
      <c r="F1289" s="54">
        <f t="shared" si="793"/>
        <v>3.2837250354834211</v>
      </c>
      <c r="G1289" s="54">
        <f t="shared" si="781"/>
        <v>1.5683385315012455</v>
      </c>
      <c r="H1289" s="24">
        <f t="shared" si="794"/>
        <v>26.002523456128738</v>
      </c>
      <c r="I1289" s="23">
        <f t="shared" si="795"/>
        <v>0.18078322194398852</v>
      </c>
      <c r="J1289" s="23">
        <f t="shared" si="796"/>
        <v>0.54808625558015411</v>
      </c>
      <c r="K1289" s="22">
        <f t="shared" si="797"/>
        <v>45</v>
      </c>
      <c r="L1289" s="8"/>
      <c r="M1289" s="11">
        <f t="shared" si="770"/>
        <v>21.330111513477728</v>
      </c>
      <c r="N1289" s="9">
        <f t="shared" si="771"/>
        <v>21.330978864843463</v>
      </c>
      <c r="O1289" s="10">
        <f t="shared" si="798"/>
        <v>8.6735136573423688E-4</v>
      </c>
      <c r="P1289" s="10">
        <f t="shared" si="782"/>
        <v>2.8891243724872669E-2</v>
      </c>
      <c r="Q1289" s="10">
        <f t="shared" si="783"/>
        <v>4.0664713767786381E-3</v>
      </c>
      <c r="R1289" s="10">
        <f t="shared" si="784"/>
        <v>4.0866861901032092E-3</v>
      </c>
      <c r="S1289" s="9"/>
      <c r="T1289" s="9">
        <f t="shared" si="772"/>
        <v>21.330835080134353</v>
      </c>
      <c r="U1289" s="10">
        <f t="shared" si="785"/>
        <v>7.2356665662454134E-4</v>
      </c>
      <c r="V1289" s="10">
        <f t="shared" si="786"/>
        <v>2.417196102666775E-2</v>
      </c>
      <c r="W1289" s="10">
        <f t="shared" si="787"/>
        <v>3.7212216884025583E-3</v>
      </c>
      <c r="X1289" s="10">
        <f t="shared" si="788"/>
        <v>3.7380937887804876E-3</v>
      </c>
      <c r="Z1289" s="23">
        <f t="shared" si="773"/>
        <v>21.330111011704869</v>
      </c>
      <c r="AA1289" s="54">
        <f t="shared" si="774"/>
        <v>-5.0177285970676166E-7</v>
      </c>
      <c r="AB1289" s="54">
        <f t="shared" si="775"/>
        <v>0.64245736070436832</v>
      </c>
      <c r="AC1289" s="54">
        <f t="shared" si="776"/>
        <v>0.78318918214385747</v>
      </c>
      <c r="AD1289" s="54">
        <f t="shared" si="799"/>
        <v>0.7831891889334478</v>
      </c>
      <c r="AG1289" s="23">
        <f t="shared" si="777"/>
        <v>21.329647677235922</v>
      </c>
      <c r="AH1289" s="54">
        <f t="shared" si="800"/>
        <v>-4.6383624180634797E-4</v>
      </c>
      <c r="AI1289" s="54">
        <f t="shared" si="801"/>
        <v>24.655502784871899</v>
      </c>
      <c r="AJ1289" s="54">
        <f t="shared" si="802"/>
        <v>0.20896755412092977</v>
      </c>
      <c r="AK1289" s="54">
        <f t="shared" si="803"/>
        <v>0.20895895310874416</v>
      </c>
      <c r="AM1289" s="23">
        <f t="shared" si="778"/>
        <v>21.330423839426288</v>
      </c>
      <c r="AN1289" s="54">
        <f t="shared" si="804"/>
        <v>3.1232594855978846E-4</v>
      </c>
      <c r="AO1289" s="54">
        <f t="shared" si="805"/>
        <v>6.642688698930419</v>
      </c>
      <c r="AP1289" s="54">
        <f t="shared" si="806"/>
        <v>0.17068670145868248</v>
      </c>
      <c r="AQ1289" s="54">
        <f t="shared" si="807"/>
        <v>0.17069277291664864</v>
      </c>
      <c r="AS1289" s="23">
        <f t="shared" si="779"/>
        <v>21.330111513477728</v>
      </c>
      <c r="AT1289" s="54">
        <f t="shared" si="808"/>
        <v>0</v>
      </c>
      <c r="AU1289" s="54" t="e">
        <f t="shared" si="809"/>
        <v>#DIV/0!</v>
      </c>
      <c r="AV1289" s="54" t="e">
        <f t="shared" si="810"/>
        <v>#DIV/0!</v>
      </c>
      <c r="AW1289" s="54" t="e">
        <f t="shared" si="811"/>
        <v>#DIV/0!</v>
      </c>
      <c r="AY1289" s="1" t="e">
        <f t="shared" si="789"/>
        <v>#N/A</v>
      </c>
      <c r="AZ1289" s="1" t="e">
        <f t="shared" si="790"/>
        <v>#N/A</v>
      </c>
    </row>
    <row r="1290" spans="1:52" hidden="1" x14ac:dyDescent="0.25">
      <c r="A1290" s="3"/>
      <c r="B1290" s="4"/>
      <c r="C1290" s="4">
        <f t="shared" si="791"/>
        <v>29.740343279040708</v>
      </c>
      <c r="D1290" s="22">
        <f t="shared" si="780"/>
        <v>406.52766101071063</v>
      </c>
      <c r="E1290" s="54">
        <f t="shared" si="792"/>
        <v>3.0322557288652687</v>
      </c>
      <c r="F1290" s="54">
        <f t="shared" si="793"/>
        <v>3.313659166844392</v>
      </c>
      <c r="G1290" s="54">
        <f t="shared" si="781"/>
        <v>1.5833590833315412</v>
      </c>
      <c r="H1290" s="24">
        <f t="shared" si="794"/>
        <v>26.002522675107475</v>
      </c>
      <c r="I1290" s="23">
        <f t="shared" si="795"/>
        <v>0.18076440925759338</v>
      </c>
      <c r="J1290" s="23">
        <f t="shared" si="796"/>
        <v>0.54813327358185726</v>
      </c>
      <c r="K1290" s="22">
        <f t="shared" si="797"/>
        <v>45</v>
      </c>
      <c r="L1290" s="8"/>
      <c r="M1290" s="11">
        <f t="shared" si="770"/>
        <v>21.331550312412979</v>
      </c>
      <c r="N1290" s="9">
        <f t="shared" si="771"/>
        <v>21.33240546314406</v>
      </c>
      <c r="O1290" s="10">
        <f t="shared" si="798"/>
        <v>8.5515073108055617E-4</v>
      </c>
      <c r="P1290" s="10">
        <f t="shared" si="782"/>
        <v>2.8310268258794617E-2</v>
      </c>
      <c r="Q1290" s="10">
        <f t="shared" si="783"/>
        <v>4.0242725847961158E-3</v>
      </c>
      <c r="R1290" s="10">
        <f t="shared" si="784"/>
        <v>4.0442026783819611E-3</v>
      </c>
      <c r="S1290" s="9"/>
      <c r="T1290" s="9">
        <f t="shared" si="772"/>
        <v>21.332264942688244</v>
      </c>
      <c r="U1290" s="10">
        <f t="shared" si="785"/>
        <v>7.146302752651934E-4</v>
      </c>
      <c r="V1290" s="10">
        <f t="shared" si="786"/>
        <v>2.3727112690387245E-2</v>
      </c>
      <c r="W1290" s="10">
        <f t="shared" si="787"/>
        <v>3.6857876393306481E-3</v>
      </c>
      <c r="X1290" s="10">
        <f t="shared" si="788"/>
        <v>3.7024509082876555E-3</v>
      </c>
      <c r="Z1290" s="23">
        <f t="shared" si="773"/>
        <v>21.331549807429646</v>
      </c>
      <c r="AA1290" s="54">
        <f t="shared" si="774"/>
        <v>-5.0498333337145596E-7</v>
      </c>
      <c r="AB1290" s="54">
        <f t="shared" si="775"/>
        <v>0.64260533788108443</v>
      </c>
      <c r="AC1290" s="54">
        <f t="shared" si="776"/>
        <v>0.78331671278832005</v>
      </c>
      <c r="AD1290" s="54">
        <f t="shared" si="799"/>
        <v>0.78331671392397917</v>
      </c>
      <c r="AG1290" s="23">
        <f t="shared" si="777"/>
        <v>21.331083644767926</v>
      </c>
      <c r="AH1290" s="54">
        <f t="shared" si="800"/>
        <v>-4.6666764505332026E-4</v>
      </c>
      <c r="AI1290" s="54">
        <f t="shared" si="801"/>
        <v>24.653978761052468</v>
      </c>
      <c r="AJ1290" s="54">
        <f t="shared" si="802"/>
        <v>0.20891880061795592</v>
      </c>
      <c r="AK1290" s="54">
        <f t="shared" si="803"/>
        <v>0.20891014714659123</v>
      </c>
      <c r="AM1290" s="23">
        <f t="shared" si="778"/>
        <v>21.331864572616336</v>
      </c>
      <c r="AN1290" s="54">
        <f t="shared" si="804"/>
        <v>3.1426020335700855E-4</v>
      </c>
      <c r="AO1290" s="54">
        <f t="shared" si="805"/>
        <v>6.6428640093478268</v>
      </c>
      <c r="AP1290" s="54">
        <f t="shared" si="806"/>
        <v>0.17069433501437073</v>
      </c>
      <c r="AQ1290" s="54">
        <f t="shared" si="807"/>
        <v>0.17070044360347725</v>
      </c>
      <c r="AS1290" s="23">
        <f t="shared" si="779"/>
        <v>21.331550312412979</v>
      </c>
      <c r="AT1290" s="54">
        <f t="shared" si="808"/>
        <v>0</v>
      </c>
      <c r="AU1290" s="54" t="e">
        <f t="shared" si="809"/>
        <v>#DIV/0!</v>
      </c>
      <c r="AV1290" s="54" t="e">
        <f t="shared" si="810"/>
        <v>#DIV/0!</v>
      </c>
      <c r="AW1290" s="54" t="e">
        <f t="shared" si="811"/>
        <v>#DIV/0!</v>
      </c>
      <c r="AY1290" s="1" t="e">
        <f t="shared" si="789"/>
        <v>#N/A</v>
      </c>
      <c r="AZ1290" s="1" t="e">
        <f t="shared" si="790"/>
        <v>#N/A</v>
      </c>
    </row>
    <row r="1291" spans="1:52" hidden="1" x14ac:dyDescent="0.25">
      <c r="A1291" s="3"/>
      <c r="B1291" s="4"/>
      <c r="C1291" s="4">
        <f t="shared" si="791"/>
        <v>30.042588447863206</v>
      </c>
      <c r="D1291" s="22">
        <f t="shared" si="780"/>
        <v>406.65414745057956</v>
      </c>
      <c r="E1291" s="54">
        <f t="shared" si="792"/>
        <v>3.0624621092239184</v>
      </c>
      <c r="F1291" s="54">
        <f t="shared" si="793"/>
        <v>3.3437778873389727</v>
      </c>
      <c r="G1291" s="54">
        <f t="shared" si="781"/>
        <v>1.5984716599956494</v>
      </c>
      <c r="H1291" s="24">
        <f t="shared" si="794"/>
        <v>26.002521889270035</v>
      </c>
      <c r="I1291" s="23">
        <f t="shared" si="795"/>
        <v>0.18074548056257111</v>
      </c>
      <c r="J1291" s="23">
        <f t="shared" si="796"/>
        <v>0.54818058152055882</v>
      </c>
      <c r="K1291" s="22">
        <f t="shared" si="797"/>
        <v>45</v>
      </c>
      <c r="L1291" s="8"/>
      <c r="M1291" s="11">
        <f t="shared" si="770"/>
        <v>21.332967078729236</v>
      </c>
      <c r="N1291" s="9">
        <f t="shared" si="771"/>
        <v>21.333810248633029</v>
      </c>
      <c r="O1291" s="10">
        <f t="shared" si="798"/>
        <v>8.4316990379207368E-4</v>
      </c>
      <c r="P1291" s="10">
        <f t="shared" si="782"/>
        <v>2.7743237919849867E-2</v>
      </c>
      <c r="Q1291" s="10">
        <f t="shared" si="783"/>
        <v>3.9826909497947564E-3</v>
      </c>
      <c r="R1291" s="10">
        <f t="shared" si="784"/>
        <v>4.0023414640129595E-3</v>
      </c>
      <c r="S1291" s="9"/>
      <c r="T1291" s="9">
        <f t="shared" si="772"/>
        <v>21.333672907691991</v>
      </c>
      <c r="U1291" s="10">
        <f t="shared" si="785"/>
        <v>7.0582896275439566E-4</v>
      </c>
      <c r="V1291" s="10">
        <f t="shared" si="786"/>
        <v>2.3291834391238078E-2</v>
      </c>
      <c r="W1291" s="10">
        <f t="shared" si="787"/>
        <v>3.6508152150405231E-3</v>
      </c>
      <c r="X1291" s="10">
        <f t="shared" si="788"/>
        <v>3.6672728224247859E-3</v>
      </c>
      <c r="Z1291" s="23">
        <f t="shared" si="773"/>
        <v>21.33296657052912</v>
      </c>
      <c r="AA1291" s="54">
        <f t="shared" si="774"/>
        <v>-5.082001166556438E-7</v>
      </c>
      <c r="AB1291" s="54">
        <f t="shared" si="775"/>
        <v>0.64275103032261138</v>
      </c>
      <c r="AC1291" s="54">
        <f t="shared" si="776"/>
        <v>0.78344225037402249</v>
      </c>
      <c r="AD1291" s="54">
        <f t="shared" si="799"/>
        <v>0.78344224571767229</v>
      </c>
      <c r="AG1291" s="23">
        <f t="shared" si="777"/>
        <v>21.332497572081611</v>
      </c>
      <c r="AH1291" s="54">
        <f t="shared" si="800"/>
        <v>-4.6950664762590577E-4</v>
      </c>
      <c r="AI1291" s="54">
        <f t="shared" si="801"/>
        <v>24.652547734569691</v>
      </c>
      <c r="AJ1291" s="54">
        <f t="shared" si="802"/>
        <v>0.20887092596788218</v>
      </c>
      <c r="AK1291" s="54">
        <f t="shared" si="803"/>
        <v>0.20886221990360815</v>
      </c>
      <c r="AM1291" s="23">
        <f t="shared" si="778"/>
        <v>21.333283277987306</v>
      </c>
      <c r="AN1291" s="54">
        <f t="shared" si="804"/>
        <v>3.1619925806936067E-4</v>
      </c>
      <c r="AO1291" s="54">
        <f t="shared" si="805"/>
        <v>6.6430505593069871</v>
      </c>
      <c r="AP1291" s="54">
        <f t="shared" si="806"/>
        <v>0.17070252371515401</v>
      </c>
      <c r="AQ1291" s="54">
        <f t="shared" si="807"/>
        <v>0.1707086695290381</v>
      </c>
      <c r="AS1291" s="23">
        <f t="shared" si="779"/>
        <v>21.332967078729236</v>
      </c>
      <c r="AT1291" s="54">
        <f t="shared" si="808"/>
        <v>0</v>
      </c>
      <c r="AU1291" s="54" t="e">
        <f t="shared" si="809"/>
        <v>#DIV/0!</v>
      </c>
      <c r="AV1291" s="54" t="e">
        <f t="shared" si="810"/>
        <v>#DIV/0!</v>
      </c>
      <c r="AW1291" s="54" t="e">
        <f t="shared" si="811"/>
        <v>#DIV/0!</v>
      </c>
      <c r="AY1291" s="1" t="e">
        <f t="shared" si="789"/>
        <v>#N/A</v>
      </c>
      <c r="AZ1291" s="1" t="e">
        <f t="shared" si="790"/>
        <v>#N/A</v>
      </c>
    </row>
    <row r="1292" spans="1:52" hidden="1" x14ac:dyDescent="0.25">
      <c r="A1292" s="3"/>
      <c r="B1292" s="4"/>
      <c r="C1292" s="4">
        <f t="shared" si="791"/>
        <v>30.346689995975971</v>
      </c>
      <c r="D1292" s="22">
        <f t="shared" si="780"/>
        <v>406.77903372048877</v>
      </c>
      <c r="E1292" s="54">
        <f t="shared" si="792"/>
        <v>3.0928540161176987</v>
      </c>
      <c r="F1292" s="54">
        <f t="shared" si="793"/>
        <v>3.3740815959648556</v>
      </c>
      <c r="G1292" s="54">
        <f t="shared" si="781"/>
        <v>1.6136764676134063</v>
      </c>
      <c r="H1292" s="24">
        <f t="shared" si="794"/>
        <v>26.00252109860601</v>
      </c>
      <c r="I1292" s="23">
        <f t="shared" si="795"/>
        <v>0.18072643560816393</v>
      </c>
      <c r="J1292" s="23">
        <f t="shared" si="796"/>
        <v>0.54822818002297069</v>
      </c>
      <c r="K1292" s="22">
        <f t="shared" si="797"/>
        <v>45</v>
      </c>
      <c r="L1292" s="8"/>
      <c r="M1292" s="11">
        <f t="shared" si="770"/>
        <v>21.334362164357628</v>
      </c>
      <c r="N1292" s="9">
        <f t="shared" si="771"/>
        <v>21.335193568431947</v>
      </c>
      <c r="O1292" s="10">
        <f t="shared" si="798"/>
        <v>8.3140407431869789E-4</v>
      </c>
      <c r="P1292" s="10">
        <f t="shared" si="782"/>
        <v>2.7189764495278861E-2</v>
      </c>
      <c r="Q1292" s="10">
        <f t="shared" si="783"/>
        <v>3.9417148574054728E-3</v>
      </c>
      <c r="R1292" s="10">
        <f t="shared" si="784"/>
        <v>3.9610908197940664E-3</v>
      </c>
      <c r="S1292" s="9"/>
      <c r="T1292" s="9">
        <f t="shared" si="772"/>
        <v>21.335059324733816</v>
      </c>
      <c r="U1292" s="10">
        <f t="shared" si="785"/>
        <v>6.9716037618761106E-4</v>
      </c>
      <c r="V1292" s="10">
        <f t="shared" si="786"/>
        <v>2.2865892721822004E-2</v>
      </c>
      <c r="W1292" s="10">
        <f t="shared" si="787"/>
        <v>3.6162969023231339E-3</v>
      </c>
      <c r="X1292" s="10">
        <f t="shared" si="788"/>
        <v>3.6325519624892458E-3</v>
      </c>
      <c r="Z1292" s="23">
        <f t="shared" si="773"/>
        <v>21.334361652934405</v>
      </c>
      <c r="AA1292" s="54">
        <f t="shared" si="774"/>
        <v>-5.114232237701799E-7</v>
      </c>
      <c r="AB1292" s="54">
        <f t="shared" si="775"/>
        <v>0.64289450611638976</v>
      </c>
      <c r="AC1292" s="54">
        <f t="shared" si="776"/>
        <v>0.78356586574673692</v>
      </c>
      <c r="AD1292" s="54">
        <f t="shared" si="799"/>
        <v>0.78356585099029574</v>
      </c>
      <c r="AG1292" s="23">
        <f t="shared" si="777"/>
        <v>21.33388981110706</v>
      </c>
      <c r="AH1292" s="54">
        <f t="shared" si="800"/>
        <v>-4.7235325056860233E-4</v>
      </c>
      <c r="AI1292" s="54">
        <f t="shared" si="801"/>
        <v>24.651208707726003</v>
      </c>
      <c r="AJ1292" s="54">
        <f t="shared" si="802"/>
        <v>0.2088239174369709</v>
      </c>
      <c r="AK1292" s="54">
        <f t="shared" si="803"/>
        <v>0.20881515863929656</v>
      </c>
      <c r="AM1292" s="23">
        <f t="shared" si="778"/>
        <v>21.334680307469579</v>
      </c>
      <c r="AN1292" s="54">
        <f t="shared" si="804"/>
        <v>3.1814311195077494E-4</v>
      </c>
      <c r="AO1292" s="54">
        <f t="shared" si="805"/>
        <v>6.6432482788281808</v>
      </c>
      <c r="AP1292" s="54">
        <f t="shared" si="806"/>
        <v>0.17071126313901525</v>
      </c>
      <c r="AQ1292" s="54">
        <f t="shared" si="807"/>
        <v>0.17071744626124857</v>
      </c>
      <c r="AS1292" s="23">
        <f t="shared" si="779"/>
        <v>21.334362164357628</v>
      </c>
      <c r="AT1292" s="54">
        <f t="shared" si="808"/>
        <v>0</v>
      </c>
      <c r="AU1292" s="54" t="e">
        <f t="shared" si="809"/>
        <v>#DIV/0!</v>
      </c>
      <c r="AV1292" s="54" t="e">
        <f t="shared" si="810"/>
        <v>#DIV/0!</v>
      </c>
      <c r="AW1292" s="54" t="e">
        <f t="shared" si="811"/>
        <v>#DIV/0!</v>
      </c>
      <c r="AY1292" s="1" t="e">
        <f t="shared" si="789"/>
        <v>#N/A</v>
      </c>
      <c r="AZ1292" s="1" t="e">
        <f t="shared" si="790"/>
        <v>#N/A</v>
      </c>
    </row>
    <row r="1293" spans="1:52" hidden="1" x14ac:dyDescent="0.25">
      <c r="A1293" s="3"/>
      <c r="B1293" s="4"/>
      <c r="C1293" s="4">
        <f t="shared" si="791"/>
        <v>30.652651920117339</v>
      </c>
      <c r="D1293" s="22">
        <f t="shared" si="780"/>
        <v>406.9023448572749</v>
      </c>
      <c r="E1293" s="54">
        <f t="shared" si="792"/>
        <v>3.1234318489806152</v>
      </c>
      <c r="F1293" s="54">
        <f t="shared" si="793"/>
        <v>3.4045706909968758</v>
      </c>
      <c r="G1293" s="54">
        <f t="shared" si="781"/>
        <v>1.6289737118273622</v>
      </c>
      <c r="H1293" s="24">
        <f t="shared" si="794"/>
        <v>26.002520303105008</v>
      </c>
      <c r="I1293" s="23">
        <f t="shared" si="795"/>
        <v>0.18070727414406823</v>
      </c>
      <c r="J1293" s="23">
        <f t="shared" si="796"/>
        <v>0.54827606971466936</v>
      </c>
      <c r="K1293" s="22">
        <f t="shared" si="797"/>
        <v>45</v>
      </c>
      <c r="L1293" s="8"/>
      <c r="M1293" s="11">
        <f t="shared" si="770"/>
        <v>21.335735914079621</v>
      </c>
      <c r="N1293" s="9">
        <f t="shared" si="771"/>
        <v>21.336555762636191</v>
      </c>
      <c r="O1293" s="10">
        <f t="shared" si="798"/>
        <v>8.1984855657069033E-4</v>
      </c>
      <c r="P1293" s="10">
        <f t="shared" si="782"/>
        <v>2.6649472047616248E-2</v>
      </c>
      <c r="Q1293" s="10">
        <f t="shared" si="783"/>
        <v>3.9013329602150706E-3</v>
      </c>
      <c r="R1293" s="10">
        <f t="shared" si="784"/>
        <v>3.9204392885503194E-3</v>
      </c>
      <c r="S1293" s="9"/>
      <c r="T1293" s="9">
        <f t="shared" si="772"/>
        <v>21.336424536296466</v>
      </c>
      <c r="U1293" s="10">
        <f t="shared" si="785"/>
        <v>6.8862221684540259E-4</v>
      </c>
      <c r="V1293" s="10">
        <f t="shared" si="786"/>
        <v>2.2449060580608433E-2</v>
      </c>
      <c r="W1293" s="10">
        <f t="shared" si="787"/>
        <v>3.5822253331658652E-3</v>
      </c>
      <c r="X1293" s="10">
        <f t="shared" si="788"/>
        <v>3.5982809062945183E-3</v>
      </c>
      <c r="Z1293" s="23">
        <f t="shared" si="773"/>
        <v>21.335735399427005</v>
      </c>
      <c r="AA1293" s="54">
        <f t="shared" si="774"/>
        <v>-5.1465261563521381E-7</v>
      </c>
      <c r="AB1293" s="54">
        <f t="shared" si="775"/>
        <v>0.64303576530679418</v>
      </c>
      <c r="AC1293" s="54">
        <f t="shared" si="776"/>
        <v>0.78368754705004384</v>
      </c>
      <c r="AD1293" s="54">
        <f t="shared" si="799"/>
        <v>0.78368755554786063</v>
      </c>
      <c r="AG1293" s="23">
        <f t="shared" si="777"/>
        <v>21.335260706624581</v>
      </c>
      <c r="AH1293" s="54">
        <f t="shared" si="800"/>
        <v>-4.7520745503959461E-4</v>
      </c>
      <c r="AI1293" s="54">
        <f t="shared" si="801"/>
        <v>24.649960702286673</v>
      </c>
      <c r="AJ1293" s="54">
        <f t="shared" si="802"/>
        <v>0.20877776253919203</v>
      </c>
      <c r="AK1293" s="54">
        <f t="shared" si="803"/>
        <v>0.20876895086519384</v>
      </c>
      <c r="AM1293" s="23">
        <f t="shared" si="778"/>
        <v>21.336056005844018</v>
      </c>
      <c r="AN1293" s="54">
        <f t="shared" si="804"/>
        <v>3.2009176439729004E-4</v>
      </c>
      <c r="AO1293" s="54">
        <f t="shared" si="805"/>
        <v>6.6434571008464349</v>
      </c>
      <c r="AP1293" s="54">
        <f t="shared" si="806"/>
        <v>0.1707205489999721</v>
      </c>
      <c r="AQ1293" s="54">
        <f t="shared" si="807"/>
        <v>0.1707267695278584</v>
      </c>
      <c r="AS1293" s="23">
        <f t="shared" si="779"/>
        <v>21.335735914079621</v>
      </c>
      <c r="AT1293" s="54">
        <f t="shared" si="808"/>
        <v>0</v>
      </c>
      <c r="AU1293" s="54" t="e">
        <f t="shared" si="809"/>
        <v>#DIV/0!</v>
      </c>
      <c r="AV1293" s="54" t="e">
        <f t="shared" si="810"/>
        <v>#DIV/0!</v>
      </c>
      <c r="AW1293" s="54" t="e">
        <f t="shared" si="811"/>
        <v>#DIV/0!</v>
      </c>
      <c r="AY1293" s="1" t="e">
        <f t="shared" si="789"/>
        <v>#N/A</v>
      </c>
      <c r="AZ1293" s="1" t="e">
        <f t="shared" si="790"/>
        <v>#N/A</v>
      </c>
    </row>
    <row r="1294" spans="1:52" hidden="1" x14ac:dyDescent="0.25">
      <c r="A1294" s="3"/>
      <c r="B1294" s="4"/>
      <c r="C1294" s="4">
        <f t="shared" si="791"/>
        <v>30.960478209813267</v>
      </c>
      <c r="D1294" s="22">
        <f t="shared" si="780"/>
        <v>407.02410543863397</v>
      </c>
      <c r="E1294" s="54">
        <f t="shared" si="792"/>
        <v>3.1541960065258685</v>
      </c>
      <c r="F1294" s="54">
        <f t="shared" si="793"/>
        <v>3.4352455699911548</v>
      </c>
      <c r="G1294" s="54">
        <f t="shared" si="781"/>
        <v>1.6443635978071851</v>
      </c>
      <c r="H1294" s="24">
        <f t="shared" si="794"/>
        <v>26.002519502756655</v>
      </c>
      <c r="I1294" s="23">
        <f t="shared" si="795"/>
        <v>0.18068799592043214</v>
      </c>
      <c r="J1294" s="23">
        <f t="shared" si="796"/>
        <v>0.5483242512201022</v>
      </c>
      <c r="K1294" s="22">
        <f t="shared" si="797"/>
        <v>45</v>
      </c>
      <c r="L1294" s="8"/>
      <c r="M1294" s="11">
        <f t="shared" si="770"/>
        <v>21.337088665694537</v>
      </c>
      <c r="N1294" s="9">
        <f t="shared" si="771"/>
        <v>21.337897164478779</v>
      </c>
      <c r="O1294" s="10">
        <f t="shared" si="798"/>
        <v>8.0849878424160693E-4</v>
      </c>
      <c r="P1294" s="10">
        <f t="shared" si="782"/>
        <v>2.6121996479163995E-2</v>
      </c>
      <c r="Q1294" s="10">
        <f t="shared" si="783"/>
        <v>3.8615341702888258E-3</v>
      </c>
      <c r="R1294" s="10">
        <f t="shared" si="784"/>
        <v>3.8803756752920815E-3</v>
      </c>
      <c r="S1294" s="9"/>
      <c r="T1294" s="9">
        <f t="shared" si="772"/>
        <v>21.33776887792385</v>
      </c>
      <c r="U1294" s="10">
        <f t="shared" si="785"/>
        <v>6.8021222931236025E-4</v>
      </c>
      <c r="V1294" s="10">
        <f t="shared" si="786"/>
        <v>2.2041116985710416E-2</v>
      </c>
      <c r="W1294" s="10">
        <f t="shared" si="787"/>
        <v>3.5485932813577627E-3</v>
      </c>
      <c r="X1294" s="10">
        <f t="shared" si="788"/>
        <v>3.564452374232612E-3</v>
      </c>
      <c r="Z1294" s="23">
        <f t="shared" si="773"/>
        <v>21.337088147806234</v>
      </c>
      <c r="AA1294" s="54">
        <f t="shared" si="774"/>
        <v>-5.1788830290888654E-7</v>
      </c>
      <c r="AB1294" s="54">
        <f t="shared" si="775"/>
        <v>0.6431748727293578</v>
      </c>
      <c r="AC1294" s="54">
        <f t="shared" si="776"/>
        <v>0.78380736162553555</v>
      </c>
      <c r="AD1294" s="54">
        <f t="shared" si="799"/>
        <v>0.7838073553042102</v>
      </c>
      <c r="AG1294" s="23">
        <f t="shared" si="777"/>
        <v>21.336610596432152</v>
      </c>
      <c r="AH1294" s="54">
        <f t="shared" si="800"/>
        <v>-4.7806926238536107E-4</v>
      </c>
      <c r="AI1294" s="54">
        <f t="shared" si="801"/>
        <v>24.64880276289021</v>
      </c>
      <c r="AJ1294" s="54">
        <f t="shared" si="802"/>
        <v>0.20873244906299263</v>
      </c>
      <c r="AK1294" s="54">
        <f t="shared" si="803"/>
        <v>0.20872358437635374</v>
      </c>
      <c r="AM1294" s="23">
        <f t="shared" si="778"/>
        <v>21.337410710909332</v>
      </c>
      <c r="AN1294" s="54">
        <f t="shared" si="804"/>
        <v>3.2204521479428649E-4</v>
      </c>
      <c r="AO1294" s="54">
        <f t="shared" si="805"/>
        <v>6.6436769579074797</v>
      </c>
      <c r="AP1294" s="54">
        <f t="shared" si="806"/>
        <v>0.17073037706169583</v>
      </c>
      <c r="AQ1294" s="54">
        <f t="shared" si="807"/>
        <v>0.17073663508092685</v>
      </c>
      <c r="AS1294" s="23">
        <f t="shared" si="779"/>
        <v>21.337088665694537</v>
      </c>
      <c r="AT1294" s="54">
        <f t="shared" si="808"/>
        <v>0</v>
      </c>
      <c r="AU1294" s="54" t="e">
        <f t="shared" si="809"/>
        <v>#DIV/0!</v>
      </c>
      <c r="AV1294" s="54" t="e">
        <f t="shared" si="810"/>
        <v>#DIV/0!</v>
      </c>
      <c r="AW1294" s="54" t="e">
        <f t="shared" si="811"/>
        <v>#DIV/0!</v>
      </c>
      <c r="AY1294" s="1" t="e">
        <f t="shared" si="789"/>
        <v>#N/A</v>
      </c>
      <c r="AZ1294" s="1" t="e">
        <f t="shared" si="790"/>
        <v>#N/A</v>
      </c>
    </row>
    <row r="1295" spans="1:52" hidden="1" x14ac:dyDescent="0.25">
      <c r="A1295" s="3"/>
      <c r="B1295" s="4"/>
      <c r="C1295" s="4">
        <f t="shared" si="791"/>
        <v>31.270172847418753</v>
      </c>
      <c r="D1295" s="22">
        <f t="shared" si="780"/>
        <v>407.14433959261942</v>
      </c>
      <c r="E1295" s="54">
        <f t="shared" si="792"/>
        <v>3.185146886749993</v>
      </c>
      <c r="F1295" s="54">
        <f t="shared" si="793"/>
        <v>3.4661066297892291</v>
      </c>
      <c r="G1295" s="54">
        <f t="shared" si="781"/>
        <v>1.659846330254005</v>
      </c>
      <c r="H1295" s="24">
        <f t="shared" si="794"/>
        <v>26.002518697550599</v>
      </c>
      <c r="I1295" s="23">
        <f t="shared" si="795"/>
        <v>0.18066860068785293</v>
      </c>
      <c r="J1295" s="23">
        <f t="shared" si="796"/>
        <v>0.54837272516259439</v>
      </c>
      <c r="K1295" s="22">
        <f t="shared" si="797"/>
        <v>45</v>
      </c>
      <c r="L1295" s="8"/>
      <c r="M1295" s="11">
        <f t="shared" ref="M1295:M1358" si="812">(-( I1295*K1295 -I1295*$C$2 -H1295-H1295*I1295 /((E1295*F1295)/(E1295+F1295)))-SQRT(( I1295*K1295 -I1295*$C$2 -H1295-H1295*I1295 /((E1295*F1295)/(E1295+F1295)))*( I1295*K1295 -I1295*$C$2 -H1295-H1295*I1295 /((E1295*F1295)/(E1295+F1295)))-4*(J1295 +I1295 /((E1295*F1295)/(E1295+F1295)))*(+H1295*I1295*$C$2 -H1295*I1295*K1295)))/(2*(J1295 +I1295 /((E1295*F1295)/(E1295+F1295))))</f>
        <v>21.338420750182344</v>
      </c>
      <c r="N1295" s="9">
        <f t="shared" ref="N1295:N1358" si="813">(-( I1295*K1295 -I1295*$C$2 -H1295-H1295*I1295 /((E1296*F1295)/(E1296+F1295)))-SQRT(( I1295*K1295 -I1295*$C$2 -H1295-H1295*I1295 /((E1296*F1295)/(E1296+F1295)))*( I1295*K1295 -I1295*$C$2 -H1295-H1295*I1295 /((E1296*F1295)/(E1296+F1295)))-4*(J1295 +I1295 /((E1296*F1295)/(E1296+F1295)))*(+H1295*I1295*$C$2 -H1295*I1295*K1295)))/(2*(J1295 +I1295 /((E1296*F1295)/(E1296+F1295))))</f>
        <v>21.339218100489692</v>
      </c>
      <c r="O1295" s="10">
        <f t="shared" si="798"/>
        <v>7.9735030734795487E-4</v>
      </c>
      <c r="P1295" s="10">
        <f t="shared" si="782"/>
        <v>2.5606985116590718E-2</v>
      </c>
      <c r="Q1295" s="10">
        <f t="shared" si="783"/>
        <v>3.822307652381696E-3</v>
      </c>
      <c r="R1295" s="10">
        <f t="shared" si="784"/>
        <v>3.8408890404477247E-3</v>
      </c>
      <c r="S1295" s="9"/>
      <c r="T1295" s="9">
        <f t="shared" ref="T1295:T1358" si="814">(-( I1295*K1295 -I1295*$C$2 -H1295-H1295*I1295 /((E1295*F1296)/(E1295+F1296)))-SQRT(( I1295*K1295 -I1295*$C$2 -H1295-H1295*I1295 /((E1295*F1296)/(E1295+F1296)))*( I1295*K1295 -I1295*$C$2 -H1295-H1295*I1295 /((E1295*F1296)/(E1295+F1296)))-4*(J1295 +I1295 /((E1295*F1296)/(E1295+F1296)))*(+H1295*I1295*$C$2 -H1295*I1295*K1295)))/(2*(J1295 +I1295 /((E1295*F1296)/(E1295+F1296))))</f>
        <v>21.339092678383039</v>
      </c>
      <c r="U1295" s="10">
        <f t="shared" si="785"/>
        <v>6.7192820069550407E-4</v>
      </c>
      <c r="V1295" s="10">
        <f t="shared" si="786"/>
        <v>2.1641846897266656E-2</v>
      </c>
      <c r="W1295" s="10">
        <f t="shared" si="787"/>
        <v>3.5153936596202138E-3</v>
      </c>
      <c r="X1295" s="10">
        <f t="shared" si="788"/>
        <v>3.5310592268134088E-3</v>
      </c>
      <c r="Z1295" s="23">
        <f t="shared" ref="Z1295:Z1358" si="815">(-( I1295*K1295 -I1295*$C$2 -H1296-H1296*I1295 /((E1295*F1295)/(E1295+F1295)))-SQRT(( I1295*K1295 -I1295*$C$2 -H1296-H1296*I1295 /((E1295*F1295)/(E1295+F1295)))*( I1295*K1295 -I1295*$C$2 -H1296-H1296*I1295 /((E1295*F1295)/(E1295+F1295)))-4*(J1295 +I1295 /((E1295*F1295)/(E1295+F1295)))*(+H1296*I1295*$C$2 -H1296*I1295*K1295)))/(2*(J1295 +I1295 /((E1295*F1295)/(E1295+F1295))))</f>
        <v>21.338420229052062</v>
      </c>
      <c r="AA1295" s="54">
        <f t="shared" ref="AA1295:AA1358" si="816">Z1295-M1295</f>
        <v>-5.2113028203848444E-7</v>
      </c>
      <c r="AB1295" s="54">
        <f t="shared" ref="AB1295:AB1358" si="817">AA1295/(H1296-H1295)</f>
        <v>0.64331186866048828</v>
      </c>
      <c r="AC1295" s="54">
        <f t="shared" ref="AC1295:AC1358" si="818">(AA1295/M1295)/(($H1296-$H1295)/$H1295)</f>
        <v>0.78392534710225048</v>
      </c>
      <c r="AD1295" s="54">
        <f t="shared" si="799"/>
        <v>0.7839253500492247</v>
      </c>
      <c r="AG1295" s="23">
        <f t="shared" ref="AG1295:AG1358" si="819">(-( I1296*K1295 -I1296*$C$2 -H1295-H1295*I1296 /((E1295*F1295)/(E1295+F1295)))-SQRT(( I1296*K1295 -I1296*$C$2 -H1295-H1295*I1296 /((E1295*F1295)/(E1295+F1295)))*( I1296*K1295 -I1296*$C$2 -H1295-H1295*I1296 /((E1295*F1295)/(E1295+F1295)))-4*(J1295 +I1296 /((E1295*F1295)/(E1295+F1295)))*(+H1295*I1296*$C$2 -H1295*I1296*K1295)))/(2*(J1295 +I1296 /((E1295*F1295)/(E1295+F1295))))</f>
        <v>21.337939811508338</v>
      </c>
      <c r="AH1295" s="54">
        <f t="shared" si="800"/>
        <v>-4.8093867400567092E-4</v>
      </c>
      <c r="AI1295" s="54">
        <f t="shared" si="801"/>
        <v>24.647733949308609</v>
      </c>
      <c r="AJ1295" s="54">
        <f t="shared" si="802"/>
        <v>0.20868796500369036</v>
      </c>
      <c r="AK1295" s="54">
        <f t="shared" si="803"/>
        <v>0.20867904716630689</v>
      </c>
      <c r="AM1295" s="23">
        <f t="shared" ref="AM1295:AM1358" si="820">(-( I1295*K1295 -I1295*$C$2 -H1295-H1295*I1295 /((E1295*F1295)/(E1295+F1295)))-SQRT(( I1295*K1295 -I1295*$C$2 -H1295-H1295*I1295 /((E1295*F1295)/(E1295+F1295)))*( I1295*K1295 -I1295*$C$2 -H1295-H1295*I1295 /((E1295*F1295)/(E1295+F1295)))-4*(J1296 +I1295 /((E1295*F1295)/(E1295+F1295)))*(+H1295*I1295*$C$2 -H1295*I1295*K1295)))/(2*(J1296 +I1295 /((E1295*F1295)/(E1295+F1295))))</f>
        <v>21.338744753644924</v>
      </c>
      <c r="AN1295" s="54">
        <f t="shared" si="804"/>
        <v>3.2400346258043555E-4</v>
      </c>
      <c r="AO1295" s="54">
        <f t="shared" si="805"/>
        <v>6.6439077835924962</v>
      </c>
      <c r="AP1295" s="54">
        <f t="shared" si="806"/>
        <v>0.17074074317268562</v>
      </c>
      <c r="AQ1295" s="54">
        <f t="shared" si="807"/>
        <v>0.17074703876532207</v>
      </c>
      <c r="AS1295" s="23">
        <f t="shared" ref="AS1295:AS1358" si="821">(-( I1295*K1296 -I1295*$C$2 -H1295-H1295*I1295 /((E1295*F1295)/(E1295+F1295)))-SQRT(( I1295*K1296 -I1295*$C$2 -H1295-H1295*I1295 /((E1295*F1295)/(E1295+F1295)))*( I1295*K1296 -I1295*$C$2 -H1295-H1295*I1295 /((E1295*F1295)/(E1295+F1295)))-4*(J1295 +I1295 /((E1295*F1295)/(E1295+F1295)))*(+H1295*I1295*$C$2 -H1295*I1295*K1296)))/(2*(J1295 +I1295 /((E1295*F1295)/(E1295+F1295))))</f>
        <v>21.338420750182344</v>
      </c>
      <c r="AT1295" s="54">
        <f t="shared" si="808"/>
        <v>0</v>
      </c>
      <c r="AU1295" s="54" t="e">
        <f t="shared" si="809"/>
        <v>#DIV/0!</v>
      </c>
      <c r="AV1295" s="54" t="e">
        <f t="shared" si="810"/>
        <v>#DIV/0!</v>
      </c>
      <c r="AW1295" s="54" t="e">
        <f t="shared" si="811"/>
        <v>#DIV/0!</v>
      </c>
      <c r="AY1295" s="1" t="e">
        <f t="shared" si="789"/>
        <v>#N/A</v>
      </c>
      <c r="AZ1295" s="1" t="e">
        <f t="shared" si="790"/>
        <v>#N/A</v>
      </c>
    </row>
    <row r="1296" spans="1:52" hidden="1" x14ac:dyDescent="0.25">
      <c r="A1296" s="3"/>
      <c r="B1296" s="4"/>
      <c r="C1296" s="4">
        <f t="shared" si="791"/>
        <v>31.581739808158844</v>
      </c>
      <c r="D1296" s="22">
        <f t="shared" ref="D1296:D1359" si="822">$C$2-M1296/G1296</f>
        <v>407.26307100692554</v>
      </c>
      <c r="E1296" s="54">
        <f t="shared" si="792"/>
        <v>3.2162848869369558</v>
      </c>
      <c r="F1296" s="54">
        <f t="shared" si="793"/>
        <v>3.4971542665221351</v>
      </c>
      <c r="G1296" s="54">
        <f t="shared" ref="G1296:G1359" si="823">(E1296*F1296)/(E1296+F1296)</f>
        <v>1.6754221134046923</v>
      </c>
      <c r="H1296" s="24">
        <f t="shared" si="794"/>
        <v>26.0025178874765</v>
      </c>
      <c r="I1296" s="23">
        <f t="shared" si="795"/>
        <v>0.1806490881973743</v>
      </c>
      <c r="J1296" s="23">
        <f t="shared" si="796"/>
        <v>0.5484214921643551</v>
      </c>
      <c r="K1296" s="22">
        <f t="shared" si="797"/>
        <v>45</v>
      </c>
      <c r="L1296" s="8"/>
      <c r="M1296" s="11">
        <f t="shared" si="812"/>
        <v>21.339732491862282</v>
      </c>
      <c r="N1296" s="9">
        <f t="shared" si="813"/>
        <v>21.340518890651115</v>
      </c>
      <c r="O1296" s="10">
        <f t="shared" si="798"/>
        <v>7.8639878883279835E-4</v>
      </c>
      <c r="P1296" s="10">
        <f t="shared" ref="P1296:P1359" si="824">O1296/(E1297-E1296)</f>
        <v>2.5104096310064123E-2</v>
      </c>
      <c r="Q1296" s="10">
        <f t="shared" ref="Q1296:Q1359" si="825">(O1296/M1296)/((E1297-E1296)/E1296)</f>
        <v>3.7836428171280621E-3</v>
      </c>
      <c r="R1296" s="10">
        <f t="shared" ref="R1296:R1359" si="826">(LN(N1296)-LN(M1296))/(LN(E1297)-LN(E1296))</f>
        <v>3.8019686930141467E-3</v>
      </c>
      <c r="S1296" s="9"/>
      <c r="T1296" s="9">
        <f t="shared" si="814"/>
        <v>21.340396259822029</v>
      </c>
      <c r="U1296" s="10">
        <f t="shared" ref="U1296:U1359" si="827">T1296-$M1296</f>
        <v>6.6376795974676384E-4</v>
      </c>
      <c r="V1296" s="10">
        <f t="shared" ref="V1296:V1359" si="828">U1296/(F1297-F1296)</f>
        <v>2.1251041041857297E-2</v>
      </c>
      <c r="W1296" s="10">
        <f t="shared" ref="W1296:W1359" si="829">(U1296/M1296)/((F1297-F1296)/F1296)</f>
        <v>3.4826195162431781E-3</v>
      </c>
      <c r="X1296" s="10">
        <f t="shared" ref="X1296:X1359" si="830">(LN(T1296)-LN(M1296))/(LN(F1297)-LN(F1296))</f>
        <v>3.498094461154011E-3</v>
      </c>
      <c r="Z1296" s="23">
        <f t="shared" si="815"/>
        <v>21.339731967483765</v>
      </c>
      <c r="AA1296" s="54">
        <f t="shared" si="816"/>
        <v>-5.243785174968707E-7</v>
      </c>
      <c r="AB1296" s="54">
        <f t="shared" si="817"/>
        <v>0.64344675896100278</v>
      </c>
      <c r="AC1296" s="54">
        <f t="shared" si="818"/>
        <v>0.78404149939098644</v>
      </c>
      <c r="AD1296" s="54">
        <f t="shared" si="799"/>
        <v>0.78404150790729632</v>
      </c>
      <c r="AG1296" s="23">
        <f t="shared" si="819"/>
        <v>21.33924867617085</v>
      </c>
      <c r="AH1296" s="54">
        <f t="shared" si="800"/>
        <v>-4.8381569143174374E-4</v>
      </c>
      <c r="AI1296" s="54">
        <f t="shared" si="801"/>
        <v>24.646753340641229</v>
      </c>
      <c r="AJ1296" s="54">
        <f t="shared" si="802"/>
        <v>0.20864429859700986</v>
      </c>
      <c r="AK1296" s="54">
        <f t="shared" si="803"/>
        <v>0.20863532746972613</v>
      </c>
      <c r="AM1296" s="23">
        <f t="shared" si="820"/>
        <v>21.340058458369569</v>
      </c>
      <c r="AN1296" s="54">
        <f t="shared" si="804"/>
        <v>3.2596650728677901E-4</v>
      </c>
      <c r="AO1296" s="54">
        <f t="shared" si="805"/>
        <v>6.6441495132946109</v>
      </c>
      <c r="AP1296" s="54">
        <f t="shared" si="806"/>
        <v>0.17075164328482717</v>
      </c>
      <c r="AQ1296" s="54">
        <f t="shared" si="807"/>
        <v>0.17075797654864561</v>
      </c>
      <c r="AS1296" s="23">
        <f t="shared" si="821"/>
        <v>21.339732491862282</v>
      </c>
      <c r="AT1296" s="54">
        <f t="shared" si="808"/>
        <v>0</v>
      </c>
      <c r="AU1296" s="54" t="e">
        <f t="shared" si="809"/>
        <v>#DIV/0!</v>
      </c>
      <c r="AV1296" s="54" t="e">
        <f t="shared" si="810"/>
        <v>#DIV/0!</v>
      </c>
      <c r="AW1296" s="54" t="e">
        <f t="shared" si="811"/>
        <v>#DIV/0!</v>
      </c>
      <c r="AY1296" s="1" t="e">
        <f t="shared" ref="AY1296:AY1359" si="831">IF($C$1=2,D1296,NA())</f>
        <v>#N/A</v>
      </c>
      <c r="AZ1296" s="1" t="e">
        <f t="shared" ref="AZ1296:AZ1359" si="832">IF($C$1=2,M1296,NA())</f>
        <v>#N/A</v>
      </c>
    </row>
    <row r="1297" spans="1:52" hidden="1" x14ac:dyDescent="0.25">
      <c r="A1297" s="3"/>
      <c r="B1297" s="4"/>
      <c r="C1297" s="4">
        <f t="shared" ref="C1297:C1360" si="833">IF(OR(($E$2039-$E$1039)&gt;1,($F$2039-$F$1039)&gt;1),$C$1039 + ($C$2039 - $C$1039) * ((ROW() - ROW($C$1039)) / (ROW($C$2039) - ROW($C$1039)))^$B$1038,($C$1039 + ($C$2039 - $C$1039) * (ROW() - ROW($C$1039)) / (ROW($C$2039) - ROW($C$1039))))</f>
        <v>31.895183060168982</v>
      </c>
      <c r="D1297" s="22">
        <f t="shared" si="822"/>
        <v>407.38032293796073</v>
      </c>
      <c r="E1297" s="54">
        <f t="shared" ref="E1297:E1360" si="834">$E$1039+$C1297/$C$2039*($E$2039-$E$1039)</f>
        <v>3.2476104036621898</v>
      </c>
      <c r="F1297" s="54">
        <f t="shared" ref="F1297:F1360" si="835">$F$1039+$C1297/$C$2039*($F$2039-$F$1039)</f>
        <v>3.5283888756144317</v>
      </c>
      <c r="G1297" s="54">
        <f t="shared" si="823"/>
        <v>1.6910911510360522</v>
      </c>
      <c r="H1297" s="24">
        <f t="shared" ref="H1297:H1360" si="836">$H$1039+C1297/$C$2039*($H$2039-$H$1039)</f>
        <v>26.002517072524043</v>
      </c>
      <c r="I1297" s="23">
        <f t="shared" ref="I1297:I1360" si="837">$I$1039+C1297/$C$2039*($I$2039-$I$1039)</f>
        <v>0.18062945820048404</v>
      </c>
      <c r="J1297" s="23">
        <f t="shared" ref="J1297:J1360" si="838">$J$1039+C1297/$C$2039*($J$2039-$J$1039)</f>
        <v>0.54847055284648372</v>
      </c>
      <c r="K1297" s="22">
        <f t="shared" ref="K1297:K1360" si="839">$K$1039+C1297/$C$2039*($K$2039-$K$1039)</f>
        <v>45</v>
      </c>
      <c r="L1297" s="8"/>
      <c r="M1297" s="11">
        <f t="shared" si="812"/>
        <v>21.341024208547285</v>
      </c>
      <c r="N1297" s="9">
        <f t="shared" si="813"/>
        <v>21.34179984854854</v>
      </c>
      <c r="O1297" s="10">
        <f t="shared" si="798"/>
        <v>7.756400012546294E-4</v>
      </c>
      <c r="P1297" s="10">
        <f t="shared" si="824"/>
        <v>2.461299904703319E-2</v>
      </c>
      <c r="Q1297" s="10">
        <f t="shared" si="825"/>
        <v>3.7455293143080939E-3</v>
      </c>
      <c r="R1297" s="10">
        <f t="shared" si="826"/>
        <v>3.7636041837569843E-3</v>
      </c>
      <c r="S1297" s="9"/>
      <c r="T1297" s="9">
        <f t="shared" si="814"/>
        <v>21.341679937923399</v>
      </c>
      <c r="U1297" s="10">
        <f t="shared" si="827"/>
        <v>6.5572937611335647E-4</v>
      </c>
      <c r="V1297" s="10">
        <f t="shared" si="828"/>
        <v>2.0868495745991433E-2</v>
      </c>
      <c r="W1297" s="10">
        <f t="shared" si="829"/>
        <v>3.4502640323828917E-3</v>
      </c>
      <c r="X1297" s="10">
        <f t="shared" si="830"/>
        <v>3.4655512079924968E-3</v>
      </c>
      <c r="Z1297" s="23">
        <f t="shared" si="815"/>
        <v>21.341023680914279</v>
      </c>
      <c r="AA1297" s="54">
        <f t="shared" si="816"/>
        <v>-5.2763300573133165E-7</v>
      </c>
      <c r="AB1297" s="54">
        <f t="shared" si="817"/>
        <v>0.64357959131515041</v>
      </c>
      <c r="AC1297" s="54">
        <f t="shared" si="818"/>
        <v>0.78415586558389461</v>
      </c>
      <c r="AD1297" s="54">
        <f t="shared" si="799"/>
        <v>0.78415585728596249</v>
      </c>
      <c r="AG1297" s="23">
        <f t="shared" si="819"/>
        <v>21.340537508230941</v>
      </c>
      <c r="AH1297" s="54">
        <f t="shared" si="800"/>
        <v>-4.8670031634401312E-4</v>
      </c>
      <c r="AI1297" s="54">
        <f t="shared" si="801"/>
        <v>24.645860035361409</v>
      </c>
      <c r="AJ1297" s="54">
        <f t="shared" si="802"/>
        <v>0.2086014383175348</v>
      </c>
      <c r="AK1297" s="54">
        <f t="shared" si="803"/>
        <v>0.20859241375269824</v>
      </c>
      <c r="AM1297" s="23">
        <f t="shared" si="820"/>
        <v>21.341352142895744</v>
      </c>
      <c r="AN1297" s="54">
        <f t="shared" si="804"/>
        <v>3.279343484585695E-4</v>
      </c>
      <c r="AO1297" s="54">
        <f t="shared" si="805"/>
        <v>6.6444020825470904</v>
      </c>
      <c r="AP1297" s="54">
        <f t="shared" si="806"/>
        <v>0.17076307340907143</v>
      </c>
      <c r="AQ1297" s="54">
        <f t="shared" si="807"/>
        <v>0.17076944443606007</v>
      </c>
      <c r="AS1297" s="23">
        <f t="shared" si="821"/>
        <v>21.341024208547285</v>
      </c>
      <c r="AT1297" s="54">
        <f t="shared" si="808"/>
        <v>0</v>
      </c>
      <c r="AU1297" s="54" t="e">
        <f t="shared" si="809"/>
        <v>#DIV/0!</v>
      </c>
      <c r="AV1297" s="54" t="e">
        <f t="shared" si="810"/>
        <v>#DIV/0!</v>
      </c>
      <c r="AW1297" s="54" t="e">
        <f t="shared" si="811"/>
        <v>#DIV/0!</v>
      </c>
      <c r="AY1297" s="1" t="e">
        <f t="shared" si="831"/>
        <v>#N/A</v>
      </c>
      <c r="AZ1297" s="1" t="e">
        <f t="shared" si="832"/>
        <v>#N/A</v>
      </c>
    </row>
    <row r="1298" spans="1:52" hidden="1" x14ac:dyDescent="0.25">
      <c r="A1298" s="3"/>
      <c r="B1298" s="4"/>
      <c r="C1298" s="4">
        <f t="shared" si="833"/>
        <v>32.210506564535379</v>
      </c>
      <c r="D1298" s="22">
        <f t="shared" si="822"/>
        <v>407.49611821971632</v>
      </c>
      <c r="E1298" s="54">
        <f t="shared" si="834"/>
        <v>3.2791238327966261</v>
      </c>
      <c r="F1298" s="54">
        <f t="shared" si="835"/>
        <v>3.5598108517882205</v>
      </c>
      <c r="G1298" s="54">
        <f t="shared" si="823"/>
        <v>1.7068536464689774</v>
      </c>
      <c r="H1298" s="24">
        <f t="shared" si="836"/>
        <v>26.002516252682934</v>
      </c>
      <c r="I1298" s="23">
        <f t="shared" si="837"/>
        <v>0.18060971044911137</v>
      </c>
      <c r="J1298" s="23">
        <f t="shared" si="838"/>
        <v>0.54851990782897642</v>
      </c>
      <c r="K1298" s="22">
        <f t="shared" si="839"/>
        <v>45</v>
      </c>
      <c r="L1298" s="8"/>
      <c r="M1298" s="11">
        <f t="shared" si="812"/>
        <v>21.34229621169424</v>
      </c>
      <c r="N1298" s="9">
        <f t="shared" si="813"/>
        <v>21.343061281517905</v>
      </c>
      <c r="O1298" s="10">
        <f t="shared" ref="O1298:O1361" si="840">N1298-M1298</f>
        <v>7.6506982366453258E-4</v>
      </c>
      <c r="P1298" s="10">
        <f t="shared" si="824"/>
        <v>2.4133372583525887E-2</v>
      </c>
      <c r="Q1298" s="10">
        <f t="shared" si="825"/>
        <v>3.707957026715742E-3</v>
      </c>
      <c r="R1298" s="10">
        <f t="shared" si="826"/>
        <v>3.7257852988122051E-3</v>
      </c>
      <c r="S1298" s="9"/>
      <c r="T1298" s="9">
        <f t="shared" si="814"/>
        <v>21.342944022053778</v>
      </c>
      <c r="U1298" s="10">
        <f t="shared" si="827"/>
        <v>6.4781035953842547E-4</v>
      </c>
      <c r="V1298" s="10">
        <f t="shared" si="828"/>
        <v>2.0494012772809878E-2</v>
      </c>
      <c r="W1298" s="10">
        <f t="shared" si="829"/>
        <v>3.4183205191089202E-3</v>
      </c>
      <c r="X1298" s="10">
        <f t="shared" si="830"/>
        <v>3.4334227290962007E-3</v>
      </c>
      <c r="Z1298" s="23">
        <f t="shared" si="815"/>
        <v>21.342295680800511</v>
      </c>
      <c r="AA1298" s="54">
        <f t="shared" si="816"/>
        <v>-5.308937289782989E-7</v>
      </c>
      <c r="AB1298" s="54">
        <f t="shared" si="817"/>
        <v>0.6437103785799283</v>
      </c>
      <c r="AC1298" s="54">
        <f t="shared" si="818"/>
        <v>0.78426845054628413</v>
      </c>
      <c r="AD1298" s="54">
        <f t="shared" ref="AD1298:AD1361" si="841">(LN(Z1298)-LN($M1298))/(LN($H1299)-LN($H1298))</f>
        <v>0.78426845597741257</v>
      </c>
      <c r="AG1298" s="23">
        <f t="shared" si="819"/>
        <v>21.341806619143735</v>
      </c>
      <c r="AH1298" s="54">
        <f t="shared" ref="AH1298:AH1361" si="842">AG1298-$M1298</f>
        <v>-4.8959255050462502E-4</v>
      </c>
      <c r="AI1298" s="54">
        <f t="shared" ref="AI1298:AI1361" si="843">AH1298/($I1299-$I1298)</f>
        <v>24.645053147788307</v>
      </c>
      <c r="AJ1298" s="54">
        <f t="shared" ref="AJ1298:AJ1361" si="844">(AH1298/$M1298)/(($I1299-$I1298)/$I1298)</f>
        <v>0.20855937284696027</v>
      </c>
      <c r="AK1298" s="54">
        <f t="shared" ref="AK1298:AK1361" si="845">(LN(AG1298)-LN($M1298))/(LN($I1299)-LN($I1298))</f>
        <v>0.20855029471171738</v>
      </c>
      <c r="AM1298" s="23">
        <f t="shared" si="820"/>
        <v>21.342626118679956</v>
      </c>
      <c r="AN1298" s="54">
        <f t="shared" ref="AN1298:AN1361" si="846">AM1298-$M1298</f>
        <v>3.2990698571566668E-4</v>
      </c>
      <c r="AO1298" s="54">
        <f t="shared" ref="AO1298:AO1361" si="847">AN1298/($J1299-$J1298)</f>
        <v>6.6446654283350997</v>
      </c>
      <c r="AP1298" s="54">
        <f t="shared" ref="AP1298:AP1361" si="848">(AN1298/$M1298)/(($J1299-$J1298)/$J1298)</f>
        <v>0.17077502964782537</v>
      </c>
      <c r="AQ1298" s="54">
        <f t="shared" ref="AQ1298:AQ1361" si="849">(LN(AM1298)-LN($M1298))/(LN($J1299)-LN($J1298))</f>
        <v>0.17078143851867139</v>
      </c>
      <c r="AS1298" s="23">
        <f t="shared" si="821"/>
        <v>21.34229621169424</v>
      </c>
      <c r="AT1298" s="54">
        <f t="shared" ref="AT1298:AT1361" si="850">AS1298-$M1298</f>
        <v>0</v>
      </c>
      <c r="AU1298" s="54" t="e">
        <f t="shared" ref="AU1298:AU1361" si="851">AT1298/($K1299-$K1298)</f>
        <v>#DIV/0!</v>
      </c>
      <c r="AV1298" s="54" t="e">
        <f t="shared" ref="AV1298:AV1361" si="852">(AT1298/$M1298)/(($K1299-$K1298)/$K1298)</f>
        <v>#DIV/0!</v>
      </c>
      <c r="AW1298" s="54" t="e">
        <f t="shared" ref="AW1298:AW1361" si="853">(LN(AS1298)-LN($M1298))/(LN($K1299)-LN($K1298))</f>
        <v>#DIV/0!</v>
      </c>
      <c r="AY1298" s="1" t="e">
        <f t="shared" si="831"/>
        <v>#N/A</v>
      </c>
      <c r="AZ1298" s="1" t="e">
        <f t="shared" si="832"/>
        <v>#N/A</v>
      </c>
    </row>
    <row r="1299" spans="1:52" hidden="1" x14ac:dyDescent="0.25">
      <c r="A1299" s="3"/>
      <c r="B1299" s="4"/>
      <c r="C1299" s="4">
        <f t="shared" si="833"/>
        <v>32.527714275334624</v>
      </c>
      <c r="D1299" s="22">
        <f t="shared" si="822"/>
        <v>407.61047927243567</v>
      </c>
      <c r="E1299" s="54">
        <f t="shared" si="834"/>
        <v>3.3108255695106563</v>
      </c>
      <c r="F1299" s="54">
        <f t="shared" si="835"/>
        <v>3.5914205890670954</v>
      </c>
      <c r="G1299" s="54">
        <f t="shared" si="823"/>
        <v>1.7227098025725127</v>
      </c>
      <c r="H1299" s="24">
        <f t="shared" si="836"/>
        <v>26.002515427942885</v>
      </c>
      <c r="I1299" s="23">
        <f t="shared" si="837"/>
        <v>0.1805898446956245</v>
      </c>
      <c r="J1299" s="23">
        <f t="shared" si="838"/>
        <v>0.54856955773073202</v>
      </c>
      <c r="K1299" s="22">
        <f t="shared" si="839"/>
        <v>45</v>
      </c>
      <c r="L1299" s="8"/>
      <c r="M1299" s="11">
        <f t="shared" si="812"/>
        <v>21.343548806550366</v>
      </c>
      <c r="N1299" s="9">
        <f t="shared" si="813"/>
        <v>21.344303490788914</v>
      </c>
      <c r="O1299" s="10">
        <f t="shared" si="840"/>
        <v>7.5468423854729849E-4</v>
      </c>
      <c r="P1299" s="10">
        <f t="shared" si="824"/>
        <v>2.3664906088352252E-2</v>
      </c>
      <c r="Q1299" s="10">
        <f t="shared" si="825"/>
        <v>3.6709160640305137E-3</v>
      </c>
      <c r="R1299" s="10">
        <f t="shared" si="826"/>
        <v>3.6885020537362674E-3</v>
      </c>
      <c r="S1299" s="9"/>
      <c r="T1299" s="9">
        <f t="shared" si="814"/>
        <v>21.344188815409421</v>
      </c>
      <c r="U1299" s="10">
        <f t="shared" si="827"/>
        <v>6.4000885905457494E-4</v>
      </c>
      <c r="V1299" s="10">
        <f t="shared" si="828"/>
        <v>2.0127399163175394E-2</v>
      </c>
      <c r="W1299" s="10">
        <f t="shared" si="829"/>
        <v>3.3867824144040784E-3</v>
      </c>
      <c r="X1299" s="10">
        <f t="shared" si="830"/>
        <v>3.4017024140988177E-3</v>
      </c>
      <c r="Z1299" s="23">
        <f t="shared" si="815"/>
        <v>21.343548272389686</v>
      </c>
      <c r="AA1299" s="54">
        <f t="shared" si="816"/>
        <v>-5.3416068013234508E-7</v>
      </c>
      <c r="AB1299" s="54">
        <f t="shared" si="817"/>
        <v>0.64383916560924825</v>
      </c>
      <c r="AC1299" s="54">
        <f t="shared" si="818"/>
        <v>0.78437929833535369</v>
      </c>
      <c r="AD1299" s="54">
        <f t="shared" si="841"/>
        <v>0.78437929206029622</v>
      </c>
      <c r="AG1299" s="23">
        <f t="shared" si="819"/>
        <v>21.343056314154548</v>
      </c>
      <c r="AH1299" s="54">
        <f t="shared" si="842"/>
        <v>-4.9249239581783399E-4</v>
      </c>
      <c r="AI1299" s="54">
        <f t="shared" si="843"/>
        <v>24.644331810669076</v>
      </c>
      <c r="AJ1299" s="54">
        <f t="shared" si="844"/>
        <v>0.20851809109412475</v>
      </c>
      <c r="AK1299" s="54">
        <f t="shared" si="845"/>
        <v>0.20850895924698293</v>
      </c>
      <c r="AM1299" s="23">
        <f t="shared" si="820"/>
        <v>21.34388069096909</v>
      </c>
      <c r="AN1299" s="54">
        <f t="shared" si="846"/>
        <v>3.3188441872411545E-4</v>
      </c>
      <c r="AO1299" s="54">
        <f t="shared" si="847"/>
        <v>6.6449394883905128</v>
      </c>
      <c r="AP1299" s="54">
        <f t="shared" si="848"/>
        <v>0.17078750817554483</v>
      </c>
      <c r="AQ1299" s="54">
        <f t="shared" si="849"/>
        <v>0.17079395498564848</v>
      </c>
      <c r="AS1299" s="23">
        <f t="shared" si="821"/>
        <v>21.343548806550366</v>
      </c>
      <c r="AT1299" s="54">
        <f t="shared" si="850"/>
        <v>0</v>
      </c>
      <c r="AU1299" s="54" t="e">
        <f t="shared" si="851"/>
        <v>#DIV/0!</v>
      </c>
      <c r="AV1299" s="54" t="e">
        <f t="shared" si="852"/>
        <v>#DIV/0!</v>
      </c>
      <c r="AW1299" s="54" t="e">
        <f t="shared" si="853"/>
        <v>#DIV/0!</v>
      </c>
      <c r="AY1299" s="1" t="e">
        <f t="shared" si="831"/>
        <v>#N/A</v>
      </c>
      <c r="AZ1299" s="1" t="e">
        <f t="shared" si="832"/>
        <v>#N/A</v>
      </c>
    </row>
    <row r="1300" spans="1:52" hidden="1" x14ac:dyDescent="0.25">
      <c r="A1300" s="3"/>
      <c r="B1300" s="4"/>
      <c r="C1300" s="4">
        <f t="shared" si="833"/>
        <v>32.84681013967316</v>
      </c>
      <c r="D1300" s="22">
        <f t="shared" si="822"/>
        <v>407.72342811108825</v>
      </c>
      <c r="E1300" s="54">
        <f t="shared" si="834"/>
        <v>3.3427160082780745</v>
      </c>
      <c r="F1300" s="54">
        <f t="shared" si="835"/>
        <v>3.6232184807800754</v>
      </c>
      <c r="G1300" s="54">
        <f t="shared" si="823"/>
        <v>1.738659821767873</v>
      </c>
      <c r="H1300" s="24">
        <f t="shared" si="836"/>
        <v>26.002514598293637</v>
      </c>
      <c r="I1300" s="23">
        <f t="shared" si="837"/>
        <v>0.18056986069282818</v>
      </c>
      <c r="J1300" s="23">
        <f t="shared" si="838"/>
        <v>0.54861950316955865</v>
      </c>
      <c r="K1300" s="22">
        <f t="shared" si="839"/>
        <v>45</v>
      </c>
      <c r="L1300" s="8"/>
      <c r="M1300" s="11">
        <f t="shared" si="812"/>
        <v>21.344782292295772</v>
      </c>
      <c r="N1300" s="9">
        <f t="shared" si="813"/>
        <v>21.345526771624495</v>
      </c>
      <c r="O1300" s="10">
        <f t="shared" si="840"/>
        <v>7.4447932872345746E-4</v>
      </c>
      <c r="P1300" s="10">
        <f t="shared" si="824"/>
        <v>2.3207298296631811E-2</v>
      </c>
      <c r="Q1300" s="10">
        <f t="shared" si="825"/>
        <v>3.6343967562056539E-3</v>
      </c>
      <c r="R1300" s="10">
        <f t="shared" si="826"/>
        <v>3.6517446867324849E-3</v>
      </c>
      <c r="S1300" s="9"/>
      <c r="T1300" s="9">
        <f t="shared" si="814"/>
        <v>21.345414615157999</v>
      </c>
      <c r="U1300" s="10">
        <f t="shared" si="827"/>
        <v>6.3232286222714151E-4</v>
      </c>
      <c r="V1300" s="10">
        <f t="shared" si="828"/>
        <v>1.9768467082851893E-2</v>
      </c>
      <c r="W1300" s="10">
        <f t="shared" si="829"/>
        <v>3.3556432804252214E-3</v>
      </c>
      <c r="X1300" s="10">
        <f t="shared" si="830"/>
        <v>3.3703837776737984E-3</v>
      </c>
      <c r="Z1300" s="23">
        <f t="shared" si="815"/>
        <v>21.344781754861916</v>
      </c>
      <c r="AA1300" s="54">
        <f t="shared" si="816"/>
        <v>-5.3743385564075652E-7</v>
      </c>
      <c r="AB1300" s="54">
        <f t="shared" si="817"/>
        <v>0.64396599514226294</v>
      </c>
      <c r="AC1300" s="54">
        <f t="shared" si="818"/>
        <v>0.7844884506287636</v>
      </c>
      <c r="AD1300" s="54">
        <f t="shared" si="841"/>
        <v>0.78448843894477216</v>
      </c>
      <c r="AG1300" s="23">
        <f t="shared" si="819"/>
        <v>21.344286892441446</v>
      </c>
      <c r="AH1300" s="54">
        <f t="shared" si="842"/>
        <v>-4.953998543264504E-4</v>
      </c>
      <c r="AI1300" s="54">
        <f t="shared" si="843"/>
        <v>24.643695174655232</v>
      </c>
      <c r="AJ1300" s="54">
        <f t="shared" si="844"/>
        <v>0.20847758218879447</v>
      </c>
      <c r="AK1300" s="54">
        <f t="shared" si="845"/>
        <v>0.20846839648855822</v>
      </c>
      <c r="AM1300" s="23">
        <f t="shared" si="820"/>
        <v>21.345116158942954</v>
      </c>
      <c r="AN1300" s="54">
        <f t="shared" si="846"/>
        <v>3.3386664718193515E-4</v>
      </c>
      <c r="AO1300" s="54">
        <f t="shared" si="847"/>
        <v>6.6452242010585048</v>
      </c>
      <c r="AP1300" s="54">
        <f t="shared" si="848"/>
        <v>0.17080050523405577</v>
      </c>
      <c r="AQ1300" s="54">
        <f t="shared" si="849"/>
        <v>0.17080699007111663</v>
      </c>
      <c r="AS1300" s="23">
        <f t="shared" si="821"/>
        <v>21.344782292295772</v>
      </c>
      <c r="AT1300" s="54">
        <f t="shared" si="850"/>
        <v>0</v>
      </c>
      <c r="AU1300" s="54" t="e">
        <f t="shared" si="851"/>
        <v>#DIV/0!</v>
      </c>
      <c r="AV1300" s="54" t="e">
        <f t="shared" si="852"/>
        <v>#DIV/0!</v>
      </c>
      <c r="AW1300" s="54" t="e">
        <f t="shared" si="853"/>
        <v>#DIV/0!</v>
      </c>
      <c r="AY1300" s="1" t="e">
        <f t="shared" si="831"/>
        <v>#N/A</v>
      </c>
      <c r="AZ1300" s="1" t="e">
        <f t="shared" si="832"/>
        <v>#N/A</v>
      </c>
    </row>
    <row r="1301" spans="1:52" hidden="1" x14ac:dyDescent="0.25">
      <c r="A1301" s="3"/>
      <c r="B1301" s="4"/>
      <c r="C1301" s="4">
        <f t="shared" si="833"/>
        <v>33.167798097726283</v>
      </c>
      <c r="D1301" s="22">
        <f t="shared" si="822"/>
        <v>407.83498635365316</v>
      </c>
      <c r="E1301" s="54">
        <f t="shared" si="834"/>
        <v>3.3747955428799763</v>
      </c>
      <c r="F1301" s="54">
        <f t="shared" si="835"/>
        <v>3.6552049195654908</v>
      </c>
      <c r="G1301" s="54">
        <f t="shared" si="823"/>
        <v>1.7547039060323915</v>
      </c>
      <c r="H1301" s="24">
        <f t="shared" si="836"/>
        <v>26.002513763724949</v>
      </c>
      <c r="I1301" s="23">
        <f t="shared" si="837"/>
        <v>0.18054975819396121</v>
      </c>
      <c r="J1301" s="23">
        <f t="shared" si="838"/>
        <v>0.54866974476217922</v>
      </c>
      <c r="K1301" s="22">
        <f t="shared" si="839"/>
        <v>45</v>
      </c>
      <c r="L1301" s="8"/>
      <c r="M1301" s="11">
        <f t="shared" si="812"/>
        <v>21.345996962182138</v>
      </c>
      <c r="N1301" s="9">
        <f t="shared" si="813"/>
        <v>21.346731413456826</v>
      </c>
      <c r="O1301" s="10">
        <f t="shared" si="840"/>
        <v>7.3445127468829696E-4</v>
      </c>
      <c r="P1301" s="10">
        <f t="shared" si="824"/>
        <v>2.2760257187087945E-2</v>
      </c>
      <c r="Q1301" s="10">
        <f t="shared" si="825"/>
        <v>3.5983896486947763E-3</v>
      </c>
      <c r="R1301" s="10">
        <f t="shared" si="826"/>
        <v>3.6155036536949475E-3</v>
      </c>
      <c r="S1301" s="9"/>
      <c r="T1301" s="9">
        <f t="shared" si="814"/>
        <v>21.346621712576571</v>
      </c>
      <c r="U1301" s="10">
        <f t="shared" si="827"/>
        <v>6.2475039443299352E-4</v>
      </c>
      <c r="V1301" s="10">
        <f t="shared" si="828"/>
        <v>1.9417033675092281E-2</v>
      </c>
      <c r="W1301" s="10">
        <f t="shared" si="829"/>
        <v>3.3248968009461726E-3</v>
      </c>
      <c r="X1301" s="10">
        <f t="shared" si="830"/>
        <v>3.3394604569390437E-3</v>
      </c>
      <c r="Z1301" s="23">
        <f t="shared" si="815"/>
        <v>21.345996421468872</v>
      </c>
      <c r="AA1301" s="54">
        <f t="shared" si="816"/>
        <v>-5.4071326616167426E-7</v>
      </c>
      <c r="AB1301" s="54">
        <f t="shared" si="817"/>
        <v>0.64409091237259264</v>
      </c>
      <c r="AC1301" s="54">
        <f t="shared" si="818"/>
        <v>0.78459595228699042</v>
      </c>
      <c r="AD1301" s="54">
        <f t="shared" si="841"/>
        <v>0.78459594391646481</v>
      </c>
      <c r="AG1301" s="23">
        <f t="shared" si="819"/>
        <v>21.345498647253983</v>
      </c>
      <c r="AH1301" s="54">
        <f t="shared" si="842"/>
        <v>-4.9831492815499701E-4</v>
      </c>
      <c r="AI1301" s="54">
        <f t="shared" si="843"/>
        <v>24.643142405124333</v>
      </c>
      <c r="AJ1301" s="54">
        <f t="shared" si="844"/>
        <v>0.20843783545304645</v>
      </c>
      <c r="AK1301" s="54">
        <f t="shared" si="845"/>
        <v>0.20842859576321354</v>
      </c>
      <c r="AM1301" s="23">
        <f t="shared" si="820"/>
        <v>21.346332815852996</v>
      </c>
      <c r="AN1301" s="54">
        <f t="shared" si="846"/>
        <v>3.3585367085819939E-4</v>
      </c>
      <c r="AO1301" s="54">
        <f t="shared" si="847"/>
        <v>6.6455195058873731</v>
      </c>
      <c r="AP1301" s="54">
        <f t="shared" si="848"/>
        <v>0.1708140171464996</v>
      </c>
      <c r="AQ1301" s="54">
        <f t="shared" si="849"/>
        <v>0.17082054010359396</v>
      </c>
      <c r="AS1301" s="23">
        <f t="shared" si="821"/>
        <v>21.345996962182138</v>
      </c>
      <c r="AT1301" s="54">
        <f t="shared" si="850"/>
        <v>0</v>
      </c>
      <c r="AU1301" s="54" t="e">
        <f t="shared" si="851"/>
        <v>#DIV/0!</v>
      </c>
      <c r="AV1301" s="54" t="e">
        <f t="shared" si="852"/>
        <v>#DIV/0!</v>
      </c>
      <c r="AW1301" s="54" t="e">
        <f t="shared" si="853"/>
        <v>#DIV/0!</v>
      </c>
      <c r="AY1301" s="1" t="e">
        <f t="shared" si="831"/>
        <v>#N/A</v>
      </c>
      <c r="AZ1301" s="1" t="e">
        <f t="shared" si="832"/>
        <v>#N/A</v>
      </c>
    </row>
    <row r="1302" spans="1:52" hidden="1" x14ac:dyDescent="0.25">
      <c r="A1302" s="3"/>
      <c r="B1302" s="4"/>
      <c r="C1302" s="4">
        <f t="shared" si="833"/>
        <v>33.490682082776871</v>
      </c>
      <c r="D1302" s="22">
        <f t="shared" si="822"/>
        <v>407.94517522921728</v>
      </c>
      <c r="E1302" s="54">
        <f t="shared" si="834"/>
        <v>3.4070645664086276</v>
      </c>
      <c r="F1302" s="54">
        <f t="shared" si="835"/>
        <v>3.6873802973748422</v>
      </c>
      <c r="G1302" s="54">
        <f t="shared" si="823"/>
        <v>1.770842256903411</v>
      </c>
      <c r="H1302" s="24">
        <f t="shared" si="836"/>
        <v>26.002512924226586</v>
      </c>
      <c r="I1302" s="23">
        <f t="shared" si="837"/>
        <v>0.18052953695269405</v>
      </c>
      <c r="J1302" s="23">
        <f t="shared" si="838"/>
        <v>0.54872028312423815</v>
      </c>
      <c r="K1302" s="22">
        <f t="shared" si="839"/>
        <v>45</v>
      </c>
      <c r="L1302" s="8"/>
      <c r="M1302" s="11">
        <f t="shared" si="812"/>
        <v>21.347193103667962</v>
      </c>
      <c r="N1302" s="9">
        <f t="shared" si="813"/>
        <v>21.347917700019615</v>
      </c>
      <c r="O1302" s="10">
        <f t="shared" si="840"/>
        <v>7.2459635165245118E-4</v>
      </c>
      <c r="P1302" s="10">
        <f t="shared" si="824"/>
        <v>2.2323499659600628E-2</v>
      </c>
      <c r="Q1302" s="10">
        <f t="shared" si="825"/>
        <v>3.5628854959573971E-3</v>
      </c>
      <c r="R1302" s="10">
        <f t="shared" si="826"/>
        <v>3.5797696219428245E-3</v>
      </c>
      <c r="S1302" s="9"/>
      <c r="T1302" s="9">
        <f t="shared" si="814"/>
        <v>21.347810393186098</v>
      </c>
      <c r="U1302" s="10">
        <f t="shared" si="827"/>
        <v>6.1728951813577737E-4</v>
      </c>
      <c r="V1302" s="10">
        <f t="shared" si="828"/>
        <v>1.9072920917281414E-2</v>
      </c>
      <c r="W1302" s="10">
        <f t="shared" si="829"/>
        <v>3.2945367787808951E-3</v>
      </c>
      <c r="X1302" s="10">
        <f t="shared" si="830"/>
        <v>3.30892620910332E-3</v>
      </c>
      <c r="Z1302" s="23">
        <f t="shared" si="815"/>
        <v>21.347192559669132</v>
      </c>
      <c r="AA1302" s="54">
        <f t="shared" si="816"/>
        <v>-5.4399882998268367E-7</v>
      </c>
      <c r="AB1302" s="54">
        <f t="shared" si="817"/>
        <v>0.6442138738764831</v>
      </c>
      <c r="AC1302" s="54">
        <f t="shared" si="818"/>
        <v>0.78470174041574914</v>
      </c>
      <c r="AD1302" s="54">
        <f t="shared" si="841"/>
        <v>0.78470174683561411</v>
      </c>
      <c r="AG1302" s="23">
        <f t="shared" si="819"/>
        <v>21.346691866048381</v>
      </c>
      <c r="AH1302" s="54">
        <f t="shared" si="842"/>
        <v>-5.0123761958076329E-4</v>
      </c>
      <c r="AI1302" s="54">
        <f t="shared" si="843"/>
        <v>24.642672685431023</v>
      </c>
      <c r="AJ1302" s="54">
        <f t="shared" si="844"/>
        <v>0.20839884042709414</v>
      </c>
      <c r="AK1302" s="54">
        <f t="shared" si="845"/>
        <v>0.20838954660757042</v>
      </c>
      <c r="AM1302" s="23">
        <f t="shared" si="820"/>
        <v>21.347530949157569</v>
      </c>
      <c r="AN1302" s="54">
        <f t="shared" si="846"/>
        <v>3.3784548960724692E-4</v>
      </c>
      <c r="AO1302" s="54">
        <f t="shared" si="847"/>
        <v>6.6458253440711159</v>
      </c>
      <c r="AP1302" s="54">
        <f t="shared" si="848"/>
        <v>0.17082804032752905</v>
      </c>
      <c r="AQ1302" s="54">
        <f t="shared" si="849"/>
        <v>0.1708346014877401</v>
      </c>
      <c r="AS1302" s="23">
        <f t="shared" si="821"/>
        <v>21.347193103667962</v>
      </c>
      <c r="AT1302" s="54">
        <f t="shared" si="850"/>
        <v>0</v>
      </c>
      <c r="AU1302" s="54" t="e">
        <f t="shared" si="851"/>
        <v>#DIV/0!</v>
      </c>
      <c r="AV1302" s="54" t="e">
        <f t="shared" si="852"/>
        <v>#DIV/0!</v>
      </c>
      <c r="AW1302" s="54" t="e">
        <f t="shared" si="853"/>
        <v>#DIV/0!</v>
      </c>
      <c r="AY1302" s="1" t="e">
        <f t="shared" si="831"/>
        <v>#N/A</v>
      </c>
      <c r="AZ1302" s="1" t="e">
        <f t="shared" si="832"/>
        <v>#N/A</v>
      </c>
    </row>
    <row r="1303" spans="1:52" hidden="1" x14ac:dyDescent="0.25">
      <c r="A1303" s="3"/>
      <c r="B1303" s="4"/>
      <c r="C1303" s="4">
        <f t="shared" si="833"/>
        <v>33.815466021253521</v>
      </c>
      <c r="D1303" s="22">
        <f t="shared" si="822"/>
        <v>408.05401558589193</v>
      </c>
      <c r="E1303" s="54">
        <f t="shared" si="834"/>
        <v>3.439523471271281</v>
      </c>
      <c r="F1303" s="54">
        <f t="shared" si="835"/>
        <v>3.7197450054766028</v>
      </c>
      <c r="G1303" s="54">
        <f t="shared" si="823"/>
        <v>1.7870750754821072</v>
      </c>
      <c r="H1303" s="24">
        <f t="shared" si="836"/>
        <v>26.002512079788346</v>
      </c>
      <c r="I1303" s="23">
        <f t="shared" si="837"/>
        <v>0.18050919672312646</v>
      </c>
      <c r="J1303" s="23">
        <f t="shared" si="838"/>
        <v>0.54877111887030672</v>
      </c>
      <c r="K1303" s="22">
        <f t="shared" si="839"/>
        <v>45</v>
      </c>
      <c r="L1303" s="8"/>
      <c r="M1303" s="11">
        <f t="shared" si="812"/>
        <v>21.348370998550251</v>
      </c>
      <c r="N1303" s="9">
        <f t="shared" si="813"/>
        <v>21.349085909477164</v>
      </c>
      <c r="O1303" s="10">
        <f t="shared" si="840"/>
        <v>7.1491092691289282E-4</v>
      </c>
      <c r="P1303" s="10">
        <f t="shared" si="824"/>
        <v>2.1896751232316249E-2</v>
      </c>
      <c r="Q1303" s="10">
        <f t="shared" si="825"/>
        <v>3.5278752563019733E-3</v>
      </c>
      <c r="R1303" s="10">
        <f t="shared" si="826"/>
        <v>3.5445334645851844E-3</v>
      </c>
      <c r="S1303" s="9"/>
      <c r="T1303" s="9">
        <f t="shared" si="814"/>
        <v>21.348980936882317</v>
      </c>
      <c r="U1303" s="10">
        <f t="shared" si="827"/>
        <v>6.0993833206524073E-4</v>
      </c>
      <c r="V1303" s="10">
        <f t="shared" si="828"/>
        <v>1.8735955478625683E-2</v>
      </c>
      <c r="W1303" s="10">
        <f t="shared" si="829"/>
        <v>3.2645571326815836E-3</v>
      </c>
      <c r="X1303" s="10">
        <f t="shared" si="830"/>
        <v>3.2787749080738782E-3</v>
      </c>
      <c r="Z1303" s="23">
        <f t="shared" si="815"/>
        <v>21.348370451259644</v>
      </c>
      <c r="AA1303" s="54">
        <f t="shared" si="816"/>
        <v>-5.4729060749991731E-7</v>
      </c>
      <c r="AB1303" s="54">
        <f t="shared" si="817"/>
        <v>0.64433498853560656</v>
      </c>
      <c r="AC1303" s="54">
        <f t="shared" si="818"/>
        <v>0.78480593783784092</v>
      </c>
      <c r="AD1303" s="54">
        <f t="shared" si="841"/>
        <v>0.78480592796416904</v>
      </c>
      <c r="AG1303" s="23">
        <f t="shared" si="819"/>
        <v>21.347866830619235</v>
      </c>
      <c r="AH1303" s="54">
        <f t="shared" si="842"/>
        <v>-5.0416793101604185E-4</v>
      </c>
      <c r="AI1303" s="54">
        <f t="shared" si="843"/>
        <v>24.64228521549947</v>
      </c>
      <c r="AJ1303" s="54">
        <f t="shared" si="844"/>
        <v>0.20836058685573969</v>
      </c>
      <c r="AK1303" s="54">
        <f t="shared" si="845"/>
        <v>0.20835123876342701</v>
      </c>
      <c r="AM1303" s="23">
        <f t="shared" si="820"/>
        <v>21.348710840653542</v>
      </c>
      <c r="AN1303" s="54">
        <f t="shared" si="846"/>
        <v>3.3984210329052189E-4</v>
      </c>
      <c r="AO1303" s="54">
        <f t="shared" si="847"/>
        <v>6.6461416567379787</v>
      </c>
      <c r="AP1303" s="54">
        <f t="shared" si="848"/>
        <v>0.17084257123816768</v>
      </c>
      <c r="AQ1303" s="54">
        <f t="shared" si="849"/>
        <v>0.170849170695722</v>
      </c>
      <c r="AS1303" s="23">
        <f t="shared" si="821"/>
        <v>21.348370998550251</v>
      </c>
      <c r="AT1303" s="54">
        <f t="shared" si="850"/>
        <v>0</v>
      </c>
      <c r="AU1303" s="54" t="e">
        <f t="shared" si="851"/>
        <v>#DIV/0!</v>
      </c>
      <c r="AV1303" s="54" t="e">
        <f t="shared" si="852"/>
        <v>#DIV/0!</v>
      </c>
      <c r="AW1303" s="54" t="e">
        <f t="shared" si="853"/>
        <v>#DIV/0!</v>
      </c>
      <c r="AY1303" s="1" t="e">
        <f t="shared" si="831"/>
        <v>#N/A</v>
      </c>
      <c r="AZ1303" s="1" t="e">
        <f t="shared" si="832"/>
        <v>#N/A</v>
      </c>
    </row>
    <row r="1304" spans="1:52" hidden="1" x14ac:dyDescent="0.25">
      <c r="A1304" s="3"/>
      <c r="B1304" s="4"/>
      <c r="C1304" s="4">
        <f t="shared" si="833"/>
        <v>34.142153832768656</v>
      </c>
      <c r="D1304" s="22">
        <f t="shared" si="822"/>
        <v>408.16152789855238</v>
      </c>
      <c r="E1304" s="54">
        <f t="shared" si="834"/>
        <v>3.4721726491939764</v>
      </c>
      <c r="F1304" s="54">
        <f t="shared" si="835"/>
        <v>3.7522994344600122</v>
      </c>
      <c r="G1304" s="54">
        <f t="shared" si="823"/>
        <v>1.8034025624372636</v>
      </c>
      <c r="H1304" s="24">
        <f t="shared" si="836"/>
        <v>26.002511230400035</v>
      </c>
      <c r="I1304" s="23">
        <f t="shared" si="837"/>
        <v>0.18048873725978501</v>
      </c>
      <c r="J1304" s="23">
        <f t="shared" si="838"/>
        <v>0.54882225261388951</v>
      </c>
      <c r="K1304" s="22">
        <f t="shared" si="839"/>
        <v>45</v>
      </c>
      <c r="L1304" s="8"/>
      <c r="M1304" s="11">
        <f t="shared" si="812"/>
        <v>21.349530923092669</v>
      </c>
      <c r="N1304" s="9">
        <f t="shared" si="813"/>
        <v>21.350236314549946</v>
      </c>
      <c r="O1304" s="10">
        <f t="shared" si="840"/>
        <v>7.0539145727721575E-4</v>
      </c>
      <c r="P1304" s="10">
        <f t="shared" si="824"/>
        <v>2.1479745749218345E-2</v>
      </c>
      <c r="Q1304" s="10">
        <f t="shared" si="825"/>
        <v>3.4933500867415195E-3</v>
      </c>
      <c r="R1304" s="10">
        <f t="shared" si="826"/>
        <v>3.5097862556423515E-3</v>
      </c>
      <c r="S1304" s="9"/>
      <c r="T1304" s="9">
        <f t="shared" si="814"/>
        <v>21.35013361806336</v>
      </c>
      <c r="U1304" s="10">
        <f t="shared" si="827"/>
        <v>6.0269497069143085E-4</v>
      </c>
      <c r="V1304" s="10">
        <f t="shared" si="828"/>
        <v>1.8405968590878289E-2</v>
      </c>
      <c r="W1304" s="10">
        <f t="shared" si="829"/>
        <v>3.2349518958066513E-3</v>
      </c>
      <c r="X1304" s="10">
        <f t="shared" si="830"/>
        <v>3.2490005429771374E-3</v>
      </c>
      <c r="Z1304" s="23">
        <f t="shared" si="815"/>
        <v>21.34953037250412</v>
      </c>
      <c r="AA1304" s="54">
        <f t="shared" si="816"/>
        <v>-5.5058854897538367E-7</v>
      </c>
      <c r="AB1304" s="54">
        <f t="shared" si="817"/>
        <v>0.64445424197871393</v>
      </c>
      <c r="AC1304" s="54">
        <f t="shared" si="818"/>
        <v>0.78490851742343515</v>
      </c>
      <c r="AD1304" s="54">
        <f t="shared" si="841"/>
        <v>0.78490851364513448</v>
      </c>
      <c r="AG1304" s="23">
        <f t="shared" si="819"/>
        <v>21.349023817227721</v>
      </c>
      <c r="AH1304" s="54">
        <f t="shared" si="842"/>
        <v>-5.0710586494773224E-4</v>
      </c>
      <c r="AI1304" s="54">
        <f t="shared" si="843"/>
        <v>24.641979208755068</v>
      </c>
      <c r="AJ1304" s="54">
        <f t="shared" si="844"/>
        <v>0.20832306466084194</v>
      </c>
      <c r="AK1304" s="54">
        <f t="shared" si="845"/>
        <v>0.20831366216070776</v>
      </c>
      <c r="AM1304" s="23">
        <f t="shared" si="820"/>
        <v>21.349872766604491</v>
      </c>
      <c r="AN1304" s="54">
        <f t="shared" si="846"/>
        <v>3.4184351182275918E-4</v>
      </c>
      <c r="AO1304" s="54">
        <f t="shared" si="847"/>
        <v>6.6464683859597748</v>
      </c>
      <c r="AP1304" s="54">
        <f t="shared" si="848"/>
        <v>0.17085760641063488</v>
      </c>
      <c r="AQ1304" s="54">
        <f t="shared" si="849"/>
        <v>0.17086424424848926</v>
      </c>
      <c r="AS1304" s="23">
        <f t="shared" si="821"/>
        <v>21.349530923092669</v>
      </c>
      <c r="AT1304" s="54">
        <f t="shared" si="850"/>
        <v>0</v>
      </c>
      <c r="AU1304" s="54" t="e">
        <f t="shared" si="851"/>
        <v>#DIV/0!</v>
      </c>
      <c r="AV1304" s="54" t="e">
        <f t="shared" si="852"/>
        <v>#DIV/0!</v>
      </c>
      <c r="AW1304" s="54" t="e">
        <f t="shared" si="853"/>
        <v>#DIV/0!</v>
      </c>
      <c r="AY1304" s="1" t="e">
        <f t="shared" si="831"/>
        <v>#N/A</v>
      </c>
      <c r="AZ1304" s="1" t="e">
        <f t="shared" si="832"/>
        <v>#N/A</v>
      </c>
    </row>
    <row r="1305" spans="1:52" hidden="1" x14ac:dyDescent="0.25">
      <c r="A1305" s="3"/>
      <c r="B1305" s="4"/>
      <c r="C1305" s="4">
        <f t="shared" si="833"/>
        <v>34.470749430156012</v>
      </c>
      <c r="D1305" s="22">
        <f t="shared" si="822"/>
        <v>408.26773227640507</v>
      </c>
      <c r="E1305" s="54">
        <f t="shared" si="834"/>
        <v>3.5050124912252949</v>
      </c>
      <c r="F1305" s="54">
        <f t="shared" si="835"/>
        <v>3.7850439742388162</v>
      </c>
      <c r="G1305" s="54">
        <f t="shared" si="823"/>
        <v>1.8198249180089832</v>
      </c>
      <c r="H1305" s="24">
        <f t="shared" si="836"/>
        <v>26.002510376051482</v>
      </c>
      <c r="I1305" s="23">
        <f t="shared" si="837"/>
        <v>0.18046815831762084</v>
      </c>
      <c r="J1305" s="23">
        <f t="shared" si="838"/>
        <v>0.54887368496743005</v>
      </c>
      <c r="K1305" s="22">
        <f t="shared" si="839"/>
        <v>45</v>
      </c>
      <c r="L1305" s="8"/>
      <c r="M1305" s="11">
        <f t="shared" si="812"/>
        <v>21.35067314815058</v>
      </c>
      <c r="N1305" s="9">
        <f t="shared" si="813"/>
        <v>21.351369182637065</v>
      </c>
      <c r="O1305" s="10">
        <f t="shared" si="840"/>
        <v>6.9603448648436483E-4</v>
      </c>
      <c r="P1305" s="10">
        <f t="shared" si="824"/>
        <v>2.1072225096065034E-2</v>
      </c>
      <c r="Q1305" s="10">
        <f t="shared" si="825"/>
        <v>3.4593013375794567E-3</v>
      </c>
      <c r="R1305" s="10">
        <f t="shared" si="826"/>
        <v>3.4755192644751976E-3</v>
      </c>
      <c r="S1305" s="9"/>
      <c r="T1305" s="9">
        <f t="shared" si="814"/>
        <v>21.351268705753878</v>
      </c>
      <c r="U1305" s="10">
        <f t="shared" si="827"/>
        <v>5.9555760329743634E-4</v>
      </c>
      <c r="V1305" s="10">
        <f t="shared" si="828"/>
        <v>1.8082795910427434E-2</v>
      </c>
      <c r="W1305" s="10">
        <f t="shared" si="829"/>
        <v>3.2057152120321965E-3</v>
      </c>
      <c r="X1305" s="10">
        <f t="shared" si="830"/>
        <v>3.2195972146249769E-3</v>
      </c>
      <c r="Z1305" s="23">
        <f t="shared" si="815"/>
        <v>21.350672594257915</v>
      </c>
      <c r="AA1305" s="54">
        <f t="shared" si="816"/>
        <v>-5.5389266506722379E-7</v>
      </c>
      <c r="AB1305" s="54">
        <f t="shared" si="817"/>
        <v>0.64457168526411102</v>
      </c>
      <c r="AC1305" s="54">
        <f t="shared" si="818"/>
        <v>0.78500953191917744</v>
      </c>
      <c r="AD1305" s="54">
        <f t="shared" si="841"/>
        <v>0.78500953841638299</v>
      </c>
      <c r="AG1305" s="23">
        <f t="shared" si="819"/>
        <v>21.350163096726558</v>
      </c>
      <c r="AH1305" s="54">
        <f t="shared" si="842"/>
        <v>-5.1005142402260617E-4</v>
      </c>
      <c r="AI1305" s="54">
        <f t="shared" si="843"/>
        <v>24.641753895899065</v>
      </c>
      <c r="AJ1305" s="54">
        <f t="shared" si="844"/>
        <v>0.20828626397168987</v>
      </c>
      <c r="AK1305" s="54">
        <f t="shared" si="845"/>
        <v>0.20827680692049028</v>
      </c>
      <c r="AM1305" s="23">
        <f t="shared" si="820"/>
        <v>21.351016997865784</v>
      </c>
      <c r="AN1305" s="54">
        <f t="shared" si="846"/>
        <v>3.4384971520395879E-4</v>
      </c>
      <c r="AO1305" s="54">
        <f t="shared" si="847"/>
        <v>6.6468054753231014</v>
      </c>
      <c r="AP1305" s="54">
        <f t="shared" si="848"/>
        <v>0.17087314246194141</v>
      </c>
      <c r="AQ1305" s="54">
        <f t="shared" si="849"/>
        <v>0.17087981877105532</v>
      </c>
      <c r="AS1305" s="23">
        <f t="shared" si="821"/>
        <v>21.35067314815058</v>
      </c>
      <c r="AT1305" s="54">
        <f t="shared" si="850"/>
        <v>0</v>
      </c>
      <c r="AU1305" s="54" t="e">
        <f t="shared" si="851"/>
        <v>#DIV/0!</v>
      </c>
      <c r="AV1305" s="54" t="e">
        <f t="shared" si="852"/>
        <v>#DIV/0!</v>
      </c>
      <c r="AW1305" s="54" t="e">
        <f t="shared" si="853"/>
        <v>#DIV/0!</v>
      </c>
      <c r="AY1305" s="1" t="e">
        <f t="shared" si="831"/>
        <v>#N/A</v>
      </c>
      <c r="AZ1305" s="1" t="e">
        <f t="shared" si="832"/>
        <v>#N/A</v>
      </c>
    </row>
    <row r="1306" spans="1:52" hidden="1" x14ac:dyDescent="0.25">
      <c r="A1306" s="3"/>
      <c r="B1306" s="4"/>
      <c r="C1306" s="4">
        <f t="shared" si="833"/>
        <v>34.801256719507897</v>
      </c>
      <c r="D1306" s="22">
        <f t="shared" si="822"/>
        <v>408.37264847038574</v>
      </c>
      <c r="E1306" s="54">
        <f t="shared" si="834"/>
        <v>3.5380433877400792</v>
      </c>
      <c r="F1306" s="54">
        <f t="shared" si="835"/>
        <v>3.817979014054977</v>
      </c>
      <c r="G1306" s="54">
        <f t="shared" si="823"/>
        <v>1.8363423420123437</v>
      </c>
      <c r="H1306" s="24">
        <f t="shared" si="836"/>
        <v>26.00250951673253</v>
      </c>
      <c r="I1306" s="23">
        <f t="shared" si="837"/>
        <v>0.18044745965200729</v>
      </c>
      <c r="J1306" s="23">
        <f t="shared" si="838"/>
        <v>0.54892541654231675</v>
      </c>
      <c r="K1306" s="22">
        <f t="shared" si="839"/>
        <v>45</v>
      </c>
      <c r="L1306" s="8"/>
      <c r="M1306" s="11">
        <f t="shared" si="812"/>
        <v>21.351797939292688</v>
      </c>
      <c r="N1306" s="9">
        <f t="shared" si="813"/>
        <v>21.352484775935519</v>
      </c>
      <c r="O1306" s="10">
        <f t="shared" si="840"/>
        <v>6.8683664283142321E-4</v>
      </c>
      <c r="P1306" s="10">
        <f t="shared" si="824"/>
        <v>2.0673938930756506E-2</v>
      </c>
      <c r="Q1306" s="10">
        <f t="shared" si="825"/>
        <v>3.4257205477717404E-3</v>
      </c>
      <c r="R1306" s="10">
        <f t="shared" si="826"/>
        <v>3.4417239510815445E-3</v>
      </c>
      <c r="S1306" s="9"/>
      <c r="T1306" s="9">
        <f t="shared" si="814"/>
        <v>21.352386463726216</v>
      </c>
      <c r="U1306" s="10">
        <f t="shared" si="827"/>
        <v>5.885244335281925E-4</v>
      </c>
      <c r="V1306" s="10">
        <f t="shared" si="828"/>
        <v>1.7766277398640482E-2</v>
      </c>
      <c r="W1306" s="10">
        <f t="shared" si="829"/>
        <v>3.1768413348021605E-3</v>
      </c>
      <c r="X1306" s="10">
        <f t="shared" si="830"/>
        <v>3.1905591340476436E-3</v>
      </c>
      <c r="Z1306" s="23">
        <f t="shared" si="815"/>
        <v>21.35179738208976</v>
      </c>
      <c r="AA1306" s="54">
        <f t="shared" si="816"/>
        <v>-5.5720292735372823E-7</v>
      </c>
      <c r="AB1306" s="54">
        <f t="shared" si="817"/>
        <v>0.64468732584658606</v>
      </c>
      <c r="AC1306" s="54">
        <f t="shared" si="818"/>
        <v>0.78510898114081795</v>
      </c>
      <c r="AD1306" s="54">
        <f t="shared" si="841"/>
        <v>0.78510898556676811</v>
      </c>
      <c r="AG1306" s="23">
        <f t="shared" si="819"/>
        <v>21.351284934681711</v>
      </c>
      <c r="AH1306" s="54">
        <f t="shared" si="842"/>
        <v>-5.1300461097625316E-4</v>
      </c>
      <c r="AI1306" s="54">
        <f t="shared" si="843"/>
        <v>24.641608521041181</v>
      </c>
      <c r="AJ1306" s="54">
        <f t="shared" si="844"/>
        <v>0.20825017509080246</v>
      </c>
      <c r="AK1306" s="54">
        <f t="shared" si="845"/>
        <v>0.20824066334681851</v>
      </c>
      <c r="AM1306" s="23">
        <f t="shared" si="820"/>
        <v>21.352143800006164</v>
      </c>
      <c r="AN1306" s="54">
        <f t="shared" si="846"/>
        <v>3.4586071347675329E-4</v>
      </c>
      <c r="AO1306" s="54">
        <f t="shared" si="847"/>
        <v>6.6471528691034303</v>
      </c>
      <c r="AP1306" s="54">
        <f t="shared" si="848"/>
        <v>0.17088917607160198</v>
      </c>
      <c r="AQ1306" s="54">
        <f t="shared" si="849"/>
        <v>0.17089589094441301</v>
      </c>
      <c r="AS1306" s="23">
        <f t="shared" si="821"/>
        <v>21.351797939292688</v>
      </c>
      <c r="AT1306" s="54">
        <f t="shared" si="850"/>
        <v>0</v>
      </c>
      <c r="AU1306" s="54" t="e">
        <f t="shared" si="851"/>
        <v>#DIV/0!</v>
      </c>
      <c r="AV1306" s="54" t="e">
        <f t="shared" si="852"/>
        <v>#DIV/0!</v>
      </c>
      <c r="AW1306" s="54" t="e">
        <f t="shared" si="853"/>
        <v>#DIV/0!</v>
      </c>
      <c r="AY1306" s="1" t="e">
        <f t="shared" si="831"/>
        <v>#N/A</v>
      </c>
      <c r="AZ1306" s="1" t="e">
        <f t="shared" si="832"/>
        <v>#N/A</v>
      </c>
    </row>
    <row r="1307" spans="1:52" hidden="1" x14ac:dyDescent="0.25">
      <c r="A1307" s="3"/>
      <c r="B1307" s="4"/>
      <c r="C1307" s="4">
        <f t="shared" si="833"/>
        <v>35.133679600212091</v>
      </c>
      <c r="D1307" s="22">
        <f t="shared" si="822"/>
        <v>408.4762958803932</v>
      </c>
      <c r="E1307" s="54">
        <f t="shared" si="834"/>
        <v>3.5712657284431186</v>
      </c>
      <c r="F1307" s="54">
        <f t="shared" si="835"/>
        <v>3.8511049424823485</v>
      </c>
      <c r="G1307" s="54">
        <f t="shared" si="823"/>
        <v>1.8529550338409964</v>
      </c>
      <c r="H1307" s="24">
        <f t="shared" si="836"/>
        <v>26.00250865243304</v>
      </c>
      <c r="I1307" s="23">
        <f t="shared" si="837"/>
        <v>0.18042664101873754</v>
      </c>
      <c r="J1307" s="23">
        <f t="shared" si="838"/>
        <v>0.54897744794888848</v>
      </c>
      <c r="K1307" s="22">
        <f t="shared" si="839"/>
        <v>45</v>
      </c>
      <c r="L1307" s="8"/>
      <c r="M1307" s="11">
        <f t="shared" si="812"/>
        <v>21.352905556919708</v>
      </c>
      <c r="N1307" s="9">
        <f t="shared" si="813"/>
        <v>21.353583351556424</v>
      </c>
      <c r="O1307" s="10">
        <f t="shared" si="840"/>
        <v>6.777946367151344E-4</v>
      </c>
      <c r="P1307" s="10">
        <f t="shared" si="824"/>
        <v>2.0284644418903743E-2</v>
      </c>
      <c r="Q1307" s="10">
        <f t="shared" si="825"/>
        <v>3.3925994396303651E-3</v>
      </c>
      <c r="R1307" s="10">
        <f t="shared" si="826"/>
        <v>3.4083919607126555E-3</v>
      </c>
      <c r="S1307" s="9"/>
      <c r="T1307" s="9">
        <f t="shared" si="814"/>
        <v>21.35348715061826</v>
      </c>
      <c r="U1307" s="10">
        <f t="shared" si="827"/>
        <v>5.8159369855204091E-4</v>
      </c>
      <c r="V1307" s="10">
        <f t="shared" si="828"/>
        <v>1.7456257193849401E-2</v>
      </c>
      <c r="W1307" s="10">
        <f t="shared" si="829"/>
        <v>3.1483246238913371E-3</v>
      </c>
      <c r="X1307" s="10">
        <f t="shared" si="830"/>
        <v>3.1618806195795957E-3</v>
      </c>
      <c r="Z1307" s="23">
        <f t="shared" si="815"/>
        <v>21.352904996400365</v>
      </c>
      <c r="AA1307" s="54">
        <f t="shared" si="816"/>
        <v>-5.6051934294032435E-7</v>
      </c>
      <c r="AB1307" s="54">
        <f t="shared" si="817"/>
        <v>0.64480121465032303</v>
      </c>
      <c r="AC1307" s="54">
        <f t="shared" si="818"/>
        <v>0.78520691801640807</v>
      </c>
      <c r="AD1307" s="54">
        <f t="shared" si="841"/>
        <v>0.78520691002098897</v>
      </c>
      <c r="AG1307" s="23">
        <f t="shared" si="819"/>
        <v>21.35238959149099</v>
      </c>
      <c r="AH1307" s="54">
        <f t="shared" si="842"/>
        <v>-5.1596542871834572E-4</v>
      </c>
      <c r="AI1307" s="54">
        <f t="shared" si="843"/>
        <v>24.641542345721511</v>
      </c>
      <c r="AJ1307" s="54">
        <f t="shared" si="844"/>
        <v>0.20821478852646025</v>
      </c>
      <c r="AK1307" s="54">
        <f t="shared" si="845"/>
        <v>0.20820522195351757</v>
      </c>
      <c r="AM1307" s="23">
        <f t="shared" si="820"/>
        <v>21.353253433426431</v>
      </c>
      <c r="AN1307" s="54">
        <f t="shared" si="846"/>
        <v>3.4787650672285508E-4</v>
      </c>
      <c r="AO1307" s="54">
        <f t="shared" si="847"/>
        <v>6.647510512143616</v>
      </c>
      <c r="AP1307" s="54">
        <f t="shared" si="848"/>
        <v>0.17090570397748017</v>
      </c>
      <c r="AQ1307" s="54">
        <f t="shared" si="849"/>
        <v>0.17091245750246442</v>
      </c>
      <c r="AS1307" s="23">
        <f t="shared" si="821"/>
        <v>21.352905556919708</v>
      </c>
      <c r="AT1307" s="54">
        <f t="shared" si="850"/>
        <v>0</v>
      </c>
      <c r="AU1307" s="54" t="e">
        <f t="shared" si="851"/>
        <v>#DIV/0!</v>
      </c>
      <c r="AV1307" s="54" t="e">
        <f t="shared" si="852"/>
        <v>#DIV/0!</v>
      </c>
      <c r="AW1307" s="54" t="e">
        <f t="shared" si="853"/>
        <v>#DIV/0!</v>
      </c>
      <c r="AY1307" s="1" t="e">
        <f t="shared" si="831"/>
        <v>#N/A</v>
      </c>
      <c r="AZ1307" s="1" t="e">
        <f t="shared" si="832"/>
        <v>#N/A</v>
      </c>
    </row>
    <row r="1308" spans="1:52" hidden="1" x14ac:dyDescent="0.25">
      <c r="A1308" s="3"/>
      <c r="B1308" s="4"/>
      <c r="C1308" s="4">
        <f t="shared" si="833"/>
        <v>35.468021964988381</v>
      </c>
      <c r="D1308" s="22">
        <f t="shared" si="822"/>
        <v>408.57869356236239</v>
      </c>
      <c r="E1308" s="54">
        <f t="shared" si="834"/>
        <v>3.6046799023728071</v>
      </c>
      <c r="F1308" s="54">
        <f t="shared" si="835"/>
        <v>3.8844221474303233</v>
      </c>
      <c r="G1308" s="54">
        <f t="shared" si="823"/>
        <v>1.8696631924707163</v>
      </c>
      <c r="H1308" s="24">
        <f t="shared" si="836"/>
        <v>26.002507783142892</v>
      </c>
      <c r="I1308" s="23">
        <f t="shared" si="837"/>
        <v>0.18040570217402241</v>
      </c>
      <c r="J1308" s="23">
        <f t="shared" si="838"/>
        <v>0.54902977979644063</v>
      </c>
      <c r="K1308" s="22">
        <f t="shared" si="839"/>
        <v>45</v>
      </c>
      <c r="L1308" s="8"/>
      <c r="M1308" s="11">
        <f t="shared" si="812"/>
        <v>21.353996256379901</v>
      </c>
      <c r="N1308" s="9">
        <f t="shared" si="813"/>
        <v>21.354665161638291</v>
      </c>
      <c r="O1308" s="10">
        <f t="shared" si="840"/>
        <v>6.6890525839014003E-4</v>
      </c>
      <c r="P1308" s="10">
        <f t="shared" si="824"/>
        <v>1.9904105983458563E-2</v>
      </c>
      <c r="Q1308" s="10">
        <f t="shared" si="825"/>
        <v>3.3599299143754133E-3</v>
      </c>
      <c r="R1308" s="10">
        <f t="shared" si="826"/>
        <v>3.3755151194268108E-3</v>
      </c>
      <c r="S1308" s="9"/>
      <c r="T1308" s="9">
        <f t="shared" si="814"/>
        <v>21.354571020048372</v>
      </c>
      <c r="U1308" s="10">
        <f t="shared" si="827"/>
        <v>5.7476366847097893E-4</v>
      </c>
      <c r="V1308" s="10">
        <f t="shared" si="828"/>
        <v>1.7152583494330437E-2</v>
      </c>
      <c r="W1308" s="10">
        <f t="shared" si="829"/>
        <v>3.1201595434914736E-3</v>
      </c>
      <c r="X1308" s="10">
        <f t="shared" si="830"/>
        <v>3.1335560945849189E-3</v>
      </c>
      <c r="Z1308" s="23">
        <f t="shared" si="815"/>
        <v>21.353995692538035</v>
      </c>
      <c r="AA1308" s="54">
        <f t="shared" si="816"/>
        <v>-5.6384186564173433E-7</v>
      </c>
      <c r="AB1308" s="54">
        <f t="shared" si="817"/>
        <v>0.64491333275582341</v>
      </c>
      <c r="AC1308" s="54">
        <f t="shared" si="818"/>
        <v>0.78530331058879732</v>
      </c>
      <c r="AD1308" s="54">
        <f t="shared" si="841"/>
        <v>0.78530329483264116</v>
      </c>
      <c r="AG1308" s="23">
        <f t="shared" si="819"/>
        <v>21.35347732249965</v>
      </c>
      <c r="AH1308" s="54">
        <f t="shared" si="842"/>
        <v>-5.189338802509269E-4</v>
      </c>
      <c r="AI1308" s="54">
        <f t="shared" si="843"/>
        <v>24.641554644537912</v>
      </c>
      <c r="AJ1308" s="54">
        <f t="shared" si="844"/>
        <v>0.20818009495432205</v>
      </c>
      <c r="AK1308" s="54">
        <f t="shared" si="845"/>
        <v>0.20817047340760872</v>
      </c>
      <c r="AM1308" s="23">
        <f t="shared" si="820"/>
        <v>21.354346153475007</v>
      </c>
      <c r="AN1308" s="54">
        <f t="shared" si="846"/>
        <v>3.49897095105689E-4</v>
      </c>
      <c r="AO1308" s="54">
        <f t="shared" si="847"/>
        <v>6.6478783507541168</v>
      </c>
      <c r="AP1308" s="54">
        <f t="shared" si="848"/>
        <v>0.1709227229979301</v>
      </c>
      <c r="AQ1308" s="54">
        <f t="shared" si="849"/>
        <v>0.17092951526139155</v>
      </c>
      <c r="AS1308" s="23">
        <f t="shared" si="821"/>
        <v>21.353996256379901</v>
      </c>
      <c r="AT1308" s="54">
        <f t="shared" si="850"/>
        <v>0</v>
      </c>
      <c r="AU1308" s="54" t="e">
        <f t="shared" si="851"/>
        <v>#DIV/0!</v>
      </c>
      <c r="AV1308" s="54" t="e">
        <f t="shared" si="852"/>
        <v>#DIV/0!</v>
      </c>
      <c r="AW1308" s="54" t="e">
        <f t="shared" si="853"/>
        <v>#DIV/0!</v>
      </c>
      <c r="AY1308" s="1" t="e">
        <f t="shared" si="831"/>
        <v>#N/A</v>
      </c>
      <c r="AZ1308" s="1" t="e">
        <f t="shared" si="832"/>
        <v>#N/A</v>
      </c>
    </row>
    <row r="1309" spans="1:52" hidden="1" x14ac:dyDescent="0.25">
      <c r="A1309" s="3"/>
      <c r="B1309" s="4"/>
      <c r="C1309" s="4">
        <f t="shared" si="833"/>
        <v>35.804287699924878</v>
      </c>
      <c r="D1309" s="22">
        <f t="shared" si="822"/>
        <v>408.67986023518068</v>
      </c>
      <c r="E1309" s="54">
        <f t="shared" si="834"/>
        <v>3.6382862979047661</v>
      </c>
      <c r="F1309" s="54">
        <f t="shared" si="835"/>
        <v>3.9179310161474445</v>
      </c>
      <c r="G1309" s="54">
        <f t="shared" si="823"/>
        <v>1.8864670164628952</v>
      </c>
      <c r="H1309" s="24">
        <f t="shared" si="836"/>
        <v>26.002506908851981</v>
      </c>
      <c r="I1309" s="23">
        <f t="shared" si="837"/>
        <v>0.18038464287448808</v>
      </c>
      <c r="J1309" s="23">
        <f t="shared" si="838"/>
        <v>0.54908241269323033</v>
      </c>
      <c r="K1309" s="22">
        <f t="shared" si="839"/>
        <v>45</v>
      </c>
      <c r="L1309" s="8"/>
      <c r="M1309" s="11">
        <f t="shared" si="812"/>
        <v>21.355070288081684</v>
      </c>
      <c r="N1309" s="9">
        <f t="shared" si="813"/>
        <v>21.355730453457486</v>
      </c>
      <c r="O1309" s="10">
        <f t="shared" si="840"/>
        <v>6.6016537580182444E-4</v>
      </c>
      <c r="P1309" s="10">
        <f t="shared" si="824"/>
        <v>1.9532095063712521E-2</v>
      </c>
      <c r="Q1309" s="10">
        <f t="shared" si="825"/>
        <v>3.3277040478456874E-3</v>
      </c>
      <c r="R1309" s="10">
        <f t="shared" si="826"/>
        <v>3.3430854297451544E-3</v>
      </c>
      <c r="S1309" s="9"/>
      <c r="T1309" s="9">
        <f t="shared" si="814"/>
        <v>21.355638320727383</v>
      </c>
      <c r="U1309" s="10">
        <f t="shared" si="827"/>
        <v>5.6803264569893486E-4</v>
      </c>
      <c r="V1309" s="10">
        <f t="shared" si="828"/>
        <v>1.6855108443548327E-2</v>
      </c>
      <c r="W1309" s="10">
        <f t="shared" si="829"/>
        <v>3.0923406601177129E-3</v>
      </c>
      <c r="X1309" s="10">
        <f t="shared" si="830"/>
        <v>3.1055800856285283E-3</v>
      </c>
      <c r="Z1309" s="23">
        <f t="shared" si="815"/>
        <v>21.35506972091116</v>
      </c>
      <c r="AA1309" s="54">
        <f t="shared" si="816"/>
        <v>-5.671705238796676E-7</v>
      </c>
      <c r="AB1309" s="54">
        <f t="shared" si="817"/>
        <v>0.64502375707370629</v>
      </c>
      <c r="AC1309" s="54">
        <f t="shared" si="818"/>
        <v>0.78539824376243483</v>
      </c>
      <c r="AD1309" s="54">
        <f t="shared" si="841"/>
        <v>0.78539824359870281</v>
      </c>
      <c r="AG1309" s="23">
        <f t="shared" si="819"/>
        <v>21.354548378113005</v>
      </c>
      <c r="AH1309" s="54">
        <f t="shared" si="842"/>
        <v>-5.2190996867906847E-4</v>
      </c>
      <c r="AI1309" s="54">
        <f t="shared" si="843"/>
        <v>24.641644705248424</v>
      </c>
      <c r="AJ1309" s="54">
        <f t="shared" si="844"/>
        <v>0.20814608521691488</v>
      </c>
      <c r="AK1309" s="54">
        <f t="shared" si="845"/>
        <v>0.2081364085602212</v>
      </c>
      <c r="AM1309" s="23">
        <f t="shared" si="820"/>
        <v>21.355422210560523</v>
      </c>
      <c r="AN1309" s="54">
        <f t="shared" si="846"/>
        <v>3.5192247883841787E-4</v>
      </c>
      <c r="AO1309" s="54">
        <f t="shared" si="847"/>
        <v>6.648256331963772</v>
      </c>
      <c r="AP1309" s="54">
        <f t="shared" si="848"/>
        <v>0.17094023001155997</v>
      </c>
      <c r="AQ1309" s="54">
        <f t="shared" si="849"/>
        <v>0.17094706110263286</v>
      </c>
      <c r="AS1309" s="23">
        <f t="shared" si="821"/>
        <v>21.355070288081684</v>
      </c>
      <c r="AT1309" s="54">
        <f t="shared" si="850"/>
        <v>0</v>
      </c>
      <c r="AU1309" s="54" t="e">
        <f t="shared" si="851"/>
        <v>#DIV/0!</v>
      </c>
      <c r="AV1309" s="54" t="e">
        <f t="shared" si="852"/>
        <v>#DIV/0!</v>
      </c>
      <c r="AW1309" s="54" t="e">
        <f t="shared" si="853"/>
        <v>#DIV/0!</v>
      </c>
      <c r="AY1309" s="1" t="e">
        <f t="shared" si="831"/>
        <v>#N/A</v>
      </c>
      <c r="AZ1309" s="1" t="e">
        <f t="shared" si="832"/>
        <v>#N/A</v>
      </c>
    </row>
    <row r="1310" spans="1:52" hidden="1" x14ac:dyDescent="0.25">
      <c r="A1310" s="3"/>
      <c r="B1310" s="4"/>
      <c r="C1310" s="4">
        <f t="shared" si="833"/>
        <v>36.142480684513735</v>
      </c>
      <c r="D1310" s="22">
        <f t="shared" si="822"/>
        <v>408.77981428745073</v>
      </c>
      <c r="E1310" s="54">
        <f t="shared" si="834"/>
        <v>3.6720853027554186</v>
      </c>
      <c r="F1310" s="54">
        <f t="shared" si="835"/>
        <v>3.9516319352249698</v>
      </c>
      <c r="G1310" s="54">
        <f t="shared" si="823"/>
        <v>1.9033667039679747</v>
      </c>
      <c r="H1310" s="24">
        <f t="shared" si="836"/>
        <v>26.002506029550222</v>
      </c>
      <c r="I1310" s="23">
        <f t="shared" si="837"/>
        <v>0.1803634628771737</v>
      </c>
      <c r="J1310" s="23">
        <f t="shared" si="838"/>
        <v>0.5491353472464825</v>
      </c>
      <c r="K1310" s="22">
        <f t="shared" si="839"/>
        <v>45</v>
      </c>
      <c r="L1310" s="8"/>
      <c r="M1310" s="11">
        <f t="shared" si="812"/>
        <v>21.356127897603447</v>
      </c>
      <c r="N1310" s="9">
        <f t="shared" si="813"/>
        <v>21.356779469535788</v>
      </c>
      <c r="O1310" s="10">
        <f t="shared" si="840"/>
        <v>6.5157193234099964E-4</v>
      </c>
      <c r="P1310" s="10">
        <f t="shared" si="824"/>
        <v>1.9168389878835464E-2</v>
      </c>
      <c r="Q1310" s="10">
        <f t="shared" si="825"/>
        <v>3.2959140855986467E-3</v>
      </c>
      <c r="R1310" s="10">
        <f t="shared" si="826"/>
        <v>3.3110950655457021E-3</v>
      </c>
      <c r="S1310" s="9"/>
      <c r="T1310" s="9">
        <f t="shared" si="814"/>
        <v>21.356689296567726</v>
      </c>
      <c r="U1310" s="10">
        <f t="shared" si="827"/>
        <v>5.6139896427964686E-4</v>
      </c>
      <c r="V1310" s="10">
        <f t="shared" si="828"/>
        <v>1.6563688016745161E-2</v>
      </c>
      <c r="W1310" s="10">
        <f t="shared" si="829"/>
        <v>3.0648626401707599E-3</v>
      </c>
      <c r="X1310" s="10">
        <f t="shared" si="830"/>
        <v>3.0779472197974482E-3</v>
      </c>
      <c r="Z1310" s="23">
        <f t="shared" si="815"/>
        <v>21.356127327098164</v>
      </c>
      <c r="AA1310" s="54">
        <f t="shared" si="816"/>
        <v>-5.7050528212698737E-7</v>
      </c>
      <c r="AB1310" s="54">
        <f t="shared" si="817"/>
        <v>0.64513247762870229</v>
      </c>
      <c r="AC1310" s="54">
        <f t="shared" si="818"/>
        <v>0.78549169680152919</v>
      </c>
      <c r="AD1310" s="54">
        <f t="shared" si="841"/>
        <v>0.78549170194051432</v>
      </c>
      <c r="AG1310" s="23">
        <f t="shared" si="819"/>
        <v>21.355603003906193</v>
      </c>
      <c r="AH1310" s="54">
        <f t="shared" si="842"/>
        <v>-5.2489369725350343E-4</v>
      </c>
      <c r="AI1310" s="54">
        <f t="shared" si="843"/>
        <v>24.641811830882364</v>
      </c>
      <c r="AJ1310" s="54">
        <f t="shared" si="844"/>
        <v>0.20811275034012158</v>
      </c>
      <c r="AK1310" s="54">
        <f t="shared" si="845"/>
        <v>0.20810301843816548</v>
      </c>
      <c r="AM1310" s="23">
        <f t="shared" si="820"/>
        <v>21.356481850261609</v>
      </c>
      <c r="AN1310" s="54">
        <f t="shared" si="846"/>
        <v>3.5395265816262622E-4</v>
      </c>
      <c r="AO1310" s="54">
        <f t="shared" si="847"/>
        <v>6.6486444032316729</v>
      </c>
      <c r="AP1310" s="54">
        <f t="shared" si="848"/>
        <v>0.17095822194887292</v>
      </c>
      <c r="AQ1310" s="54">
        <f t="shared" si="849"/>
        <v>0.17096509195398696</v>
      </c>
      <c r="AS1310" s="23">
        <f t="shared" si="821"/>
        <v>21.356127897603447</v>
      </c>
      <c r="AT1310" s="54">
        <f t="shared" si="850"/>
        <v>0</v>
      </c>
      <c r="AU1310" s="54" t="e">
        <f t="shared" si="851"/>
        <v>#DIV/0!</v>
      </c>
      <c r="AV1310" s="54" t="e">
        <f t="shared" si="852"/>
        <v>#DIV/0!</v>
      </c>
      <c r="AW1310" s="54" t="e">
        <f t="shared" si="853"/>
        <v>#DIV/0!</v>
      </c>
      <c r="AY1310" s="1" t="e">
        <f t="shared" si="831"/>
        <v>#N/A</v>
      </c>
      <c r="AZ1310" s="1" t="e">
        <f t="shared" si="832"/>
        <v>#N/A</v>
      </c>
    </row>
    <row r="1311" spans="1:52" hidden="1" x14ac:dyDescent="0.25">
      <c r="A1311" s="3"/>
      <c r="B1311" s="4"/>
      <c r="C1311" s="4">
        <f t="shared" si="833"/>
        <v>36.482604791686796</v>
      </c>
      <c r="D1311" s="22">
        <f t="shared" si="822"/>
        <v>408.87857378410422</v>
      </c>
      <c r="E1311" s="54">
        <f t="shared" si="834"/>
        <v>3.7060773039855492</v>
      </c>
      <c r="F1311" s="54">
        <f t="shared" si="835"/>
        <v>3.985525290600421</v>
      </c>
      <c r="G1311" s="54">
        <f t="shared" si="823"/>
        <v>1.920362452728841</v>
      </c>
      <c r="H1311" s="24">
        <f t="shared" si="836"/>
        <v>26.002505145227541</v>
      </c>
      <c r="I1311" s="23">
        <f t="shared" si="837"/>
        <v>0.18034216193952934</v>
      </c>
      <c r="J1311" s="23">
        <f t="shared" si="838"/>
        <v>0.54918858406239501</v>
      </c>
      <c r="K1311" s="22">
        <f t="shared" si="839"/>
        <v>45</v>
      </c>
      <c r="L1311" s="8"/>
      <c r="M1311" s="11">
        <f t="shared" si="812"/>
        <v>21.357169325800484</v>
      </c>
      <c r="N1311" s="9">
        <f t="shared" si="813"/>
        <v>21.357812447745243</v>
      </c>
      <c r="O1311" s="10">
        <f t="shared" si="840"/>
        <v>6.431219447584624E-4</v>
      </c>
      <c r="P1311" s="10">
        <f t="shared" si="824"/>
        <v>1.8812775202829687E-2</v>
      </c>
      <c r="Q1311" s="10">
        <f t="shared" si="825"/>
        <v>3.2645524386025358E-3</v>
      </c>
      <c r="R1311" s="10">
        <f t="shared" si="826"/>
        <v>3.2795363681211841E-3</v>
      </c>
      <c r="S1311" s="9"/>
      <c r="T1311" s="9">
        <f t="shared" si="814"/>
        <v>21.357724186789721</v>
      </c>
      <c r="U1311" s="10">
        <f t="shared" si="827"/>
        <v>5.5486098923651639E-4</v>
      </c>
      <c r="V1311" s="10">
        <f t="shared" si="828"/>
        <v>1.6278181911584585E-2</v>
      </c>
      <c r="W1311" s="10">
        <f t="shared" si="829"/>
        <v>3.0377202476566038E-3</v>
      </c>
      <c r="X1311" s="10">
        <f t="shared" si="830"/>
        <v>3.0506522227728644E-3</v>
      </c>
      <c r="Z1311" s="23">
        <f t="shared" si="815"/>
        <v>21.357168751954344</v>
      </c>
      <c r="AA1311" s="54">
        <f t="shared" si="816"/>
        <v>-5.7384614038369364E-7</v>
      </c>
      <c r="AB1311" s="54">
        <f t="shared" si="817"/>
        <v>0.64523954020232066</v>
      </c>
      <c r="AC1311" s="54">
        <f t="shared" si="818"/>
        <v>0.78558371702127461</v>
      </c>
      <c r="AD1311" s="54">
        <f t="shared" si="841"/>
        <v>0.78558372252331776</v>
      </c>
      <c r="AG1311" s="23">
        <f t="shared" si="819"/>
        <v>21.356641440731106</v>
      </c>
      <c r="AH1311" s="54">
        <f t="shared" si="842"/>
        <v>-5.278850693777315E-4</v>
      </c>
      <c r="AI1311" s="54">
        <f t="shared" si="843"/>
        <v>24.642055339480173</v>
      </c>
      <c r="AJ1311" s="54">
        <f t="shared" si="844"/>
        <v>0.2080800815296627</v>
      </c>
      <c r="AK1311" s="54">
        <f t="shared" si="845"/>
        <v>0.2080702942336608</v>
      </c>
      <c r="AM1311" s="23">
        <f t="shared" si="820"/>
        <v>21.357525313433872</v>
      </c>
      <c r="AN1311" s="54">
        <f t="shared" si="846"/>
        <v>3.5598763338740014E-4</v>
      </c>
      <c r="AO1311" s="54">
        <f t="shared" si="847"/>
        <v>6.6490425130485944</v>
      </c>
      <c r="AP1311" s="54">
        <f t="shared" si="848"/>
        <v>0.17097669580680547</v>
      </c>
      <c r="AQ1311" s="54">
        <f t="shared" si="849"/>
        <v>0.17098360481910949</v>
      </c>
      <c r="AS1311" s="23">
        <f t="shared" si="821"/>
        <v>21.357169325800484</v>
      </c>
      <c r="AT1311" s="54">
        <f t="shared" si="850"/>
        <v>0</v>
      </c>
      <c r="AU1311" s="54" t="e">
        <f t="shared" si="851"/>
        <v>#DIV/0!</v>
      </c>
      <c r="AV1311" s="54" t="e">
        <f t="shared" si="852"/>
        <v>#DIV/0!</v>
      </c>
      <c r="AW1311" s="54" t="e">
        <f t="shared" si="853"/>
        <v>#DIV/0!</v>
      </c>
      <c r="AY1311" s="1" t="e">
        <f t="shared" si="831"/>
        <v>#N/A</v>
      </c>
      <c r="AZ1311" s="1" t="e">
        <f t="shared" si="832"/>
        <v>#N/A</v>
      </c>
    </row>
    <row r="1312" spans="1:52" hidden="1" x14ac:dyDescent="0.25">
      <c r="A1312" s="3"/>
      <c r="B1312" s="4"/>
      <c r="C1312" s="4">
        <f t="shared" si="833"/>
        <v>36.824663887850917</v>
      </c>
      <c r="D1312" s="22">
        <f t="shared" si="822"/>
        <v>408.97615647286932</v>
      </c>
      <c r="E1312" s="54">
        <f t="shared" si="834"/>
        <v>3.7402626880038374</v>
      </c>
      <c r="F1312" s="54">
        <f t="shared" si="835"/>
        <v>4.0196114675611074</v>
      </c>
      <c r="G1312" s="54">
        <f t="shared" si="823"/>
        <v>1.9374544600841663</v>
      </c>
      <c r="H1312" s="24">
        <f t="shared" si="836"/>
        <v>26.002504255873891</v>
      </c>
      <c r="I1312" s="23">
        <f t="shared" si="837"/>
        <v>0.18032073981941374</v>
      </c>
      <c r="J1312" s="23">
        <f t="shared" si="838"/>
        <v>0.54924212374614478</v>
      </c>
      <c r="K1312" s="22">
        <f t="shared" si="839"/>
        <v>45</v>
      </c>
      <c r="L1312" s="8"/>
      <c r="M1312" s="11">
        <f t="shared" si="812"/>
        <v>21.358194808909289</v>
      </c>
      <c r="N1312" s="9">
        <f t="shared" si="813"/>
        <v>21.358829621410568</v>
      </c>
      <c r="O1312" s="10">
        <f t="shared" si="840"/>
        <v>6.3481250127850331E-4</v>
      </c>
      <c r="P1312" s="10">
        <f t="shared" si="824"/>
        <v>1.8465042151657274E-2</v>
      </c>
      <c r="Q1312" s="10">
        <f t="shared" si="825"/>
        <v>3.2336116797404913E-3</v>
      </c>
      <c r="R1312" s="10">
        <f t="shared" si="826"/>
        <v>3.2484018420281639E-3</v>
      </c>
      <c r="S1312" s="9"/>
      <c r="T1312" s="9">
        <f t="shared" si="814"/>
        <v>21.358743226025414</v>
      </c>
      <c r="U1312" s="10">
        <f t="shared" si="827"/>
        <v>5.4841711612496624E-4</v>
      </c>
      <c r="V1312" s="10">
        <f t="shared" si="828"/>
        <v>1.5998453447705899E-2</v>
      </c>
      <c r="W1312" s="10">
        <f t="shared" si="829"/>
        <v>3.0109083430036004E-3</v>
      </c>
      <c r="X1312" s="10">
        <f t="shared" si="830"/>
        <v>3.0236899170954829E-3</v>
      </c>
      <c r="Z1312" s="23">
        <f t="shared" si="815"/>
        <v>21.358194231716194</v>
      </c>
      <c r="AA1312" s="54">
        <f t="shared" si="816"/>
        <v>-5.7719309509707273E-7</v>
      </c>
      <c r="AB1312" s="54">
        <f t="shared" si="817"/>
        <v>0.64534497288308745</v>
      </c>
      <c r="AC1312" s="54">
        <f t="shared" si="818"/>
        <v>0.78567433034647216</v>
      </c>
      <c r="AD1312" s="54">
        <f t="shared" si="841"/>
        <v>0.78567432650856783</v>
      </c>
      <c r="AG1312" s="23">
        <f t="shared" si="819"/>
        <v>21.357663924820763</v>
      </c>
      <c r="AH1312" s="54">
        <f t="shared" si="842"/>
        <v>-5.3088408852630664E-4</v>
      </c>
      <c r="AI1312" s="54">
        <f t="shared" si="843"/>
        <v>24.642374560065583</v>
      </c>
      <c r="AJ1312" s="54">
        <f t="shared" si="844"/>
        <v>0.20804807013580406</v>
      </c>
      <c r="AK1312" s="54">
        <f t="shared" si="845"/>
        <v>0.2080382273082399</v>
      </c>
      <c r="AM1312" s="23">
        <f t="shared" si="820"/>
        <v>21.358552836314193</v>
      </c>
      <c r="AN1312" s="54">
        <f t="shared" si="846"/>
        <v>3.5802740490353813E-4</v>
      </c>
      <c r="AO1312" s="54">
        <f t="shared" si="847"/>
        <v>6.6494506113302698</v>
      </c>
      <c r="AP1312" s="54">
        <f t="shared" si="848"/>
        <v>0.17099564865794223</v>
      </c>
      <c r="AQ1312" s="54">
        <f t="shared" si="849"/>
        <v>0.17100259676633292</v>
      </c>
      <c r="AS1312" s="23">
        <f t="shared" si="821"/>
        <v>21.358194808909289</v>
      </c>
      <c r="AT1312" s="54">
        <f t="shared" si="850"/>
        <v>0</v>
      </c>
      <c r="AU1312" s="54" t="e">
        <f t="shared" si="851"/>
        <v>#DIV/0!</v>
      </c>
      <c r="AV1312" s="54" t="e">
        <f t="shared" si="852"/>
        <v>#DIV/0!</v>
      </c>
      <c r="AW1312" s="54" t="e">
        <f t="shared" si="853"/>
        <v>#DIV/0!</v>
      </c>
      <c r="AY1312" s="1" t="e">
        <f t="shared" si="831"/>
        <v>#N/A</v>
      </c>
      <c r="AZ1312" s="1" t="e">
        <f t="shared" si="832"/>
        <v>#N/A</v>
      </c>
    </row>
    <row r="1313" spans="1:52" hidden="1" x14ac:dyDescent="0.25">
      <c r="A1313" s="3"/>
      <c r="B1313" s="4"/>
      <c r="C1313" s="4">
        <f t="shared" si="833"/>
        <v>37.168661832922744</v>
      </c>
      <c r="D1313" s="22">
        <f t="shared" si="822"/>
        <v>409.07257979059608</v>
      </c>
      <c r="E1313" s="54">
        <f t="shared" si="834"/>
        <v>3.7746418405703279</v>
      </c>
      <c r="F1313" s="54">
        <f t="shared" si="835"/>
        <v>4.053890850747587</v>
      </c>
      <c r="G1313" s="54">
        <f t="shared" si="823"/>
        <v>1.9546429229716906</v>
      </c>
      <c r="H1313" s="24">
        <f t="shared" si="836"/>
        <v>26.002503361479235</v>
      </c>
      <c r="I1313" s="23">
        <f t="shared" si="837"/>
        <v>0.18029919627509206</v>
      </c>
      <c r="J1313" s="23">
        <f t="shared" si="838"/>
        <v>0.54929596690189264</v>
      </c>
      <c r="K1313" s="22">
        <f t="shared" si="839"/>
        <v>45</v>
      </c>
      <c r="L1313" s="8"/>
      <c r="M1313" s="11">
        <f t="shared" si="812"/>
        <v>21.359204578649219</v>
      </c>
      <c r="N1313" s="9">
        <f t="shared" si="813"/>
        <v>21.359831219408729</v>
      </c>
      <c r="O1313" s="10">
        <f t="shared" si="840"/>
        <v>6.2664075950991105E-4</v>
      </c>
      <c r="P1313" s="10">
        <f t="shared" si="824"/>
        <v>1.8124987970453116E-2</v>
      </c>
      <c r="Q1313" s="10">
        <f t="shared" si="825"/>
        <v>3.2030845390888085E-3</v>
      </c>
      <c r="R1313" s="10">
        <f t="shared" si="826"/>
        <v>3.2176841508155711E-3</v>
      </c>
      <c r="S1313" s="9"/>
      <c r="T1313" s="9">
        <f t="shared" si="814"/>
        <v>21.359746644419431</v>
      </c>
      <c r="U1313" s="10">
        <f t="shared" si="827"/>
        <v>5.4206577021176372E-4</v>
      </c>
      <c r="V1313" s="10">
        <f t="shared" si="828"/>
        <v>1.5724369458125016E-2</v>
      </c>
      <c r="W1313" s="10">
        <f t="shared" si="829"/>
        <v>2.9844218798197914E-3</v>
      </c>
      <c r="X1313" s="10">
        <f t="shared" si="830"/>
        <v>2.9970552193065293E-3</v>
      </c>
      <c r="Z1313" s="23">
        <f t="shared" si="815"/>
        <v>21.359203998103098</v>
      </c>
      <c r="AA1313" s="54">
        <f t="shared" si="816"/>
        <v>-5.8054612139812889E-7</v>
      </c>
      <c r="AB1313" s="54">
        <f t="shared" si="817"/>
        <v>0.64544878209471745</v>
      </c>
      <c r="AC1313" s="54">
        <f t="shared" si="818"/>
        <v>0.78576353647819042</v>
      </c>
      <c r="AD1313" s="54">
        <f t="shared" si="841"/>
        <v>0.78576352917781911</v>
      </c>
      <c r="AG1313" s="23">
        <f t="shared" si="819"/>
        <v>21.358670687890914</v>
      </c>
      <c r="AH1313" s="54">
        <f t="shared" si="842"/>
        <v>-5.3389075830523325E-4</v>
      </c>
      <c r="AI1313" s="54">
        <f t="shared" si="843"/>
        <v>24.642768835215257</v>
      </c>
      <c r="AJ1313" s="54">
        <f t="shared" si="844"/>
        <v>0.20801670767382022</v>
      </c>
      <c r="AK1313" s="54">
        <f t="shared" si="845"/>
        <v>0.20800680917661757</v>
      </c>
      <c r="AM1313" s="23">
        <f t="shared" si="820"/>
        <v>21.359564650622339</v>
      </c>
      <c r="AN1313" s="54">
        <f t="shared" si="846"/>
        <v>3.6007197311960226E-4</v>
      </c>
      <c r="AO1313" s="54">
        <f t="shared" si="847"/>
        <v>6.6498686481220028</v>
      </c>
      <c r="AP1313" s="54">
        <f t="shared" si="848"/>
        <v>0.17101507761632953</v>
      </c>
      <c r="AQ1313" s="54">
        <f t="shared" si="849"/>
        <v>0.17102206490582861</v>
      </c>
      <c r="AS1313" s="23">
        <f t="shared" si="821"/>
        <v>21.359204578649219</v>
      </c>
      <c r="AT1313" s="54">
        <f t="shared" si="850"/>
        <v>0</v>
      </c>
      <c r="AU1313" s="54" t="e">
        <f t="shared" si="851"/>
        <v>#DIV/0!</v>
      </c>
      <c r="AV1313" s="54" t="e">
        <f t="shared" si="852"/>
        <v>#DIV/0!</v>
      </c>
      <c r="AW1313" s="54" t="e">
        <f t="shared" si="853"/>
        <v>#DIV/0!</v>
      </c>
      <c r="AY1313" s="1" t="e">
        <f t="shared" si="831"/>
        <v>#N/A</v>
      </c>
      <c r="AZ1313" s="1" t="e">
        <f t="shared" si="832"/>
        <v>#N/A</v>
      </c>
    </row>
    <row r="1314" spans="1:52" hidden="1" x14ac:dyDescent="0.25">
      <c r="A1314" s="3"/>
      <c r="B1314" s="4"/>
      <c r="C1314" s="4">
        <f t="shared" si="833"/>
        <v>37.514602480363436</v>
      </c>
      <c r="D1314" s="22">
        <f t="shared" si="822"/>
        <v>409.16786086944217</v>
      </c>
      <c r="E1314" s="54">
        <f t="shared" si="834"/>
        <v>3.8092151467999069</v>
      </c>
      <c r="F1314" s="54">
        <f t="shared" si="835"/>
        <v>4.0883638241571294</v>
      </c>
      <c r="G1314" s="54">
        <f t="shared" si="823"/>
        <v>1.9719280379314674</v>
      </c>
      <c r="H1314" s="24">
        <f t="shared" si="836"/>
        <v>26.002502462033551</v>
      </c>
      <c r="I1314" s="23">
        <f t="shared" si="837"/>
        <v>0.18027753106523373</v>
      </c>
      <c r="J1314" s="23">
        <f t="shared" si="838"/>
        <v>0.54935011413278889</v>
      </c>
      <c r="K1314" s="22">
        <f t="shared" si="839"/>
        <v>45</v>
      </c>
      <c r="L1314" s="8"/>
      <c r="M1314" s="11">
        <f t="shared" si="812"/>
        <v>21.360198862321603</v>
      </c>
      <c r="N1314" s="9">
        <f t="shared" si="813"/>
        <v>21.360817466266177</v>
      </c>
      <c r="O1314" s="10">
        <f t="shared" si="840"/>
        <v>6.1860394457369239E-4</v>
      </c>
      <c r="P1314" s="10">
        <f t="shared" si="824"/>
        <v>1.7792415833006312E-2</v>
      </c>
      <c r="Q1314" s="10">
        <f t="shared" si="825"/>
        <v>3.1729639001068627E-3</v>
      </c>
      <c r="R1314" s="10">
        <f t="shared" si="826"/>
        <v>3.1873761130874925E-3</v>
      </c>
      <c r="S1314" s="9"/>
      <c r="T1314" s="9">
        <f t="shared" si="814"/>
        <v>21.36073466772768</v>
      </c>
      <c r="U1314" s="10">
        <f t="shared" si="827"/>
        <v>5.3580540607711669E-4</v>
      </c>
      <c r="V1314" s="10">
        <f t="shared" si="828"/>
        <v>1.545580019584035E-2</v>
      </c>
      <c r="W1314" s="10">
        <f t="shared" si="829"/>
        <v>2.9582559039530616E-3</v>
      </c>
      <c r="X1314" s="10">
        <f t="shared" si="830"/>
        <v>2.9707431389483798E-3</v>
      </c>
      <c r="Z1314" s="23">
        <f t="shared" si="815"/>
        <v>21.360198278416412</v>
      </c>
      <c r="AA1314" s="54">
        <f t="shared" si="816"/>
        <v>-5.8390519086515269E-7</v>
      </c>
      <c r="AB1314" s="54">
        <f t="shared" si="817"/>
        <v>0.64555097791106342</v>
      </c>
      <c r="AC1314" s="54">
        <f t="shared" si="818"/>
        <v>0.78585133971342436</v>
      </c>
      <c r="AD1314" s="54">
        <f t="shared" si="841"/>
        <v>0.78585134010609059</v>
      </c>
      <c r="AG1314" s="23">
        <f t="shared" si="819"/>
        <v>21.359661957239133</v>
      </c>
      <c r="AH1314" s="54">
        <f t="shared" si="842"/>
        <v>-5.3690508246972968E-4</v>
      </c>
      <c r="AI1314" s="54">
        <f t="shared" si="843"/>
        <v>24.643237521708695</v>
      </c>
      <c r="AJ1314" s="54">
        <f t="shared" si="844"/>
        <v>0.20798598582826641</v>
      </c>
      <c r="AK1314" s="54">
        <f t="shared" si="845"/>
        <v>0.20797603151779559</v>
      </c>
      <c r="AM1314" s="23">
        <f t="shared" si="820"/>
        <v>21.360560983660154</v>
      </c>
      <c r="AN1314" s="54">
        <f t="shared" si="846"/>
        <v>3.6212133855073603E-4</v>
      </c>
      <c r="AO1314" s="54">
        <f t="shared" si="847"/>
        <v>6.6502965752333623</v>
      </c>
      <c r="AP1314" s="54">
        <f t="shared" si="848"/>
        <v>0.17103497987865959</v>
      </c>
      <c r="AQ1314" s="54">
        <f t="shared" si="849"/>
        <v>0.17104200644360279</v>
      </c>
      <c r="AS1314" s="23">
        <f t="shared" si="821"/>
        <v>21.360198862321603</v>
      </c>
      <c r="AT1314" s="54">
        <f t="shared" si="850"/>
        <v>0</v>
      </c>
      <c r="AU1314" s="54" t="e">
        <f t="shared" si="851"/>
        <v>#DIV/0!</v>
      </c>
      <c r="AV1314" s="54" t="e">
        <f t="shared" si="852"/>
        <v>#DIV/0!</v>
      </c>
      <c r="AW1314" s="54" t="e">
        <f t="shared" si="853"/>
        <v>#DIV/0!</v>
      </c>
      <c r="AY1314" s="1" t="e">
        <f t="shared" si="831"/>
        <v>#N/A</v>
      </c>
      <c r="AZ1314" s="1" t="e">
        <f t="shared" si="832"/>
        <v>#N/A</v>
      </c>
    </row>
    <row r="1315" spans="1:52" hidden="1" x14ac:dyDescent="0.25">
      <c r="A1315" s="3"/>
      <c r="B1315" s="4"/>
      <c r="C1315" s="4">
        <f t="shared" si="833"/>
        <v>37.862489677212857</v>
      </c>
      <c r="D1315" s="22">
        <f t="shared" si="822"/>
        <v>409.26201654292322</v>
      </c>
      <c r="E1315" s="54">
        <f t="shared" si="834"/>
        <v>3.8439829911657144</v>
      </c>
      <c r="F1315" s="54">
        <f t="shared" si="835"/>
        <v>4.1230307711471221</v>
      </c>
      <c r="G1315" s="54">
        <f t="shared" si="823"/>
        <v>1.9893100011090539</v>
      </c>
      <c r="H1315" s="24">
        <f t="shared" si="836"/>
        <v>26.002501557526841</v>
      </c>
      <c r="I1315" s="23">
        <f t="shared" si="837"/>
        <v>0.18025574394891036</v>
      </c>
      <c r="J1315" s="23">
        <f t="shared" si="838"/>
        <v>0.54940456604097887</v>
      </c>
      <c r="K1315" s="22">
        <f t="shared" si="839"/>
        <v>45</v>
      </c>
      <c r="L1315" s="8"/>
      <c r="M1315" s="11">
        <f t="shared" si="812"/>
        <v>21.361177882906379</v>
      </c>
      <c r="N1315" s="9">
        <f t="shared" si="813"/>
        <v>21.361788582253666</v>
      </c>
      <c r="O1315" s="10">
        <f t="shared" si="840"/>
        <v>6.1069934728763542E-4</v>
      </c>
      <c r="P1315" s="10">
        <f t="shared" si="824"/>
        <v>1.7467134648442177E-2</v>
      </c>
      <c r="Q1315" s="10">
        <f t="shared" si="825"/>
        <v>3.1432427959294535E-3</v>
      </c>
      <c r="R1315" s="10">
        <f t="shared" si="826"/>
        <v>3.157470698457788E-3</v>
      </c>
      <c r="S1315" s="9"/>
      <c r="T1315" s="9">
        <f t="shared" si="814"/>
        <v>21.361707517413311</v>
      </c>
      <c r="U1315" s="10">
        <f t="shared" si="827"/>
        <v>5.2963450693255254E-4</v>
      </c>
      <c r="V1315" s="10">
        <f t="shared" si="828"/>
        <v>1.5192619234749464E-2</v>
      </c>
      <c r="W1315" s="10">
        <f t="shared" si="829"/>
        <v>2.9324055509747475E-3</v>
      </c>
      <c r="X1315" s="10">
        <f t="shared" si="830"/>
        <v>2.9447487758671011E-3</v>
      </c>
      <c r="Z1315" s="23">
        <f t="shared" si="815"/>
        <v>21.361177295636029</v>
      </c>
      <c r="AA1315" s="54">
        <f t="shared" si="816"/>
        <v>-5.8727034968342195E-7</v>
      </c>
      <c r="AB1315" s="54">
        <f t="shared" si="817"/>
        <v>0.64565163719233909</v>
      </c>
      <c r="AC1315" s="54">
        <f t="shared" si="818"/>
        <v>0.78593782579508753</v>
      </c>
      <c r="AD1315" s="54">
        <f t="shared" si="841"/>
        <v>0.7859378158966277</v>
      </c>
      <c r="AG1315" s="23">
        <f t="shared" si="819"/>
        <v>21.360637955841472</v>
      </c>
      <c r="AH1315" s="54">
        <f t="shared" si="842"/>
        <v>-5.3992706490646469E-4</v>
      </c>
      <c r="AI1315" s="54">
        <f t="shared" si="843"/>
        <v>24.643779989313799</v>
      </c>
      <c r="AJ1315" s="54">
        <f t="shared" si="844"/>
        <v>0.20795589644154164</v>
      </c>
      <c r="AK1315" s="54">
        <f t="shared" si="845"/>
        <v>0.2079458861798239</v>
      </c>
      <c r="AM1315" s="23">
        <f t="shared" si="820"/>
        <v>21.361542058408066</v>
      </c>
      <c r="AN1315" s="54">
        <f t="shared" si="846"/>
        <v>3.6417550168721391E-4</v>
      </c>
      <c r="AO1315" s="54">
        <f t="shared" si="847"/>
        <v>6.6507343437955022</v>
      </c>
      <c r="AP1315" s="54">
        <f t="shared" si="848"/>
        <v>0.17105535266062069</v>
      </c>
      <c r="AQ1315" s="54">
        <f t="shared" si="849"/>
        <v>0.1710624185855206</v>
      </c>
      <c r="AS1315" s="23">
        <f t="shared" si="821"/>
        <v>21.361177882906379</v>
      </c>
      <c r="AT1315" s="54">
        <f t="shared" si="850"/>
        <v>0</v>
      </c>
      <c r="AU1315" s="54" t="e">
        <f t="shared" si="851"/>
        <v>#DIV/0!</v>
      </c>
      <c r="AV1315" s="54" t="e">
        <f t="shared" si="852"/>
        <v>#DIV/0!</v>
      </c>
      <c r="AW1315" s="54" t="e">
        <f t="shared" si="853"/>
        <v>#DIV/0!</v>
      </c>
      <c r="AY1315" s="1" t="e">
        <f t="shared" si="831"/>
        <v>#N/A</v>
      </c>
      <c r="AZ1315" s="1" t="e">
        <f t="shared" si="832"/>
        <v>#N/A</v>
      </c>
    </row>
    <row r="1316" spans="1:52" hidden="1" x14ac:dyDescent="0.25">
      <c r="A1316" s="3"/>
      <c r="B1316" s="4"/>
      <c r="C1316" s="4">
        <f t="shared" si="833"/>
        <v>38.212327264123672</v>
      </c>
      <c r="D1316" s="22">
        <f t="shared" si="822"/>
        <v>409.35506335183055</v>
      </c>
      <c r="E1316" s="54">
        <f t="shared" si="834"/>
        <v>3.8789457575025561</v>
      </c>
      <c r="F1316" s="54">
        <f t="shared" si="835"/>
        <v>4.1578920744384691</v>
      </c>
      <c r="G1316" s="54">
        <f t="shared" si="823"/>
        <v>2.006789008258659</v>
      </c>
      <c r="H1316" s="24">
        <f t="shared" si="836"/>
        <v>26.002500647949113</v>
      </c>
      <c r="I1316" s="23">
        <f t="shared" si="837"/>
        <v>0.18023383468559359</v>
      </c>
      <c r="J1316" s="23">
        <f t="shared" si="838"/>
        <v>0.54945932322760849</v>
      </c>
      <c r="K1316" s="22">
        <f t="shared" si="839"/>
        <v>45</v>
      </c>
      <c r="L1316" s="8"/>
      <c r="M1316" s="11">
        <f t="shared" si="812"/>
        <v>21.362141859156235</v>
      </c>
      <c r="N1316" s="9">
        <f t="shared" si="813"/>
        <v>21.362744783478661</v>
      </c>
      <c r="O1316" s="10">
        <f t="shared" si="840"/>
        <v>6.0292432242547989E-4</v>
      </c>
      <c r="P1316" s="10">
        <f t="shared" si="824"/>
        <v>1.7148958875441662E-2</v>
      </c>
      <c r="Q1316" s="10">
        <f t="shared" si="825"/>
        <v>3.113914405870707E-3</v>
      </c>
      <c r="R1316" s="10">
        <f t="shared" si="826"/>
        <v>3.1279610242959379E-3</v>
      </c>
      <c r="S1316" s="9"/>
      <c r="T1316" s="9">
        <f t="shared" si="814"/>
        <v>21.362665410740316</v>
      </c>
      <c r="U1316" s="10">
        <f t="shared" si="827"/>
        <v>5.2355158408090574E-4</v>
      </c>
      <c r="V1316" s="10">
        <f t="shared" si="828"/>
        <v>1.4934703377321643E-2</v>
      </c>
      <c r="W1316" s="10">
        <f t="shared" si="829"/>
        <v>2.9068660444289273E-3</v>
      </c>
      <c r="X1316" s="10">
        <f t="shared" si="830"/>
        <v>2.9190673185390636E-3</v>
      </c>
      <c r="Z1316" s="23">
        <f t="shared" si="815"/>
        <v>21.362141268514719</v>
      </c>
      <c r="AA1316" s="54">
        <f t="shared" si="816"/>
        <v>-5.9064151614052207E-7</v>
      </c>
      <c r="AB1316" s="54">
        <f t="shared" si="817"/>
        <v>0.64575071794119221</v>
      </c>
      <c r="AC1316" s="54">
        <f t="shared" si="818"/>
        <v>0.78602293592027817</v>
      </c>
      <c r="AD1316" s="54">
        <f t="shared" si="841"/>
        <v>0.78602294167712761</v>
      </c>
      <c r="AG1316" s="23">
        <f t="shared" si="819"/>
        <v>21.361598902446673</v>
      </c>
      <c r="AH1316" s="54">
        <f t="shared" si="842"/>
        <v>-5.4295670956250319E-4</v>
      </c>
      <c r="AI1316" s="54">
        <f t="shared" si="843"/>
        <v>24.644395617346589</v>
      </c>
      <c r="AJ1316" s="54">
        <f t="shared" si="844"/>
        <v>0.20792643148371326</v>
      </c>
      <c r="AK1316" s="54">
        <f t="shared" si="845"/>
        <v>0.20791636513054262</v>
      </c>
      <c r="AM1316" s="23">
        <f t="shared" si="820"/>
        <v>21.362508093619411</v>
      </c>
      <c r="AN1316" s="54">
        <f t="shared" si="846"/>
        <v>3.662344631756298E-4</v>
      </c>
      <c r="AO1316" s="54">
        <f t="shared" si="847"/>
        <v>6.6511819077249221</v>
      </c>
      <c r="AP1316" s="54">
        <f t="shared" si="848"/>
        <v>0.17107619328517079</v>
      </c>
      <c r="AQ1316" s="54">
        <f t="shared" si="849"/>
        <v>0.17108329865710378</v>
      </c>
      <c r="AS1316" s="23">
        <f t="shared" si="821"/>
        <v>21.362141859156235</v>
      </c>
      <c r="AT1316" s="54">
        <f t="shared" si="850"/>
        <v>0</v>
      </c>
      <c r="AU1316" s="54" t="e">
        <f t="shared" si="851"/>
        <v>#DIV/0!</v>
      </c>
      <c r="AV1316" s="54" t="e">
        <f t="shared" si="852"/>
        <v>#DIV/0!</v>
      </c>
      <c r="AW1316" s="54" t="e">
        <f t="shared" si="853"/>
        <v>#DIV/0!</v>
      </c>
      <c r="AY1316" s="1" t="e">
        <f t="shared" si="831"/>
        <v>#N/A</v>
      </c>
      <c r="AZ1316" s="1" t="e">
        <f t="shared" si="832"/>
        <v>#N/A</v>
      </c>
    </row>
    <row r="1317" spans="1:52" hidden="1" x14ac:dyDescent="0.25">
      <c r="A1317" s="3"/>
      <c r="B1317" s="4"/>
      <c r="C1317" s="4">
        <f t="shared" si="833"/>
        <v>38.564119075394999</v>
      </c>
      <c r="D1317" s="22">
        <f t="shared" si="822"/>
        <v>409.44701755001887</v>
      </c>
      <c r="E1317" s="54">
        <f t="shared" si="834"/>
        <v>3.9141038290102617</v>
      </c>
      <c r="F1317" s="54">
        <f t="shared" si="835"/>
        <v>4.1929481161189432</v>
      </c>
      <c r="G1317" s="54">
        <f t="shared" si="823"/>
        <v>2.0243652547462441</v>
      </c>
      <c r="H1317" s="24">
        <f t="shared" si="836"/>
        <v>26.002499733290406</v>
      </c>
      <c r="I1317" s="23">
        <f t="shared" si="837"/>
        <v>0.18021180303515294</v>
      </c>
      <c r="J1317" s="23">
        <f t="shared" si="838"/>
        <v>0.54951438629282856</v>
      </c>
      <c r="K1317" s="22">
        <f t="shared" si="839"/>
        <v>45</v>
      </c>
      <c r="L1317" s="8"/>
      <c r="M1317" s="11">
        <f t="shared" si="812"/>
        <v>21.363091005688645</v>
      </c>
      <c r="N1317" s="9">
        <f t="shared" si="813"/>
        <v>21.363686281975514</v>
      </c>
      <c r="O1317" s="10">
        <f t="shared" si="840"/>
        <v>5.9527628686950607E-4</v>
      </c>
      <c r="P1317" s="10">
        <f t="shared" si="824"/>
        <v>1.6837708338584671E-2</v>
      </c>
      <c r="Q1317" s="10">
        <f t="shared" si="825"/>
        <v>3.0849720512009689E-3</v>
      </c>
      <c r="R1317" s="10">
        <f t="shared" si="826"/>
        <v>3.0988403515022868E-3</v>
      </c>
      <c r="S1317" s="9"/>
      <c r="T1317" s="9">
        <f t="shared" si="814"/>
        <v>21.363608560864989</v>
      </c>
      <c r="U1317" s="10">
        <f t="shared" si="827"/>
        <v>5.175551763443309E-4</v>
      </c>
      <c r="V1317" s="10">
        <f t="shared" si="828"/>
        <v>1.4681932563826803E-2</v>
      </c>
      <c r="W1317" s="10">
        <f t="shared" si="829"/>
        <v>2.8816326938873394E-3</v>
      </c>
      <c r="X1317" s="10">
        <f t="shared" si="830"/>
        <v>2.8936940422162431E-3</v>
      </c>
      <c r="Z1317" s="23">
        <f t="shared" si="815"/>
        <v>21.363090411669905</v>
      </c>
      <c r="AA1317" s="54">
        <f t="shared" si="816"/>
        <v>-5.9401873997444454E-7</v>
      </c>
      <c r="AB1317" s="54">
        <f t="shared" si="817"/>
        <v>0.64584829468325711</v>
      </c>
      <c r="AC1317" s="54">
        <f t="shared" si="818"/>
        <v>0.78610675326784762</v>
      </c>
      <c r="AD1317" s="54">
        <f t="shared" si="841"/>
        <v>0.78610676036055915</v>
      </c>
      <c r="AG1317" s="23">
        <f t="shared" si="819"/>
        <v>21.36254501166804</v>
      </c>
      <c r="AH1317" s="54">
        <f t="shared" si="842"/>
        <v>-5.4599402060517832E-4</v>
      </c>
      <c r="AI1317" s="54">
        <f t="shared" si="843"/>
        <v>24.645083801673707</v>
      </c>
      <c r="AJ1317" s="54">
        <f t="shared" si="844"/>
        <v>0.20789758311048737</v>
      </c>
      <c r="AK1317" s="54">
        <f t="shared" si="845"/>
        <v>0.20788746052760521</v>
      </c>
      <c r="AM1317" s="23">
        <f t="shared" si="820"/>
        <v>21.363459303912254</v>
      </c>
      <c r="AN1317" s="54">
        <f t="shared" si="846"/>
        <v>3.6829822360928688E-4</v>
      </c>
      <c r="AO1317" s="54">
        <f t="shared" si="847"/>
        <v>6.6516392196142125</v>
      </c>
      <c r="AP1317" s="54">
        <f t="shared" si="848"/>
        <v>0.1710974990760607</v>
      </c>
      <c r="AQ1317" s="54">
        <f t="shared" si="849"/>
        <v>0.17110464398238115</v>
      </c>
      <c r="AS1317" s="23">
        <f t="shared" si="821"/>
        <v>21.363091005688645</v>
      </c>
      <c r="AT1317" s="54">
        <f t="shared" si="850"/>
        <v>0</v>
      </c>
      <c r="AU1317" s="54" t="e">
        <f t="shared" si="851"/>
        <v>#DIV/0!</v>
      </c>
      <c r="AV1317" s="54" t="e">
        <f t="shared" si="852"/>
        <v>#DIV/0!</v>
      </c>
      <c r="AW1317" s="54" t="e">
        <f t="shared" si="853"/>
        <v>#DIV/0!</v>
      </c>
      <c r="AY1317" s="1" t="e">
        <f t="shared" si="831"/>
        <v>#N/A</v>
      </c>
      <c r="AZ1317" s="1" t="e">
        <f t="shared" si="832"/>
        <v>#N/A</v>
      </c>
    </row>
    <row r="1318" spans="1:52" hidden="1" x14ac:dyDescent="0.25">
      <c r="A1318" s="3"/>
      <c r="B1318" s="4"/>
      <c r="C1318" s="4">
        <f t="shared" si="833"/>
        <v>38.917868939005771</v>
      </c>
      <c r="D1318" s="22">
        <f t="shared" si="822"/>
        <v>409.53789511006846</v>
      </c>
      <c r="E1318" s="54">
        <f t="shared" si="834"/>
        <v>3.9494575882570229</v>
      </c>
      <c r="F1318" s="54">
        <f t="shared" si="835"/>
        <v>4.228199277646512</v>
      </c>
      <c r="G1318" s="54">
        <f t="shared" si="823"/>
        <v>2.0420389355525774</v>
      </c>
      <c r="H1318" s="24">
        <f t="shared" si="836"/>
        <v>26.002498813540761</v>
      </c>
      <c r="I1318" s="23">
        <f t="shared" si="837"/>
        <v>0.1801896487578537</v>
      </c>
      <c r="J1318" s="23">
        <f t="shared" si="838"/>
        <v>0.54956975583580125</v>
      </c>
      <c r="K1318" s="22">
        <f t="shared" si="839"/>
        <v>45</v>
      </c>
      <c r="L1318" s="8"/>
      <c r="M1318" s="11">
        <f t="shared" si="812"/>
        <v>21.364025533075242</v>
      </c>
      <c r="N1318" s="9">
        <f t="shared" si="813"/>
        <v>21.364613285793315</v>
      </c>
      <c r="O1318" s="10">
        <f t="shared" si="840"/>
        <v>5.8775271807220975E-4</v>
      </c>
      <c r="P1318" s="10">
        <f t="shared" si="824"/>
        <v>1.6533208058497048E-2</v>
      </c>
      <c r="Q1318" s="10">
        <f t="shared" si="825"/>
        <v>3.0564091923486912E-3</v>
      </c>
      <c r="R1318" s="10">
        <f t="shared" si="826"/>
        <v>3.0701020814265421E-3</v>
      </c>
      <c r="S1318" s="9"/>
      <c r="T1318" s="9">
        <f t="shared" si="814"/>
        <v>21.364537176924927</v>
      </c>
      <c r="U1318" s="10">
        <f t="shared" si="827"/>
        <v>5.1164384968416243E-4</v>
      </c>
      <c r="V1318" s="10">
        <f t="shared" si="828"/>
        <v>1.4434189789407184E-2</v>
      </c>
      <c r="W1318" s="10">
        <f t="shared" si="829"/>
        <v>2.856700894056602E-3</v>
      </c>
      <c r="X1318" s="10">
        <f t="shared" si="830"/>
        <v>2.8686243078984495E-3</v>
      </c>
      <c r="Z1318" s="23">
        <f t="shared" si="815"/>
        <v>21.364024935673278</v>
      </c>
      <c r="AA1318" s="54">
        <f t="shared" si="816"/>
        <v>-5.9740196434177051E-7</v>
      </c>
      <c r="AB1318" s="54">
        <f t="shared" si="817"/>
        <v>0.64594434749068996</v>
      </c>
      <c r="AC1318" s="54">
        <f t="shared" si="818"/>
        <v>0.78618924618099839</v>
      </c>
      <c r="AD1318" s="54">
        <f t="shared" si="841"/>
        <v>0.78618924535369039</v>
      </c>
      <c r="AG1318" s="23">
        <f t="shared" si="819"/>
        <v>21.363476494073026</v>
      </c>
      <c r="AH1318" s="54">
        <f t="shared" si="842"/>
        <v>-5.4903900221603408E-4</v>
      </c>
      <c r="AI1318" s="54">
        <f t="shared" si="843"/>
        <v>24.645843945239307</v>
      </c>
      <c r="AJ1318" s="54">
        <f t="shared" si="844"/>
        <v>0.20786934358219228</v>
      </c>
      <c r="AK1318" s="54">
        <f t="shared" si="845"/>
        <v>0.20785916462691342</v>
      </c>
      <c r="AM1318" s="23">
        <f t="shared" si="820"/>
        <v>21.364395899858987</v>
      </c>
      <c r="AN1318" s="54">
        <f t="shared" si="846"/>
        <v>3.7036678374491316E-4</v>
      </c>
      <c r="AO1318" s="54">
        <f t="shared" si="847"/>
        <v>6.6521062349459559</v>
      </c>
      <c r="AP1318" s="54">
        <f t="shared" si="848"/>
        <v>0.17111926746545256</v>
      </c>
      <c r="AQ1318" s="54">
        <f t="shared" si="849"/>
        <v>0.17112645199908152</v>
      </c>
      <c r="AS1318" s="23">
        <f t="shared" si="821"/>
        <v>21.364025533075242</v>
      </c>
      <c r="AT1318" s="54">
        <f t="shared" si="850"/>
        <v>0</v>
      </c>
      <c r="AU1318" s="54" t="e">
        <f t="shared" si="851"/>
        <v>#DIV/0!</v>
      </c>
      <c r="AV1318" s="54" t="e">
        <f t="shared" si="852"/>
        <v>#DIV/0!</v>
      </c>
      <c r="AW1318" s="54" t="e">
        <f t="shared" si="853"/>
        <v>#DIV/0!</v>
      </c>
      <c r="AY1318" s="1" t="e">
        <f t="shared" si="831"/>
        <v>#N/A</v>
      </c>
      <c r="AZ1318" s="1" t="e">
        <f t="shared" si="832"/>
        <v>#N/A</v>
      </c>
    </row>
    <row r="1319" spans="1:52" hidden="1" x14ac:dyDescent="0.25">
      <c r="A1319" s="3"/>
      <c r="B1319" s="4"/>
      <c r="C1319" s="4">
        <f t="shared" si="833"/>
        <v>39.273580676647839</v>
      </c>
      <c r="D1319" s="22">
        <f t="shared" si="822"/>
        <v>409.62771172882282</v>
      </c>
      <c r="E1319" s="54">
        <f t="shared" si="834"/>
        <v>3.9850074171827008</v>
      </c>
      <c r="F1319" s="54">
        <f t="shared" si="835"/>
        <v>4.2636459398526334</v>
      </c>
      <c r="G1319" s="54">
        <f t="shared" si="823"/>
        <v>2.0598102452762421</v>
      </c>
      <c r="H1319" s="24">
        <f t="shared" si="836"/>
        <v>26.002497888690243</v>
      </c>
      <c r="I1319" s="23">
        <f t="shared" si="837"/>
        <v>0.18016737161435495</v>
      </c>
      <c r="J1319" s="23">
        <f t="shared" si="838"/>
        <v>0.54962543245470419</v>
      </c>
      <c r="K1319" s="22">
        <f t="shared" si="839"/>
        <v>45</v>
      </c>
      <c r="L1319" s="8"/>
      <c r="M1319" s="11">
        <f t="shared" si="812"/>
        <v>21.364945647929417</v>
      </c>
      <c r="N1319" s="9">
        <f t="shared" si="813"/>
        <v>21.365525999081722</v>
      </c>
      <c r="O1319" s="10">
        <f t="shared" si="840"/>
        <v>5.8035115230481438E-4</v>
      </c>
      <c r="P1319" s="10">
        <f t="shared" si="824"/>
        <v>1.6235288080696884E-2</v>
      </c>
      <c r="Q1319" s="10">
        <f t="shared" si="825"/>
        <v>3.028219424838329E-3</v>
      </c>
      <c r="R1319" s="10">
        <f t="shared" si="826"/>
        <v>3.0417397519719217E-3</v>
      </c>
      <c r="S1319" s="9"/>
      <c r="T1319" s="9">
        <f t="shared" si="814"/>
        <v>21.365451464125794</v>
      </c>
      <c r="U1319" s="10">
        <f t="shared" si="827"/>
        <v>5.0581619637668496E-4</v>
      </c>
      <c r="V1319" s="10">
        <f t="shared" si="828"/>
        <v>1.4191361010865907E-2</v>
      </c>
      <c r="W1319" s="10">
        <f t="shared" si="829"/>
        <v>2.8320661213956993E-3</v>
      </c>
      <c r="X1319" s="10">
        <f t="shared" si="830"/>
        <v>2.8438535588939723E-3</v>
      </c>
      <c r="Z1319" s="23">
        <f t="shared" si="815"/>
        <v>21.3649450471382</v>
      </c>
      <c r="AA1319" s="54">
        <f t="shared" si="816"/>
        <v>-6.007912176642094E-7</v>
      </c>
      <c r="AB1319" s="54">
        <f t="shared" si="817"/>
        <v>0.64603893632843989</v>
      </c>
      <c r="AC1319" s="54">
        <f t="shared" si="818"/>
        <v>0.78627048038008873</v>
      </c>
      <c r="AD1319" s="54">
        <f t="shared" si="841"/>
        <v>0.7862704824980824</v>
      </c>
      <c r="AG1319" s="23">
        <f t="shared" si="819"/>
        <v>21.364393556270638</v>
      </c>
      <c r="AH1319" s="54">
        <f t="shared" si="842"/>
        <v>-5.5209165877911914E-4</v>
      </c>
      <c r="AI1319" s="54">
        <f t="shared" si="843"/>
        <v>24.646675466292379</v>
      </c>
      <c r="AJ1319" s="54">
        <f t="shared" si="844"/>
        <v>0.20784170533212931</v>
      </c>
      <c r="AK1319" s="54">
        <f t="shared" si="845"/>
        <v>0.20783146986014772</v>
      </c>
      <c r="AM1319" s="23">
        <f t="shared" si="820"/>
        <v>21.365318088073725</v>
      </c>
      <c r="AN1319" s="54">
        <f t="shared" si="846"/>
        <v>3.7244014430726224E-4</v>
      </c>
      <c r="AO1319" s="54">
        <f t="shared" si="847"/>
        <v>6.6525829082922066</v>
      </c>
      <c r="AP1319" s="54">
        <f t="shared" si="848"/>
        <v>0.17114149589541505</v>
      </c>
      <c r="AQ1319" s="54">
        <f t="shared" si="849"/>
        <v>0.17114872014347071</v>
      </c>
      <c r="AS1319" s="23">
        <f t="shared" si="821"/>
        <v>21.364945647929417</v>
      </c>
      <c r="AT1319" s="54">
        <f t="shared" si="850"/>
        <v>0</v>
      </c>
      <c r="AU1319" s="54" t="e">
        <f t="shared" si="851"/>
        <v>#DIV/0!</v>
      </c>
      <c r="AV1319" s="54" t="e">
        <f t="shared" si="852"/>
        <v>#DIV/0!</v>
      </c>
      <c r="AW1319" s="54" t="e">
        <f t="shared" si="853"/>
        <v>#DIV/0!</v>
      </c>
      <c r="AY1319" s="1" t="e">
        <f t="shared" si="831"/>
        <v>#N/A</v>
      </c>
      <c r="AZ1319" s="1" t="e">
        <f t="shared" si="832"/>
        <v>#N/A</v>
      </c>
    </row>
    <row r="1320" spans="1:52" hidden="1" x14ac:dyDescent="0.25">
      <c r="A1320" s="3"/>
      <c r="B1320" s="4"/>
      <c r="C1320" s="4">
        <f t="shared" si="833"/>
        <v>39.631258103758832</v>
      </c>
      <c r="D1320" s="22">
        <f t="shared" si="822"/>
        <v>409.71648283280666</v>
      </c>
      <c r="E1320" s="54">
        <f t="shared" si="834"/>
        <v>4.0207536971021085</v>
      </c>
      <c r="F1320" s="54">
        <f t="shared" si="835"/>
        <v>4.2992884829455331</v>
      </c>
      <c r="G1320" s="54">
        <f t="shared" si="823"/>
        <v>2.0776793781366121</v>
      </c>
      <c r="H1320" s="24">
        <f t="shared" si="836"/>
        <v>26.00249695872893</v>
      </c>
      <c r="I1320" s="23">
        <f t="shared" si="837"/>
        <v>0.18014497136570745</v>
      </c>
      <c r="J1320" s="23">
        <f t="shared" si="838"/>
        <v>0.54968141674673654</v>
      </c>
      <c r="K1320" s="22">
        <f t="shared" si="839"/>
        <v>45</v>
      </c>
      <c r="L1320" s="8"/>
      <c r="M1320" s="11">
        <f t="shared" si="812"/>
        <v>21.365851552991401</v>
      </c>
      <c r="N1320" s="9">
        <f t="shared" si="813"/>
        <v>21.36642462217462</v>
      </c>
      <c r="O1320" s="10">
        <f t="shared" si="840"/>
        <v>5.7306918321842204E-4</v>
      </c>
      <c r="P1320" s="10">
        <f t="shared" si="824"/>
        <v>1.5943783317871441E-2</v>
      </c>
      <c r="Q1320" s="10">
        <f t="shared" si="825"/>
        <v>3.0003964766923195E-3</v>
      </c>
      <c r="R1320" s="10">
        <f t="shared" si="826"/>
        <v>3.0137470348170644E-3</v>
      </c>
      <c r="S1320" s="9"/>
      <c r="T1320" s="9">
        <f t="shared" si="814"/>
        <v>21.366351623826137</v>
      </c>
      <c r="U1320" s="10">
        <f t="shared" si="827"/>
        <v>5.0007083473602165E-4</v>
      </c>
      <c r="V1320" s="10">
        <f t="shared" si="828"/>
        <v>1.3953335071260451E-2</v>
      </c>
      <c r="W1320" s="10">
        <f t="shared" si="829"/>
        <v>2.8077239337624725E-3</v>
      </c>
      <c r="X1320" s="10">
        <f t="shared" si="830"/>
        <v>2.8193773206456078E-3</v>
      </c>
      <c r="Z1320" s="23">
        <f t="shared" si="815"/>
        <v>21.365850948804933</v>
      </c>
      <c r="AA1320" s="54">
        <f t="shared" si="816"/>
        <v>-6.041864679673381E-7</v>
      </c>
      <c r="AB1320" s="54">
        <f t="shared" si="817"/>
        <v>0.64613206517973221</v>
      </c>
      <c r="AC1320" s="54">
        <f t="shared" si="818"/>
        <v>0.78635045357791689</v>
      </c>
      <c r="AD1320" s="54">
        <f t="shared" si="841"/>
        <v>0.78635044998665804</v>
      </c>
      <c r="AG1320" s="23">
        <f t="shared" si="819"/>
        <v>21.365296400996606</v>
      </c>
      <c r="AH1320" s="54">
        <f t="shared" si="842"/>
        <v>-5.5515199479572175E-4</v>
      </c>
      <c r="AI1320" s="54">
        <f t="shared" si="843"/>
        <v>24.647577794227228</v>
      </c>
      <c r="AJ1320" s="54">
        <f t="shared" si="844"/>
        <v>0.20781466093044407</v>
      </c>
      <c r="AK1320" s="54">
        <f t="shared" si="845"/>
        <v>0.20780436880419309</v>
      </c>
      <c r="AM1320" s="23">
        <f t="shared" si="820"/>
        <v>21.36622607129755</v>
      </c>
      <c r="AN1320" s="54">
        <f t="shared" si="846"/>
        <v>3.745183061489854E-4</v>
      </c>
      <c r="AO1320" s="54">
        <f t="shared" si="847"/>
        <v>6.6530691964217867</v>
      </c>
      <c r="AP1320" s="54">
        <f t="shared" si="848"/>
        <v>0.17116418189712543</v>
      </c>
      <c r="AQ1320" s="54">
        <f t="shared" si="849"/>
        <v>0.17117144594757475</v>
      </c>
      <c r="AS1320" s="23">
        <f t="shared" si="821"/>
        <v>21.365851552991401</v>
      </c>
      <c r="AT1320" s="54">
        <f t="shared" si="850"/>
        <v>0</v>
      </c>
      <c r="AU1320" s="54" t="e">
        <f t="shared" si="851"/>
        <v>#DIV/0!</v>
      </c>
      <c r="AV1320" s="54" t="e">
        <f t="shared" si="852"/>
        <v>#DIV/0!</v>
      </c>
      <c r="AW1320" s="54" t="e">
        <f t="shared" si="853"/>
        <v>#DIV/0!</v>
      </c>
      <c r="AY1320" s="1" t="e">
        <f t="shared" si="831"/>
        <v>#N/A</v>
      </c>
      <c r="AZ1320" s="1" t="e">
        <f t="shared" si="832"/>
        <v>#N/A</v>
      </c>
    </row>
    <row r="1321" spans="1:52" hidden="1" x14ac:dyDescent="0.25">
      <c r="A1321" s="3"/>
      <c r="B1321" s="4"/>
      <c r="C1321" s="4">
        <f t="shared" si="833"/>
        <v>39.990905029554561</v>
      </c>
      <c r="D1321" s="22">
        <f t="shared" si="822"/>
        <v>409.80422358352587</v>
      </c>
      <c r="E1321" s="54">
        <f t="shared" si="834"/>
        <v>4.056696808708252</v>
      </c>
      <c r="F1321" s="54">
        <f t="shared" si="835"/>
        <v>4.3351272865134352</v>
      </c>
      <c r="G1321" s="54">
        <f t="shared" si="823"/>
        <v>2.0956465279767689</v>
      </c>
      <c r="H1321" s="24">
        <f t="shared" si="836"/>
        <v>26.002496023646923</v>
      </c>
      <c r="I1321" s="23">
        <f t="shared" si="837"/>
        <v>0.18012244777335162</v>
      </c>
      <c r="J1321" s="23">
        <f t="shared" si="838"/>
        <v>0.54973770930812316</v>
      </c>
      <c r="K1321" s="22">
        <f t="shared" si="839"/>
        <v>45</v>
      </c>
      <c r="L1321" s="8"/>
      <c r="M1321" s="11">
        <f t="shared" si="812"/>
        <v>21.366743447211455</v>
      </c>
      <c r="N1321" s="9">
        <f t="shared" si="813"/>
        <v>21.367309351671654</v>
      </c>
      <c r="O1321" s="10">
        <f t="shared" si="840"/>
        <v>5.6590446019910701E-4</v>
      </c>
      <c r="P1321" s="10">
        <f t="shared" si="824"/>
        <v>1.5658533390735571E-2</v>
      </c>
      <c r="Q1321" s="10">
        <f t="shared" si="825"/>
        <v>2.972934204605651E-3</v>
      </c>
      <c r="R1321" s="10">
        <f t="shared" si="826"/>
        <v>2.9861177315771256E-3</v>
      </c>
      <c r="S1321" s="9"/>
      <c r="T1321" s="9">
        <f t="shared" si="814"/>
        <v>21.367237853619983</v>
      </c>
      <c r="U1321" s="10">
        <f t="shared" si="827"/>
        <v>4.9440640852793649E-4</v>
      </c>
      <c r="V1321" s="10">
        <f t="shared" si="828"/>
        <v>1.3720003617855065E-2</v>
      </c>
      <c r="W1321" s="10">
        <f t="shared" si="829"/>
        <v>2.78366996832121E-3</v>
      </c>
      <c r="X1321" s="10">
        <f t="shared" si="830"/>
        <v>2.7951911983561217E-3</v>
      </c>
      <c r="Z1321" s="23">
        <f t="shared" si="815"/>
        <v>21.36674283962375</v>
      </c>
      <c r="AA1321" s="54">
        <f t="shared" si="816"/>
        <v>-6.0758770459301559E-7</v>
      </c>
      <c r="AB1321" s="54">
        <f t="shared" si="817"/>
        <v>0.64622374850582187</v>
      </c>
      <c r="AC1321" s="54">
        <f t="shared" si="818"/>
        <v>0.78642917637043264</v>
      </c>
      <c r="AD1321" s="54">
        <f t="shared" si="841"/>
        <v>0.78642916866229262</v>
      </c>
      <c r="AG1321" s="23">
        <f t="shared" si="819"/>
        <v>21.366185227196603</v>
      </c>
      <c r="AH1321" s="54">
        <f t="shared" si="842"/>
        <v>-5.5822001485239525E-4</v>
      </c>
      <c r="AI1321" s="54">
        <f t="shared" si="843"/>
        <v>24.648550368031334</v>
      </c>
      <c r="AJ1321" s="54">
        <f t="shared" si="844"/>
        <v>0.20778820307003676</v>
      </c>
      <c r="AK1321" s="54">
        <f t="shared" si="845"/>
        <v>0.20777785414989741</v>
      </c>
      <c r="AM1321" s="23">
        <f t="shared" si="820"/>
        <v>21.367120048481592</v>
      </c>
      <c r="AN1321" s="54">
        <f t="shared" si="846"/>
        <v>3.7660127013694478E-4</v>
      </c>
      <c r="AO1321" s="54">
        <f t="shared" si="847"/>
        <v>6.6535650560292616</v>
      </c>
      <c r="AP1321" s="54">
        <f t="shared" si="848"/>
        <v>0.17118732303173997</v>
      </c>
      <c r="AQ1321" s="54">
        <f t="shared" si="849"/>
        <v>0.1711946269732669</v>
      </c>
      <c r="AS1321" s="23">
        <f t="shared" si="821"/>
        <v>21.366743447211455</v>
      </c>
      <c r="AT1321" s="54">
        <f t="shared" si="850"/>
        <v>0</v>
      </c>
      <c r="AU1321" s="54" t="e">
        <f t="shared" si="851"/>
        <v>#DIV/0!</v>
      </c>
      <c r="AV1321" s="54" t="e">
        <f t="shared" si="852"/>
        <v>#DIV/0!</v>
      </c>
      <c r="AW1321" s="54" t="e">
        <f t="shared" si="853"/>
        <v>#DIV/0!</v>
      </c>
      <c r="AY1321" s="1" t="e">
        <f t="shared" si="831"/>
        <v>#N/A</v>
      </c>
      <c r="AZ1321" s="1" t="e">
        <f t="shared" si="832"/>
        <v>#N/A</v>
      </c>
    </row>
    <row r="1322" spans="1:52" hidden="1" x14ac:dyDescent="0.25">
      <c r="A1322" s="3"/>
      <c r="B1322" s="4"/>
      <c r="C1322" s="4">
        <f t="shared" si="833"/>
        <v>40.352525257061444</v>
      </c>
      <c r="D1322" s="22">
        <f t="shared" si="822"/>
        <v>409.89094888265208</v>
      </c>
      <c r="E1322" s="54">
        <f t="shared" si="834"/>
        <v>4.0928371320755685</v>
      </c>
      <c r="F1322" s="54">
        <f t="shared" si="835"/>
        <v>4.3711627295277884</v>
      </c>
      <c r="G1322" s="54">
        <f t="shared" si="823"/>
        <v>2.1137118882663941</v>
      </c>
      <c r="H1322" s="24">
        <f t="shared" si="836"/>
        <v>26.002495083434333</v>
      </c>
      <c r="I1322" s="23">
        <f t="shared" si="837"/>
        <v>0.18009980059911551</v>
      </c>
      <c r="J1322" s="23">
        <f t="shared" si="838"/>
        <v>0.54979431073412044</v>
      </c>
      <c r="K1322" s="22">
        <f t="shared" si="839"/>
        <v>45</v>
      </c>
      <c r="L1322" s="8"/>
      <c r="M1322" s="11">
        <f t="shared" si="812"/>
        <v>21.367621525830994</v>
      </c>
      <c r="N1322" s="9">
        <f t="shared" si="813"/>
        <v>21.368180380517934</v>
      </c>
      <c r="O1322" s="10">
        <f t="shared" si="840"/>
        <v>5.5885468693972484E-4</v>
      </c>
      <c r="P1322" s="10">
        <f t="shared" si="824"/>
        <v>1.5379382479243371E-2</v>
      </c>
      <c r="Q1322" s="10">
        <f t="shared" si="825"/>
        <v>2.9458265911040246E-3</v>
      </c>
      <c r="R1322" s="10">
        <f t="shared" si="826"/>
        <v>2.9588457711542068E-3</v>
      </c>
      <c r="S1322" s="9"/>
      <c r="T1322" s="9">
        <f t="shared" si="814"/>
        <v>21.368110347417403</v>
      </c>
      <c r="U1322" s="10">
        <f t="shared" si="827"/>
        <v>4.8882158640850548E-4</v>
      </c>
      <c r="V1322" s="10">
        <f t="shared" si="828"/>
        <v>1.3491261022960329E-2</v>
      </c>
      <c r="W1322" s="10">
        <f t="shared" si="829"/>
        <v>2.7598999395699788E-3</v>
      </c>
      <c r="X1322" s="10">
        <f t="shared" si="830"/>
        <v>2.7712908752288721E-3</v>
      </c>
      <c r="Z1322" s="23">
        <f t="shared" si="815"/>
        <v>21.367620914836074</v>
      </c>
      <c r="AA1322" s="54">
        <f t="shared" si="816"/>
        <v>-6.1099492043581449E-7</v>
      </c>
      <c r="AB1322" s="54">
        <f t="shared" si="817"/>
        <v>0.64631401159263624</v>
      </c>
      <c r="AC1322" s="54">
        <f t="shared" si="818"/>
        <v>0.78650667265310714</v>
      </c>
      <c r="AD1322" s="54">
        <f t="shared" si="841"/>
        <v>0.78650667038131028</v>
      </c>
      <c r="AG1322" s="23">
        <f t="shared" si="819"/>
        <v>21.367060230107285</v>
      </c>
      <c r="AH1322" s="54">
        <f t="shared" si="842"/>
        <v>-5.6129572370977598E-4</v>
      </c>
      <c r="AI1322" s="54">
        <f t="shared" si="843"/>
        <v>24.649592639906224</v>
      </c>
      <c r="AJ1322" s="54">
        <f t="shared" si="844"/>
        <v>0.20776232459611044</v>
      </c>
      <c r="AK1322" s="54">
        <f t="shared" si="845"/>
        <v>0.20775191873971779</v>
      </c>
      <c r="AM1322" s="23">
        <f t="shared" si="820"/>
        <v>21.368000214868193</v>
      </c>
      <c r="AN1322" s="54">
        <f t="shared" si="846"/>
        <v>3.7868903719839864E-4</v>
      </c>
      <c r="AO1322" s="54">
        <f t="shared" si="847"/>
        <v>6.6540704447101682</v>
      </c>
      <c r="AP1322" s="54">
        <f t="shared" si="848"/>
        <v>0.1712109169147891</v>
      </c>
      <c r="AQ1322" s="54">
        <f t="shared" si="849"/>
        <v>0.17121826083492364</v>
      </c>
      <c r="AS1322" s="23">
        <f t="shared" si="821"/>
        <v>21.367621525830994</v>
      </c>
      <c r="AT1322" s="54">
        <f t="shared" si="850"/>
        <v>0</v>
      </c>
      <c r="AU1322" s="54" t="e">
        <f t="shared" si="851"/>
        <v>#DIV/0!</v>
      </c>
      <c r="AV1322" s="54" t="e">
        <f t="shared" si="852"/>
        <v>#DIV/0!</v>
      </c>
      <c r="AW1322" s="54" t="e">
        <f t="shared" si="853"/>
        <v>#DIV/0!</v>
      </c>
      <c r="AY1322" s="1" t="e">
        <f t="shared" si="831"/>
        <v>#N/A</v>
      </c>
      <c r="AZ1322" s="1" t="e">
        <f t="shared" si="832"/>
        <v>#N/A</v>
      </c>
    </row>
    <row r="1323" spans="1:52" hidden="1" x14ac:dyDescent="0.25">
      <c r="A1323" s="3"/>
      <c r="B1323" s="4"/>
      <c r="C1323" s="4">
        <f t="shared" si="833"/>
        <v>40.716122583148248</v>
      </c>
      <c r="D1323" s="22">
        <f t="shared" si="822"/>
        <v>409.97667337709566</v>
      </c>
      <c r="E1323" s="54">
        <f t="shared" si="834"/>
        <v>4.1291750466631001</v>
      </c>
      <c r="F1323" s="54">
        <f t="shared" si="835"/>
        <v>4.4073951903464321</v>
      </c>
      <c r="G1323" s="54">
        <f t="shared" si="823"/>
        <v>2.1318756521046045</v>
      </c>
      <c r="H1323" s="24">
        <f t="shared" si="836"/>
        <v>26.002494138081286</v>
      </c>
      <c r="I1323" s="23">
        <f t="shared" si="837"/>
        <v>0.18007702960521271</v>
      </c>
      <c r="J1323" s="23">
        <f t="shared" si="838"/>
        <v>0.54985122161902089</v>
      </c>
      <c r="K1323" s="22">
        <f t="shared" si="839"/>
        <v>45</v>
      </c>
      <c r="L1323" s="8"/>
      <c r="M1323" s="11">
        <f t="shared" si="812"/>
        <v>21.368485980461653</v>
      </c>
      <c r="N1323" s="9">
        <f t="shared" si="813"/>
        <v>21.369037898081618</v>
      </c>
      <c r="O1323" s="10">
        <f t="shared" si="840"/>
        <v>5.5191761996553623E-4</v>
      </c>
      <c r="P1323" s="10">
        <f t="shared" si="824"/>
        <v>1.5106179176546754E-2</v>
      </c>
      <c r="Q1323" s="10">
        <f t="shared" si="825"/>
        <v>2.9190677413108417E-3</v>
      </c>
      <c r="R1323" s="10">
        <f t="shared" si="826"/>
        <v>2.9319252060767877E-3</v>
      </c>
      <c r="S1323" s="9"/>
      <c r="T1323" s="9">
        <f t="shared" si="814"/>
        <v>21.36896929552319</v>
      </c>
      <c r="U1323" s="10">
        <f t="shared" si="827"/>
        <v>4.8331506153687087E-4</v>
      </c>
      <c r="V1323" s="10">
        <f t="shared" si="828"/>
        <v>1.3267004311620059E-2</v>
      </c>
      <c r="W1323" s="10">
        <f t="shared" si="829"/>
        <v>2.7364096383246123E-3</v>
      </c>
      <c r="X1323" s="10">
        <f t="shared" si="830"/>
        <v>2.7476721114309557E-3</v>
      </c>
      <c r="Z1323" s="23">
        <f t="shared" si="815"/>
        <v>21.368485366053548</v>
      </c>
      <c r="AA1323" s="54">
        <f t="shared" si="816"/>
        <v>-6.1440810483759378E-7</v>
      </c>
      <c r="AB1323" s="54">
        <f t="shared" si="817"/>
        <v>0.64640287553722553</v>
      </c>
      <c r="AC1323" s="54">
        <f t="shared" si="818"/>
        <v>0.78658296134616756</v>
      </c>
      <c r="AD1323" s="54">
        <f t="shared" si="841"/>
        <v>0.78658294817850216</v>
      </c>
      <c r="AG1323" s="23">
        <f t="shared" si="819"/>
        <v>21.367921601335464</v>
      </c>
      <c r="AH1323" s="54">
        <f t="shared" si="842"/>
        <v>-5.6437912618889641E-4</v>
      </c>
      <c r="AI1323" s="54">
        <f t="shared" si="843"/>
        <v>24.650704070342286</v>
      </c>
      <c r="AJ1323" s="54">
        <f t="shared" si="844"/>
        <v>0.20773701846369477</v>
      </c>
      <c r="AK1323" s="54">
        <f t="shared" si="845"/>
        <v>0.20772655552988181</v>
      </c>
      <c r="AM1323" s="23">
        <f t="shared" si="820"/>
        <v>21.36886676206997</v>
      </c>
      <c r="AN1323" s="54">
        <f t="shared" si="846"/>
        <v>3.8078160831744867E-4</v>
      </c>
      <c r="AO1323" s="54">
        <f t="shared" si="847"/>
        <v>6.6545853208287884</v>
      </c>
      <c r="AP1323" s="54">
        <f t="shared" si="848"/>
        <v>0.17123496121210277</v>
      </c>
      <c r="AQ1323" s="54">
        <f t="shared" si="849"/>
        <v>0.17124234520263912</v>
      </c>
      <c r="AS1323" s="23">
        <f t="shared" si="821"/>
        <v>21.368485980461653</v>
      </c>
      <c r="AT1323" s="54">
        <f t="shared" si="850"/>
        <v>0</v>
      </c>
      <c r="AU1323" s="54" t="e">
        <f t="shared" si="851"/>
        <v>#DIV/0!</v>
      </c>
      <c r="AV1323" s="54" t="e">
        <f t="shared" si="852"/>
        <v>#DIV/0!</v>
      </c>
      <c r="AW1323" s="54" t="e">
        <f t="shared" si="853"/>
        <v>#DIV/0!</v>
      </c>
      <c r="AY1323" s="1" t="e">
        <f t="shared" si="831"/>
        <v>#N/A</v>
      </c>
      <c r="AZ1323" s="1" t="e">
        <f t="shared" si="832"/>
        <v>#N/A</v>
      </c>
    </row>
    <row r="1324" spans="1:52" hidden="1" x14ac:dyDescent="0.25">
      <c r="A1324" s="3"/>
      <c r="B1324" s="4"/>
      <c r="C1324" s="4">
        <f t="shared" si="833"/>
        <v>41.081700798557854</v>
      </c>
      <c r="D1324" s="22">
        <f t="shared" si="822"/>
        <v>410.06141146396857</v>
      </c>
      <c r="E1324" s="54">
        <f t="shared" si="834"/>
        <v>4.1657109313176672</v>
      </c>
      <c r="F1324" s="54">
        <f t="shared" si="835"/>
        <v>4.4438250467167624</v>
      </c>
      <c r="G1324" s="54">
        <f t="shared" si="823"/>
        <v>2.1501380122227571</v>
      </c>
      <c r="H1324" s="24">
        <f t="shared" si="836"/>
        <v>26.002493187577926</v>
      </c>
      <c r="I1324" s="23">
        <f t="shared" si="837"/>
        <v>0.1800541345542406</v>
      </c>
      <c r="J1324" s="23">
        <f t="shared" si="838"/>
        <v>0.54990844255615812</v>
      </c>
      <c r="K1324" s="22">
        <f t="shared" si="839"/>
        <v>45</v>
      </c>
      <c r="L1324" s="8"/>
      <c r="M1324" s="11">
        <f t="shared" si="812"/>
        <v>21.369336999162503</v>
      </c>
      <c r="N1324" s="9">
        <f t="shared" si="813"/>
        <v>21.369882090229833</v>
      </c>
      <c r="O1324" s="10">
        <f t="shared" si="840"/>
        <v>5.4509106733036106E-4</v>
      </c>
      <c r="P1324" s="10">
        <f t="shared" si="824"/>
        <v>1.4838776351573811E-2</v>
      </c>
      <c r="Q1324" s="10">
        <f t="shared" si="825"/>
        <v>2.8926518804748926E-3</v>
      </c>
      <c r="R1324" s="10">
        <f t="shared" si="826"/>
        <v>2.9053502103988816E-3</v>
      </c>
      <c r="S1324" s="9"/>
      <c r="T1324" s="9">
        <f t="shared" si="814"/>
        <v>21.369814884713534</v>
      </c>
      <c r="U1324" s="10">
        <f t="shared" si="827"/>
        <v>4.7788555103167596E-4</v>
      </c>
      <c r="V1324" s="10">
        <f t="shared" si="828"/>
        <v>1.3047133086922152E-2</v>
      </c>
      <c r="W1324" s="10">
        <f t="shared" si="829"/>
        <v>2.7131949298091905E-3</v>
      </c>
      <c r="X1324" s="10">
        <f t="shared" si="830"/>
        <v>2.7243307419644795E-3</v>
      </c>
      <c r="Z1324" s="23">
        <f t="shared" si="815"/>
        <v>21.369336381335266</v>
      </c>
      <c r="AA1324" s="54">
        <f t="shared" si="816"/>
        <v>-6.1782723648207138E-7</v>
      </c>
      <c r="AB1324" s="54">
        <f t="shared" si="817"/>
        <v>0.6464903475195567</v>
      </c>
      <c r="AC1324" s="54">
        <f t="shared" si="818"/>
        <v>0.78665804455566324</v>
      </c>
      <c r="AD1324" s="54">
        <f t="shared" si="841"/>
        <v>0.78665802898605286</v>
      </c>
      <c r="AG1324" s="23">
        <f t="shared" si="819"/>
        <v>21.368769528935228</v>
      </c>
      <c r="AH1324" s="54">
        <f t="shared" si="842"/>
        <v>-5.6747022727421381E-4</v>
      </c>
      <c r="AI1324" s="54">
        <f t="shared" si="843"/>
        <v>24.651884131992571</v>
      </c>
      <c r="AJ1324" s="54">
        <f t="shared" si="844"/>
        <v>0.20771227776937101</v>
      </c>
      <c r="AK1324" s="54">
        <f t="shared" si="845"/>
        <v>0.20770175761710905</v>
      </c>
      <c r="AM1324" s="23">
        <f t="shared" si="820"/>
        <v>21.369719878147073</v>
      </c>
      <c r="AN1324" s="54">
        <f t="shared" si="846"/>
        <v>3.8287898457056713E-4</v>
      </c>
      <c r="AO1324" s="54">
        <f t="shared" si="847"/>
        <v>6.6551096441078155</v>
      </c>
      <c r="AP1324" s="54">
        <f t="shared" si="848"/>
        <v>0.17125945365432843</v>
      </c>
      <c r="AQ1324" s="54">
        <f t="shared" si="849"/>
        <v>0.17126687780072014</v>
      </c>
      <c r="AS1324" s="23">
        <f t="shared" si="821"/>
        <v>21.369336999162503</v>
      </c>
      <c r="AT1324" s="54">
        <f t="shared" si="850"/>
        <v>0</v>
      </c>
      <c r="AU1324" s="54" t="e">
        <f t="shared" si="851"/>
        <v>#DIV/0!</v>
      </c>
      <c r="AV1324" s="54" t="e">
        <f t="shared" si="852"/>
        <v>#DIV/0!</v>
      </c>
      <c r="AW1324" s="54" t="e">
        <f t="shared" si="853"/>
        <v>#DIV/0!</v>
      </c>
      <c r="AY1324" s="1" t="e">
        <f t="shared" si="831"/>
        <v>#N/A</v>
      </c>
      <c r="AZ1324" s="1" t="e">
        <f t="shared" si="832"/>
        <v>#N/A</v>
      </c>
    </row>
    <row r="1325" spans="1:52" hidden="1" x14ac:dyDescent="0.25">
      <c r="A1325" s="3"/>
      <c r="B1325" s="4"/>
      <c r="C1325" s="4">
        <f t="shared" si="833"/>
        <v>41.449263687938732</v>
      </c>
      <c r="D1325" s="22">
        <f t="shared" si="822"/>
        <v>410.14517729544036</v>
      </c>
      <c r="E1325" s="54">
        <f t="shared" si="834"/>
        <v>4.2024451642770142</v>
      </c>
      <c r="F1325" s="54">
        <f t="shared" si="835"/>
        <v>4.4804526757788654</v>
      </c>
      <c r="G1325" s="54">
        <f t="shared" si="823"/>
        <v>2.168499160987218</v>
      </c>
      <c r="H1325" s="24">
        <f t="shared" si="836"/>
        <v>26.002492231914413</v>
      </c>
      <c r="I1325" s="23">
        <f t="shared" si="837"/>
        <v>0.18003111520917814</v>
      </c>
      <c r="J1325" s="23">
        <f t="shared" si="838"/>
        <v>0.54996597413791193</v>
      </c>
      <c r="K1325" s="22">
        <f t="shared" si="839"/>
        <v>45</v>
      </c>
      <c r="L1325" s="8"/>
      <c r="M1325" s="11">
        <f t="shared" si="812"/>
        <v>21.370174766515394</v>
      </c>
      <c r="N1325" s="9">
        <f t="shared" si="813"/>
        <v>21.370713139402522</v>
      </c>
      <c r="O1325" s="10">
        <f t="shared" si="840"/>
        <v>5.3837288712799136E-4</v>
      </c>
      <c r="P1325" s="10">
        <f t="shared" si="824"/>
        <v>1.4577031010310913E-2</v>
      </c>
      <c r="Q1325" s="10">
        <f t="shared" si="825"/>
        <v>2.8665733503865981E-3</v>
      </c>
      <c r="R1325" s="10">
        <f t="shared" si="826"/>
        <v>2.8791150757430774E-3</v>
      </c>
      <c r="S1325" s="9"/>
      <c r="T1325" s="9">
        <f t="shared" si="814"/>
        <v>21.370647298310931</v>
      </c>
      <c r="U1325" s="10">
        <f t="shared" si="827"/>
        <v>4.7253179553763403E-4</v>
      </c>
      <c r="V1325" s="10">
        <f t="shared" si="828"/>
        <v>1.2831549460266115E-2</v>
      </c>
      <c r="W1325" s="10">
        <f t="shared" si="829"/>
        <v>2.6902517523497375E-3</v>
      </c>
      <c r="X1325" s="10">
        <f t="shared" si="830"/>
        <v>2.7012626755881976E-3</v>
      </c>
      <c r="Z1325" s="23">
        <f t="shared" si="815"/>
        <v>21.370174145263071</v>
      </c>
      <c r="AA1325" s="54">
        <f t="shared" si="816"/>
        <v>-6.2125232247467466E-7</v>
      </c>
      <c r="AB1325" s="54">
        <f t="shared" si="817"/>
        <v>0.64657646662726376</v>
      </c>
      <c r="AC1325" s="54">
        <f t="shared" si="818"/>
        <v>0.78673196333225615</v>
      </c>
      <c r="AD1325" s="54">
        <f t="shared" si="841"/>
        <v>0.78673195558241737</v>
      </c>
      <c r="AG1325" s="23">
        <f t="shared" si="819"/>
        <v>21.369604197483298</v>
      </c>
      <c r="AH1325" s="54">
        <f t="shared" si="842"/>
        <v>-5.7056903209584675E-4</v>
      </c>
      <c r="AI1325" s="54">
        <f t="shared" si="843"/>
        <v>24.653132309058115</v>
      </c>
      <c r="AJ1325" s="54">
        <f t="shared" si="844"/>
        <v>0.20768809574517413</v>
      </c>
      <c r="AK1325" s="54">
        <f t="shared" si="845"/>
        <v>0.20767751823768626</v>
      </c>
      <c r="AM1325" s="23">
        <f t="shared" si="820"/>
        <v>21.370559747682417</v>
      </c>
      <c r="AN1325" s="54">
        <f t="shared" si="846"/>
        <v>3.849811670235681E-4</v>
      </c>
      <c r="AO1325" s="54">
        <f t="shared" si="847"/>
        <v>6.655643373867326</v>
      </c>
      <c r="AP1325" s="54">
        <f t="shared" si="848"/>
        <v>0.17128439199097581</v>
      </c>
      <c r="AQ1325" s="54">
        <f t="shared" si="849"/>
        <v>0.17129185637756603</v>
      </c>
      <c r="AS1325" s="23">
        <f t="shared" si="821"/>
        <v>21.370174766515394</v>
      </c>
      <c r="AT1325" s="54">
        <f t="shared" si="850"/>
        <v>0</v>
      </c>
      <c r="AU1325" s="54" t="e">
        <f t="shared" si="851"/>
        <v>#DIV/0!</v>
      </c>
      <c r="AV1325" s="54" t="e">
        <f t="shared" si="852"/>
        <v>#DIV/0!</v>
      </c>
      <c r="AW1325" s="54" t="e">
        <f t="shared" si="853"/>
        <v>#DIV/0!</v>
      </c>
      <c r="AY1325" s="1" t="e">
        <f t="shared" si="831"/>
        <v>#N/A</v>
      </c>
      <c r="AZ1325" s="1" t="e">
        <f t="shared" si="832"/>
        <v>#N/A</v>
      </c>
    </row>
    <row r="1326" spans="1:52" hidden="1" x14ac:dyDescent="0.25">
      <c r="A1326" s="3"/>
      <c r="B1326" s="4"/>
      <c r="C1326" s="4">
        <f t="shared" si="833"/>
        <v>41.818815029875914</v>
      </c>
      <c r="D1326" s="22">
        <f t="shared" si="822"/>
        <v>410.22798478348938</v>
      </c>
      <c r="E1326" s="54">
        <f t="shared" si="834"/>
        <v>4.2393781231729086</v>
      </c>
      <c r="F1326" s="54">
        <f t="shared" si="835"/>
        <v>4.5172784540686086</v>
      </c>
      <c r="G1326" s="54">
        <f t="shared" si="823"/>
        <v>2.1869592904020778</v>
      </c>
      <c r="H1326" s="24">
        <f t="shared" si="836"/>
        <v>26.002491271080924</v>
      </c>
      <c r="I1326" s="23">
        <f t="shared" si="837"/>
        <v>0.18000797133338406</v>
      </c>
      <c r="J1326" s="23">
        <f t="shared" si="838"/>
        <v>0.55002381695571301</v>
      </c>
      <c r="K1326" s="22">
        <f t="shared" si="839"/>
        <v>45</v>
      </c>
      <c r="L1326" s="8"/>
      <c r="M1326" s="11">
        <f t="shared" si="812"/>
        <v>21.370999463698425</v>
      </c>
      <c r="N1326" s="9">
        <f t="shared" si="813"/>
        <v>21.371531224684738</v>
      </c>
      <c r="O1326" s="10">
        <f t="shared" si="840"/>
        <v>5.3176098631269042E-4</v>
      </c>
      <c r="P1326" s="10">
        <f t="shared" si="824"/>
        <v>1.4320804169146181E-2</v>
      </c>
      <c r="Q1326" s="10">
        <f t="shared" si="825"/>
        <v>2.8408266072931306E-3</v>
      </c>
      <c r="R1326" s="10">
        <f t="shared" si="826"/>
        <v>2.8532142094174189E-3</v>
      </c>
      <c r="S1326" s="9"/>
      <c r="T1326" s="9">
        <f t="shared" si="814"/>
        <v>21.371466716257093</v>
      </c>
      <c r="U1326" s="10">
        <f t="shared" si="827"/>
        <v>4.6725255866775228E-4</v>
      </c>
      <c r="V1326" s="10">
        <f t="shared" si="828"/>
        <v>1.2620157980068245E-2</v>
      </c>
      <c r="W1326" s="10">
        <f t="shared" si="829"/>
        <v>2.6675761153399269E-3</v>
      </c>
      <c r="X1326" s="10">
        <f t="shared" si="830"/>
        <v>2.6784638926883818E-3</v>
      </c>
      <c r="Z1326" s="23">
        <f t="shared" si="815"/>
        <v>21.370998839015083</v>
      </c>
      <c r="AA1326" s="54">
        <f t="shared" si="816"/>
        <v>-6.2468334149912152E-7</v>
      </c>
      <c r="AB1326" s="54">
        <f t="shared" si="817"/>
        <v>0.64666123940105102</v>
      </c>
      <c r="AC1326" s="54">
        <f t="shared" si="818"/>
        <v>0.78680471923807072</v>
      </c>
      <c r="AD1326" s="54">
        <f t="shared" si="841"/>
        <v>0.78680472288956038</v>
      </c>
      <c r="AG1326" s="23">
        <f t="shared" si="819"/>
        <v>21.370425788152556</v>
      </c>
      <c r="AH1326" s="54">
        <f t="shared" si="842"/>
        <v>-5.736755458691789E-4</v>
      </c>
      <c r="AI1326" s="54">
        <f t="shared" si="843"/>
        <v>24.654448094211816</v>
      </c>
      <c r="AJ1326" s="54">
        <f t="shared" si="844"/>
        <v>0.20766446573178915</v>
      </c>
      <c r="AK1326" s="54">
        <f t="shared" si="845"/>
        <v>0.20765383072501589</v>
      </c>
      <c r="AM1326" s="23">
        <f t="shared" si="820"/>
        <v>21.371386551855291</v>
      </c>
      <c r="AN1326" s="54">
        <f t="shared" si="846"/>
        <v>3.8708815686661069E-4</v>
      </c>
      <c r="AO1326" s="54">
        <f t="shared" si="847"/>
        <v>6.6561864713370342</v>
      </c>
      <c r="AP1326" s="54">
        <f t="shared" si="848"/>
        <v>0.17130977404929468</v>
      </c>
      <c r="AQ1326" s="54">
        <f t="shared" si="849"/>
        <v>0.17131727876433844</v>
      </c>
      <c r="AS1326" s="23">
        <f t="shared" si="821"/>
        <v>21.370999463698425</v>
      </c>
      <c r="AT1326" s="54">
        <f t="shared" si="850"/>
        <v>0</v>
      </c>
      <c r="AU1326" s="54" t="e">
        <f t="shared" si="851"/>
        <v>#DIV/0!</v>
      </c>
      <c r="AV1326" s="54" t="e">
        <f t="shared" si="852"/>
        <v>#DIV/0!</v>
      </c>
      <c r="AW1326" s="54" t="e">
        <f t="shared" si="853"/>
        <v>#DIV/0!</v>
      </c>
      <c r="AY1326" s="1" t="e">
        <f t="shared" si="831"/>
        <v>#N/A</v>
      </c>
      <c r="AZ1326" s="1" t="e">
        <f t="shared" si="832"/>
        <v>#N/A</v>
      </c>
    </row>
    <row r="1327" spans="1:52" hidden="1" x14ac:dyDescent="0.25">
      <c r="A1327" s="3"/>
      <c r="B1327" s="4"/>
      <c r="C1327" s="4">
        <f t="shared" si="833"/>
        <v>42.190358596922039</v>
      </c>
      <c r="D1327" s="22">
        <f t="shared" si="822"/>
        <v>410.30984760455203</v>
      </c>
      <c r="E1327" s="54">
        <f t="shared" si="834"/>
        <v>4.276510185034236</v>
      </c>
      <c r="F1327" s="54">
        <f t="shared" si="835"/>
        <v>4.5543027575207295</v>
      </c>
      <c r="G1327" s="54">
        <f t="shared" si="823"/>
        <v>2.2055185921118472</v>
      </c>
      <c r="H1327" s="24">
        <f t="shared" si="836"/>
        <v>26.002490305067649</v>
      </c>
      <c r="I1327" s="23">
        <f t="shared" si="837"/>
        <v>0.17998470269059486</v>
      </c>
      <c r="J1327" s="23">
        <f t="shared" si="838"/>
        <v>0.55008197160004779</v>
      </c>
      <c r="K1327" s="22">
        <f t="shared" si="839"/>
        <v>45</v>
      </c>
      <c r="L1327" s="8"/>
      <c r="M1327" s="11">
        <f t="shared" si="812"/>
        <v>21.371811268557664</v>
      </c>
      <c r="N1327" s="9">
        <f t="shared" si="813"/>
        <v>21.372336521876949</v>
      </c>
      <c r="O1327" s="10">
        <f t="shared" si="840"/>
        <v>5.2525331928521268E-4</v>
      </c>
      <c r="P1327" s="10">
        <f t="shared" si="824"/>
        <v>1.4069960725327457E-2</v>
      </c>
      <c r="Q1327" s="10">
        <f t="shared" si="825"/>
        <v>2.8154062184433332E-3</v>
      </c>
      <c r="R1327" s="10">
        <f t="shared" si="826"/>
        <v>2.827642130830213E-3</v>
      </c>
      <c r="S1327" s="9"/>
      <c r="T1327" s="9">
        <f t="shared" si="814"/>
        <v>21.372273315184362</v>
      </c>
      <c r="U1327" s="10">
        <f t="shared" si="827"/>
        <v>4.620466266977985E-4</v>
      </c>
      <c r="V1327" s="10">
        <f t="shared" si="828"/>
        <v>1.2412865569129563E-2</v>
      </c>
      <c r="W1327" s="10">
        <f t="shared" si="829"/>
        <v>2.6451640986270087E-3</v>
      </c>
      <c r="X1327" s="10">
        <f t="shared" si="830"/>
        <v>2.655930444590269E-3</v>
      </c>
      <c r="Z1327" s="23">
        <f t="shared" si="815"/>
        <v>21.371810640437388</v>
      </c>
      <c r="AA1327" s="54">
        <f t="shared" si="816"/>
        <v>-6.281202757918436E-7</v>
      </c>
      <c r="AB1327" s="54">
        <f t="shared" si="817"/>
        <v>0.64674467835268989</v>
      </c>
      <c r="AC1327" s="54">
        <f t="shared" si="818"/>
        <v>0.78687632121574769</v>
      </c>
      <c r="AD1327" s="54">
        <f t="shared" si="841"/>
        <v>0.78687631840248029</v>
      </c>
      <c r="AG1327" s="23">
        <f t="shared" si="819"/>
        <v>21.371234478783716</v>
      </c>
      <c r="AH1327" s="54">
        <f t="shared" si="842"/>
        <v>-5.7678977394814979E-4</v>
      </c>
      <c r="AI1327" s="54">
        <f t="shared" si="843"/>
        <v>24.65583099091743</v>
      </c>
      <c r="AJ1327" s="54">
        <f t="shared" si="844"/>
        <v>0.20764138119722958</v>
      </c>
      <c r="AK1327" s="54">
        <f t="shared" si="845"/>
        <v>0.20763068854941114</v>
      </c>
      <c r="AM1327" s="23">
        <f t="shared" si="820"/>
        <v>21.372200468512975</v>
      </c>
      <c r="AN1327" s="54">
        <f t="shared" si="846"/>
        <v>3.8919995531117024E-4</v>
      </c>
      <c r="AO1327" s="54">
        <f t="shared" si="847"/>
        <v>6.6567388978485162</v>
      </c>
      <c r="AP1327" s="54">
        <f t="shared" si="848"/>
        <v>0.17133559768714746</v>
      </c>
      <c r="AQ1327" s="54">
        <f t="shared" si="849"/>
        <v>0.1713431428264286</v>
      </c>
      <c r="AS1327" s="23">
        <f t="shared" si="821"/>
        <v>21.371811268557664</v>
      </c>
      <c r="AT1327" s="54">
        <f t="shared" si="850"/>
        <v>0</v>
      </c>
      <c r="AU1327" s="54" t="e">
        <f t="shared" si="851"/>
        <v>#DIV/0!</v>
      </c>
      <c r="AV1327" s="54" t="e">
        <f t="shared" si="852"/>
        <v>#DIV/0!</v>
      </c>
      <c r="AW1327" s="54" t="e">
        <f t="shared" si="853"/>
        <v>#DIV/0!</v>
      </c>
      <c r="AY1327" s="1" t="e">
        <f t="shared" si="831"/>
        <v>#N/A</v>
      </c>
      <c r="AZ1327" s="1" t="e">
        <f t="shared" si="832"/>
        <v>#N/A</v>
      </c>
    </row>
    <row r="1328" spans="1:52" hidden="1" x14ac:dyDescent="0.25">
      <c r="A1328" s="3"/>
      <c r="B1328" s="4"/>
      <c r="C1328" s="4">
        <f t="shared" si="833"/>
        <v>42.563898155627747</v>
      </c>
      <c r="D1328" s="22">
        <f t="shared" si="822"/>
        <v>410.3907792040722</v>
      </c>
      <c r="E1328" s="54">
        <f t="shared" si="834"/>
        <v>4.3138417262900477</v>
      </c>
      <c r="F1328" s="54">
        <f t="shared" si="835"/>
        <v>4.59152596147187</v>
      </c>
      <c r="G1328" s="54">
        <f t="shared" si="823"/>
        <v>2.224177257404099</v>
      </c>
      <c r="H1328" s="24">
        <f t="shared" si="836"/>
        <v>26.002489333864798</v>
      </c>
      <c r="I1328" s="23">
        <f t="shared" si="837"/>
        <v>0.17996130904492294</v>
      </c>
      <c r="J1328" s="23">
        <f t="shared" si="838"/>
        <v>0.55014043866046336</v>
      </c>
      <c r="K1328" s="22">
        <f t="shared" si="839"/>
        <v>45</v>
      </c>
      <c r="L1328" s="8"/>
      <c r="M1328" s="11">
        <f t="shared" si="812"/>
        <v>21.372610355677178</v>
      </c>
      <c r="N1328" s="9">
        <f t="shared" si="813"/>
        <v>21.373129203563959</v>
      </c>
      <c r="O1328" s="10">
        <f t="shared" si="840"/>
        <v>5.188478867808044E-4</v>
      </c>
      <c r="P1328" s="10">
        <f t="shared" si="824"/>
        <v>1.3824369338933643E-2</v>
      </c>
      <c r="Q1328" s="10">
        <f t="shared" si="825"/>
        <v>2.7903068601115278E-3</v>
      </c>
      <c r="R1328" s="10">
        <f t="shared" si="826"/>
        <v>2.802393469442133E-3</v>
      </c>
      <c r="S1328" s="9"/>
      <c r="T1328" s="9">
        <f t="shared" si="814"/>
        <v>21.373067268485205</v>
      </c>
      <c r="U1328" s="10">
        <f t="shared" si="827"/>
        <v>4.5691280802628853E-4</v>
      </c>
      <c r="V1328" s="10">
        <f t="shared" si="828"/>
        <v>1.2209581457316434E-2</v>
      </c>
      <c r="W1328" s="10">
        <f t="shared" si="829"/>
        <v>2.6230118505427506E-3</v>
      </c>
      <c r="X1328" s="10">
        <f t="shared" si="830"/>
        <v>2.6336584515974704E-3</v>
      </c>
      <c r="Z1328" s="23">
        <f t="shared" si="815"/>
        <v>21.372609724114028</v>
      </c>
      <c r="AA1328" s="54">
        <f t="shared" si="816"/>
        <v>-6.3156315022183662E-7</v>
      </c>
      <c r="AB1328" s="54">
        <f t="shared" si="817"/>
        <v>0.64682683477043201</v>
      </c>
      <c r="AC1328" s="54">
        <f t="shared" si="818"/>
        <v>0.78694682549658923</v>
      </c>
      <c r="AD1328" s="54">
        <f t="shared" si="841"/>
        <v>0.78694681778400144</v>
      </c>
      <c r="AG1328" s="23">
        <f t="shared" si="819"/>
        <v>21.372030443955374</v>
      </c>
      <c r="AH1328" s="54">
        <f t="shared" si="842"/>
        <v>-5.7991172180393846E-4</v>
      </c>
      <c r="AI1328" s="54">
        <f t="shared" si="843"/>
        <v>24.65728051212249</v>
      </c>
      <c r="AJ1328" s="54">
        <f t="shared" si="844"/>
        <v>0.20761883572498396</v>
      </c>
      <c r="AK1328" s="54">
        <f t="shared" si="845"/>
        <v>0.20760808529523983</v>
      </c>
      <c r="AM1328" s="23">
        <f t="shared" si="820"/>
        <v>21.373001672240804</v>
      </c>
      <c r="AN1328" s="54">
        <f t="shared" si="846"/>
        <v>3.9131656362556555E-4</v>
      </c>
      <c r="AO1328" s="54">
        <f t="shared" si="847"/>
        <v>6.6573006154546315</v>
      </c>
      <c r="AP1328" s="54">
        <f t="shared" si="848"/>
        <v>0.17136186080835614</v>
      </c>
      <c r="AQ1328" s="54">
        <f t="shared" si="849"/>
        <v>0.17136944645526514</v>
      </c>
      <c r="AS1328" s="23">
        <f t="shared" si="821"/>
        <v>21.372610355677178</v>
      </c>
      <c r="AT1328" s="54">
        <f t="shared" si="850"/>
        <v>0</v>
      </c>
      <c r="AU1328" s="54" t="e">
        <f t="shared" si="851"/>
        <v>#DIV/0!</v>
      </c>
      <c r="AV1328" s="54" t="e">
        <f t="shared" si="852"/>
        <v>#DIV/0!</v>
      </c>
      <c r="AW1328" s="54" t="e">
        <f t="shared" si="853"/>
        <v>#DIV/0!</v>
      </c>
      <c r="AY1328" s="1" t="e">
        <f t="shared" si="831"/>
        <v>#N/A</v>
      </c>
      <c r="AZ1328" s="1" t="e">
        <f t="shared" si="832"/>
        <v>#N/A</v>
      </c>
    </row>
    <row r="1329" spans="1:52" hidden="1" x14ac:dyDescent="0.25">
      <c r="A1329" s="3"/>
      <c r="B1329" s="4"/>
      <c r="C1329" s="4">
        <f t="shared" si="833"/>
        <v>42.93943746657223</v>
      </c>
      <c r="D1329" s="22">
        <f t="shared" si="822"/>
        <v>410.47079280095301</v>
      </c>
      <c r="E1329" s="54">
        <f t="shared" si="834"/>
        <v>4.3513731227726034</v>
      </c>
      <c r="F1329" s="54">
        <f t="shared" si="835"/>
        <v>4.6289484406636108</v>
      </c>
      <c r="G1329" s="54">
        <f t="shared" si="823"/>
        <v>2.242935477212086</v>
      </c>
      <c r="H1329" s="24">
        <f t="shared" si="836"/>
        <v>26.002488357462589</v>
      </c>
      <c r="I1329" s="23">
        <f t="shared" si="837"/>
        <v>0.17993779016085465</v>
      </c>
      <c r="J1329" s="23">
        <f t="shared" si="838"/>
        <v>0.5501992187255722</v>
      </c>
      <c r="K1329" s="22">
        <f t="shared" si="839"/>
        <v>45</v>
      </c>
      <c r="L1329" s="8"/>
      <c r="M1329" s="11">
        <f t="shared" si="812"/>
        <v>21.373396896447282</v>
      </c>
      <c r="N1329" s="9">
        <f t="shared" si="813"/>
        <v>21.373909439181926</v>
      </c>
      <c r="O1329" s="10">
        <f t="shared" si="840"/>
        <v>5.1254273464351741E-4</v>
      </c>
      <c r="P1329" s="10">
        <f t="shared" si="824"/>
        <v>1.3583902314974423E-2</v>
      </c>
      <c r="Q1329" s="10">
        <f t="shared" si="825"/>
        <v>2.7655233149005616E-3</v>
      </c>
      <c r="R1329" s="10">
        <f t="shared" si="826"/>
        <v>2.7774629621379102E-3</v>
      </c>
      <c r="S1329" s="9"/>
      <c r="T1329" s="9">
        <f t="shared" si="814"/>
        <v>21.373848746380048</v>
      </c>
      <c r="U1329" s="10">
        <f t="shared" si="827"/>
        <v>4.5184993276592422E-4</v>
      </c>
      <c r="V1329" s="10">
        <f t="shared" si="828"/>
        <v>1.2010217119501716E-2</v>
      </c>
      <c r="W1329" s="10">
        <f t="shared" si="829"/>
        <v>2.6011155866660532E-3</v>
      </c>
      <c r="X1329" s="10">
        <f t="shared" si="830"/>
        <v>2.6116441018249979E-3</v>
      </c>
      <c r="Z1329" s="23">
        <f t="shared" si="815"/>
        <v>21.373396261435392</v>
      </c>
      <c r="AA1329" s="54">
        <f t="shared" si="816"/>
        <v>-6.3501189018211335E-7</v>
      </c>
      <c r="AB1329" s="54">
        <f t="shared" si="817"/>
        <v>0.64690766462169025</v>
      </c>
      <c r="AC1329" s="54">
        <f t="shared" si="818"/>
        <v>0.78701617244916544</v>
      </c>
      <c r="AD1329" s="54">
        <f t="shared" si="841"/>
        <v>0.78701617000708568</v>
      </c>
      <c r="AG1329" s="23">
        <f t="shared" si="819"/>
        <v>21.372813855052243</v>
      </c>
      <c r="AH1329" s="54">
        <f t="shared" si="842"/>
        <v>-5.830413950391744E-4</v>
      </c>
      <c r="AI1329" s="54">
        <f t="shared" si="843"/>
        <v>24.658796180927702</v>
      </c>
      <c r="AJ1329" s="54">
        <f t="shared" si="844"/>
        <v>0.20759682301883356</v>
      </c>
      <c r="AK1329" s="54">
        <f t="shared" si="845"/>
        <v>0.20758601466831564</v>
      </c>
      <c r="AM1329" s="23">
        <f t="shared" si="820"/>
        <v>21.373790334430439</v>
      </c>
      <c r="AN1329" s="54">
        <f t="shared" si="846"/>
        <v>3.934379831562751E-4</v>
      </c>
      <c r="AO1329" s="54">
        <f t="shared" si="847"/>
        <v>6.6578715873262508</v>
      </c>
      <c r="AP1329" s="54">
        <f t="shared" si="848"/>
        <v>0.17138856137233777</v>
      </c>
      <c r="AQ1329" s="54">
        <f t="shared" si="849"/>
        <v>0.17139618761070105</v>
      </c>
      <c r="AS1329" s="23">
        <f t="shared" si="821"/>
        <v>21.373396896447282</v>
      </c>
      <c r="AT1329" s="54">
        <f t="shared" si="850"/>
        <v>0</v>
      </c>
      <c r="AU1329" s="54" t="e">
        <f t="shared" si="851"/>
        <v>#DIV/0!</v>
      </c>
      <c r="AV1329" s="54" t="e">
        <f t="shared" si="852"/>
        <v>#DIV/0!</v>
      </c>
      <c r="AW1329" s="54" t="e">
        <f t="shared" si="853"/>
        <v>#DIV/0!</v>
      </c>
      <c r="AY1329" s="1" t="e">
        <f t="shared" si="831"/>
        <v>#N/A</v>
      </c>
      <c r="AZ1329" s="1" t="e">
        <f t="shared" si="832"/>
        <v>#N/A</v>
      </c>
    </row>
    <row r="1330" spans="1:52" hidden="1" x14ac:dyDescent="0.25">
      <c r="A1330" s="3"/>
      <c r="B1330" s="4"/>
      <c r="C1330" s="4">
        <f t="shared" si="833"/>
        <v>43.316980284393161</v>
      </c>
      <c r="D1330" s="22">
        <f t="shared" si="822"/>
        <v>410.54990139191381</v>
      </c>
      <c r="E1330" s="54">
        <f t="shared" si="834"/>
        <v>4.3891047497203699</v>
      </c>
      <c r="F1330" s="54">
        <f t="shared" si="835"/>
        <v>4.6665705692454686</v>
      </c>
      <c r="G1330" s="54">
        <f t="shared" si="823"/>
        <v>2.2617934421173165</v>
      </c>
      <c r="H1330" s="24">
        <f t="shared" si="836"/>
        <v>26.002487375851263</v>
      </c>
      <c r="I1330" s="23">
        <f t="shared" si="837"/>
        <v>0.17991414580324849</v>
      </c>
      <c r="J1330" s="23">
        <f t="shared" si="838"/>
        <v>0.55025831238305656</v>
      </c>
      <c r="K1330" s="22">
        <f t="shared" si="839"/>
        <v>45</v>
      </c>
      <c r="L1330" s="8"/>
      <c r="M1330" s="11">
        <f t="shared" si="812"/>
        <v>21.374171059131335</v>
      </c>
      <c r="N1330" s="9">
        <f t="shared" si="813"/>
        <v>21.374677395083893</v>
      </c>
      <c r="O1330" s="10">
        <f t="shared" si="840"/>
        <v>5.0633595255789032E-4</v>
      </c>
      <c r="P1330" s="10">
        <f t="shared" si="824"/>
        <v>1.3348435487488155E-2</v>
      </c>
      <c r="Q1330" s="10">
        <f t="shared" si="825"/>
        <v>2.7410504686889714E-3</v>
      </c>
      <c r="R1330" s="10">
        <f t="shared" si="826"/>
        <v>2.7528454502111096E-3</v>
      </c>
      <c r="S1330" s="9"/>
      <c r="T1330" s="9">
        <f t="shared" si="814"/>
        <v>21.374617915983627</v>
      </c>
      <c r="U1330" s="10">
        <f t="shared" si="827"/>
        <v>4.468568522923988E-4</v>
      </c>
      <c r="V1330" s="10">
        <f t="shared" si="828"/>
        <v>1.1814686213968115E-2</v>
      </c>
      <c r="W1330" s="10">
        <f t="shared" si="829"/>
        <v>2.5794715883224748E-3</v>
      </c>
      <c r="X1330" s="10">
        <f t="shared" si="830"/>
        <v>2.5898836496262329E-3</v>
      </c>
      <c r="Z1330" s="23">
        <f t="shared" si="815"/>
        <v>21.374170420664779</v>
      </c>
      <c r="AA1330" s="54">
        <f t="shared" si="816"/>
        <v>-6.3846655606880631E-7</v>
      </c>
      <c r="AB1330" s="54">
        <f t="shared" si="817"/>
        <v>0.64698725237635901</v>
      </c>
      <c r="AC1330" s="54">
        <f t="shared" si="818"/>
        <v>0.78708445888786116</v>
      </c>
      <c r="AD1330" s="54">
        <f t="shared" si="841"/>
        <v>0.78708445889869527</v>
      </c>
      <c r="AG1330" s="23">
        <f t="shared" si="819"/>
        <v>21.373584880331926</v>
      </c>
      <c r="AH1330" s="54">
        <f t="shared" si="842"/>
        <v>-5.8617879940925377E-4</v>
      </c>
      <c r="AI1330" s="54">
        <f t="shared" si="843"/>
        <v>24.660377531014163</v>
      </c>
      <c r="AJ1330" s="54">
        <f t="shared" si="844"/>
        <v>0.2075753369056432</v>
      </c>
      <c r="AK1330" s="54">
        <f t="shared" si="845"/>
        <v>0.20756447049046639</v>
      </c>
      <c r="AM1330" s="23">
        <f t="shared" si="820"/>
        <v>21.374566623346617</v>
      </c>
      <c r="AN1330" s="54">
        <f t="shared" si="846"/>
        <v>3.9556421528175179E-4</v>
      </c>
      <c r="AO1330" s="54">
        <f t="shared" si="847"/>
        <v>6.6584517768631617</v>
      </c>
      <c r="AP1330" s="54">
        <f t="shared" si="848"/>
        <v>0.17141569737065585</v>
      </c>
      <c r="AQ1330" s="54">
        <f t="shared" si="849"/>
        <v>0.17142336429596908</v>
      </c>
      <c r="AS1330" s="23">
        <f t="shared" si="821"/>
        <v>21.374171059131335</v>
      </c>
      <c r="AT1330" s="54">
        <f t="shared" si="850"/>
        <v>0</v>
      </c>
      <c r="AU1330" s="54" t="e">
        <f t="shared" si="851"/>
        <v>#DIV/0!</v>
      </c>
      <c r="AV1330" s="54" t="e">
        <f t="shared" si="852"/>
        <v>#DIV/0!</v>
      </c>
      <c r="AW1330" s="54" t="e">
        <f t="shared" si="853"/>
        <v>#DIV/0!</v>
      </c>
      <c r="AY1330" s="1" t="e">
        <f t="shared" si="831"/>
        <v>#N/A</v>
      </c>
      <c r="AZ1330" s="1" t="e">
        <f t="shared" si="832"/>
        <v>#N/A</v>
      </c>
    </row>
    <row r="1331" spans="1:52" hidden="1" x14ac:dyDescent="0.25">
      <c r="A1331" s="3"/>
      <c r="B1331" s="4"/>
      <c r="C1331" s="4">
        <f t="shared" si="833"/>
        <v>43.69653035781662</v>
      </c>
      <c r="D1331" s="22">
        <f t="shared" si="822"/>
        <v>410.62811775575364</v>
      </c>
      <c r="E1331" s="54">
        <f t="shared" si="834"/>
        <v>4.4270369817810105</v>
      </c>
      <c r="F1331" s="54">
        <f t="shared" si="835"/>
        <v>4.7043927207778635</v>
      </c>
      <c r="G1331" s="54">
        <f t="shared" si="823"/>
        <v>2.2807513423521</v>
      </c>
      <c r="H1331" s="24">
        <f t="shared" si="836"/>
        <v>26.002486389021069</v>
      </c>
      <c r="I1331" s="23">
        <f t="shared" si="837"/>
        <v>0.17989037573733316</v>
      </c>
      <c r="J1331" s="23">
        <f t="shared" si="838"/>
        <v>0.55031772021967351</v>
      </c>
      <c r="K1331" s="22">
        <f t="shared" si="839"/>
        <v>45</v>
      </c>
      <c r="L1331" s="8"/>
      <c r="M1331" s="11">
        <f t="shared" si="812"/>
        <v>21.374933008930707</v>
      </c>
      <c r="N1331" s="9">
        <f t="shared" si="813"/>
        <v>21.375433234603779</v>
      </c>
      <c r="O1331" s="10">
        <f t="shared" si="840"/>
        <v>5.0022567307195231E-4</v>
      </c>
      <c r="P1331" s="10">
        <f t="shared" si="824"/>
        <v>1.3117848114374683E-2</v>
      </c>
      <c r="Q1331" s="10">
        <f t="shared" si="825"/>
        <v>2.7168833090358375E-3</v>
      </c>
      <c r="R1331" s="10">
        <f t="shared" si="826"/>
        <v>2.7285358774074456E-3</v>
      </c>
      <c r="S1331" s="9"/>
      <c r="T1331" s="9">
        <f t="shared" si="814"/>
        <v>21.375374941369593</v>
      </c>
      <c r="U1331" s="10">
        <f t="shared" si="827"/>
        <v>4.4193243888557276E-4</v>
      </c>
      <c r="V1331" s="10">
        <f t="shared" si="828"/>
        <v>1.1622904524823091E-2</v>
      </c>
      <c r="W1331" s="10">
        <f t="shared" si="829"/>
        <v>2.5580762015969091E-3</v>
      </c>
      <c r="X1331" s="10">
        <f t="shared" si="830"/>
        <v>2.5683734146553614E-3</v>
      </c>
      <c r="Z1331" s="23">
        <f t="shared" si="815"/>
        <v>21.374932367003623</v>
      </c>
      <c r="AA1331" s="54">
        <f t="shared" si="816"/>
        <v>-6.419270839330693E-7</v>
      </c>
      <c r="AB1331" s="54">
        <f t="shared" si="817"/>
        <v>0.64706557168444123</v>
      </c>
      <c r="AC1331" s="54">
        <f t="shared" si="818"/>
        <v>0.78715164690803952</v>
      </c>
      <c r="AD1331" s="54">
        <f t="shared" si="841"/>
        <v>0.78715165687560595</v>
      </c>
      <c r="AG1331" s="23">
        <f t="shared" si="819"/>
        <v>21.374343684989999</v>
      </c>
      <c r="AH1331" s="54">
        <f t="shared" si="842"/>
        <v>-5.8932394070865257E-4</v>
      </c>
      <c r="AI1331" s="54">
        <f t="shared" si="843"/>
        <v>24.66202410186396</v>
      </c>
      <c r="AJ1331" s="54">
        <f t="shared" si="844"/>
        <v>0.20755437129435059</v>
      </c>
      <c r="AK1331" s="54">
        <f t="shared" si="845"/>
        <v>0.20754344667331856</v>
      </c>
      <c r="AM1331" s="23">
        <f t="shared" si="820"/>
        <v>21.375330704192173</v>
      </c>
      <c r="AN1331" s="54">
        <f t="shared" si="846"/>
        <v>3.9769526146571366E-4</v>
      </c>
      <c r="AO1331" s="54">
        <f t="shared" si="847"/>
        <v>6.6590411486222845</v>
      </c>
      <c r="AP1331" s="54">
        <f t="shared" si="848"/>
        <v>0.17144326685036637</v>
      </c>
      <c r="AQ1331" s="54">
        <f t="shared" si="849"/>
        <v>0.17145097454667166</v>
      </c>
      <c r="AS1331" s="23">
        <f t="shared" si="821"/>
        <v>21.374933008930707</v>
      </c>
      <c r="AT1331" s="54">
        <f t="shared" si="850"/>
        <v>0</v>
      </c>
      <c r="AU1331" s="54" t="e">
        <f t="shared" si="851"/>
        <v>#DIV/0!</v>
      </c>
      <c r="AV1331" s="54" t="e">
        <f t="shared" si="852"/>
        <v>#DIV/0!</v>
      </c>
      <c r="AW1331" s="54" t="e">
        <f t="shared" si="853"/>
        <v>#DIV/0!</v>
      </c>
      <c r="AY1331" s="1" t="e">
        <f t="shared" si="831"/>
        <v>#N/A</v>
      </c>
      <c r="AZ1331" s="1" t="e">
        <f t="shared" si="832"/>
        <v>#N/A</v>
      </c>
    </row>
    <row r="1332" spans="1:52" hidden="1" x14ac:dyDescent="0.25">
      <c r="A1332" s="3"/>
      <c r="B1332" s="4"/>
      <c r="C1332" s="4">
        <f t="shared" si="833"/>
        <v>44.078091429686523</v>
      </c>
      <c r="D1332" s="22">
        <f t="shared" si="822"/>
        <v>410.70545445752424</v>
      </c>
      <c r="E1332" s="54">
        <f t="shared" si="834"/>
        <v>4.4651701930143224</v>
      </c>
      <c r="F1332" s="54">
        <f t="shared" si="835"/>
        <v>4.742415268235062</v>
      </c>
      <c r="G1332" s="54">
        <f t="shared" si="823"/>
        <v>2.2998093678020424</v>
      </c>
      <c r="H1332" s="24">
        <f t="shared" si="836"/>
        <v>26.002485396962285</v>
      </c>
      <c r="I1332" s="23">
        <f t="shared" si="837"/>
        <v>0.1798664797287057</v>
      </c>
      <c r="J1332" s="23">
        <f t="shared" si="838"/>
        <v>0.55037744282125978</v>
      </c>
      <c r="K1332" s="22">
        <f t="shared" si="839"/>
        <v>45</v>
      </c>
      <c r="L1332" s="8"/>
      <c r="M1332" s="11">
        <f t="shared" si="812"/>
        <v>21.37568290804845</v>
      </c>
      <c r="N1332" s="9">
        <f t="shared" si="813"/>
        <v>21.376177118118846</v>
      </c>
      <c r="O1332" s="10">
        <f t="shared" si="840"/>
        <v>4.9421007039640585E-4</v>
      </c>
      <c r="P1332" s="10">
        <f t="shared" si="824"/>
        <v>1.2892022769117406E-2</v>
      </c>
      <c r="Q1332" s="10">
        <f t="shared" si="825"/>
        <v>2.6930169222640554E-3</v>
      </c>
      <c r="R1332" s="10">
        <f t="shared" si="826"/>
        <v>2.7045292874897709E-3</v>
      </c>
      <c r="S1332" s="9"/>
      <c r="T1332" s="9">
        <f t="shared" si="814"/>
        <v>21.376119983633718</v>
      </c>
      <c r="U1332" s="10">
        <f t="shared" si="827"/>
        <v>4.3707558526762114E-4</v>
      </c>
      <c r="V1332" s="10">
        <f t="shared" si="828"/>
        <v>1.1434789903175266E-2</v>
      </c>
      <c r="W1332" s="10">
        <f t="shared" si="829"/>
        <v>2.5369258357336596E-3</v>
      </c>
      <c r="X1332" s="10">
        <f t="shared" si="830"/>
        <v>2.5471097801927673E-3</v>
      </c>
      <c r="Z1332" s="23">
        <f t="shared" si="815"/>
        <v>21.375682262654951</v>
      </c>
      <c r="AA1332" s="54">
        <f t="shared" si="816"/>
        <v>-6.4539349864389806E-7</v>
      </c>
      <c r="AB1332" s="54">
        <f t="shared" si="817"/>
        <v>0.64714266053209468</v>
      </c>
      <c r="AC1332" s="54">
        <f t="shared" si="818"/>
        <v>0.78721777697690454</v>
      </c>
      <c r="AD1332" s="54">
        <f t="shared" si="841"/>
        <v>0.78721777494557166</v>
      </c>
      <c r="AG1332" s="23">
        <f t="shared" si="819"/>
        <v>21.375090431223484</v>
      </c>
      <c r="AH1332" s="54">
        <f t="shared" si="842"/>
        <v>-5.9247682496632592E-4</v>
      </c>
      <c r="AI1332" s="54">
        <f t="shared" si="843"/>
        <v>24.663735446796917</v>
      </c>
      <c r="AJ1332" s="54">
        <f t="shared" si="844"/>
        <v>0.20753392024285372</v>
      </c>
      <c r="AK1332" s="54">
        <f t="shared" si="845"/>
        <v>0.20752293727496088</v>
      </c>
      <c r="AM1332" s="23">
        <f t="shared" si="820"/>
        <v>21.376082739171654</v>
      </c>
      <c r="AN1332" s="54">
        <f t="shared" si="846"/>
        <v>3.9983112320385317E-4</v>
      </c>
      <c r="AO1332" s="54">
        <f t="shared" si="847"/>
        <v>6.6596396675275695</v>
      </c>
      <c r="AP1332" s="54">
        <f t="shared" si="848"/>
        <v>0.17147126789314276</v>
      </c>
      <c r="AQ1332" s="54">
        <f t="shared" si="849"/>
        <v>0.17147901645267613</v>
      </c>
      <c r="AS1332" s="23">
        <f t="shared" si="821"/>
        <v>21.37568290804845</v>
      </c>
      <c r="AT1332" s="54">
        <f t="shared" si="850"/>
        <v>0</v>
      </c>
      <c r="AU1332" s="54" t="e">
        <f t="shared" si="851"/>
        <v>#DIV/0!</v>
      </c>
      <c r="AV1332" s="54" t="e">
        <f t="shared" si="852"/>
        <v>#DIV/0!</v>
      </c>
      <c r="AW1332" s="54" t="e">
        <f t="shared" si="853"/>
        <v>#DIV/0!</v>
      </c>
      <c r="AY1332" s="1" t="e">
        <f t="shared" si="831"/>
        <v>#N/A</v>
      </c>
      <c r="AZ1332" s="1" t="e">
        <f t="shared" si="832"/>
        <v>#N/A</v>
      </c>
    </row>
    <row r="1333" spans="1:52" hidden="1" x14ac:dyDescent="0.25">
      <c r="A1333" s="3"/>
      <c r="B1333" s="4"/>
      <c r="C1333" s="4">
        <f t="shared" si="833"/>
        <v>44.461667236994188</v>
      </c>
      <c r="D1333" s="22">
        <f t="shared" si="822"/>
        <v>410.78192385261428</v>
      </c>
      <c r="E1333" s="54">
        <f t="shared" si="834"/>
        <v>4.5035047568951958</v>
      </c>
      <c r="F1333" s="54">
        <f t="shared" si="835"/>
        <v>4.780638584008118</v>
      </c>
      <c r="G1333" s="54">
        <f t="shared" si="823"/>
        <v>2.3189677080085369</v>
      </c>
      <c r="H1333" s="24">
        <f t="shared" si="836"/>
        <v>26.002484399665185</v>
      </c>
      <c r="I1333" s="23">
        <f t="shared" si="837"/>
        <v>0.17984245754332975</v>
      </c>
      <c r="J1333" s="23">
        <f t="shared" si="838"/>
        <v>0.55043748077273535</v>
      </c>
      <c r="K1333" s="22">
        <f t="shared" si="839"/>
        <v>45</v>
      </c>
      <c r="L1333" s="8"/>
      <c r="M1333" s="11">
        <f t="shared" si="812"/>
        <v>21.376420915751233</v>
      </c>
      <c r="N1333" s="9">
        <f t="shared" si="813"/>
        <v>21.376909203110529</v>
      </c>
      <c r="O1333" s="10">
        <f t="shared" si="840"/>
        <v>4.8828735929618006E-4</v>
      </c>
      <c r="P1333" s="10">
        <f t="shared" si="824"/>
        <v>1.2670845237797353E-2</v>
      </c>
      <c r="Q1333" s="10">
        <f t="shared" si="825"/>
        <v>2.6694464909350723E-3</v>
      </c>
      <c r="R1333" s="10">
        <f t="shared" si="826"/>
        <v>2.6808208211714498E-3</v>
      </c>
      <c r="S1333" s="9"/>
      <c r="T1333" s="9">
        <f t="shared" si="814"/>
        <v>21.376853200955431</v>
      </c>
      <c r="U1333" s="10">
        <f t="shared" si="827"/>
        <v>4.3228520419802408E-4</v>
      </c>
      <c r="V1333" s="10">
        <f t="shared" si="828"/>
        <v>1.1250262211318546E-2</v>
      </c>
      <c r="W1333" s="10">
        <f t="shared" si="829"/>
        <v>2.5160169618482558E-3</v>
      </c>
      <c r="X1333" s="10">
        <f t="shared" si="830"/>
        <v>2.5260891916678648E-3</v>
      </c>
      <c r="Z1333" s="23">
        <f t="shared" si="815"/>
        <v>21.376420266885475</v>
      </c>
      <c r="AA1333" s="54">
        <f t="shared" si="816"/>
        <v>-6.4886575756872844E-7</v>
      </c>
      <c r="AB1333" s="54">
        <f t="shared" si="817"/>
        <v>0.64721851408052666</v>
      </c>
      <c r="AC1333" s="54">
        <f t="shared" si="818"/>
        <v>0.78728283756579198</v>
      </c>
      <c r="AD1333" s="54">
        <f t="shared" si="841"/>
        <v>0.78728283889379769</v>
      </c>
      <c r="AG1333" s="23">
        <f t="shared" si="819"/>
        <v>21.375825278292997</v>
      </c>
      <c r="AH1333" s="54">
        <f t="shared" si="842"/>
        <v>-5.9563745823609793E-4</v>
      </c>
      <c r="AI1333" s="54">
        <f t="shared" si="843"/>
        <v>24.665511123925622</v>
      </c>
      <c r="AJ1333" s="54">
        <f t="shared" si="844"/>
        <v>0.20751397788113915</v>
      </c>
      <c r="AK1333" s="54">
        <f t="shared" si="845"/>
        <v>0.20750293642410747</v>
      </c>
      <c r="AM1333" s="23">
        <f t="shared" si="820"/>
        <v>21.376822887553285</v>
      </c>
      <c r="AN1333" s="54">
        <f t="shared" si="846"/>
        <v>4.0197180205225891E-4</v>
      </c>
      <c r="AO1333" s="54">
        <f t="shared" si="847"/>
        <v>6.6602472990909307</v>
      </c>
      <c r="AP1333" s="54">
        <f t="shared" si="848"/>
        <v>0.17149969862044095</v>
      </c>
      <c r="AQ1333" s="54">
        <f t="shared" si="849"/>
        <v>0.17150748812661659</v>
      </c>
      <c r="AS1333" s="23">
        <f t="shared" si="821"/>
        <v>21.376420915751233</v>
      </c>
      <c r="AT1333" s="54">
        <f t="shared" si="850"/>
        <v>0</v>
      </c>
      <c r="AU1333" s="54" t="e">
        <f t="shared" si="851"/>
        <v>#DIV/0!</v>
      </c>
      <c r="AV1333" s="54" t="e">
        <f t="shared" si="852"/>
        <v>#DIV/0!</v>
      </c>
      <c r="AW1333" s="54" t="e">
        <f t="shared" si="853"/>
        <v>#DIV/0!</v>
      </c>
      <c r="AY1333" s="1" t="e">
        <f t="shared" si="831"/>
        <v>#N/A</v>
      </c>
      <c r="AZ1333" s="1" t="e">
        <f t="shared" si="832"/>
        <v>#N/A</v>
      </c>
    </row>
    <row r="1334" spans="1:52" hidden="1" x14ac:dyDescent="0.25">
      <c r="A1334" s="3"/>
      <c r="B1334" s="4"/>
      <c r="C1334" s="4">
        <f t="shared" si="833"/>
        <v>44.847261510907138</v>
      </c>
      <c r="D1334" s="22">
        <f t="shared" si="822"/>
        <v>410.85753809074663</v>
      </c>
      <c r="E1334" s="54">
        <f t="shared" si="834"/>
        <v>4.5420410463164895</v>
      </c>
      <c r="F1334" s="54">
        <f t="shared" si="835"/>
        <v>4.8190630399077428</v>
      </c>
      <c r="G1334" s="54">
        <f t="shared" si="823"/>
        <v>2.3382265521711862</v>
      </c>
      <c r="H1334" s="24">
        <f t="shared" si="836"/>
        <v>26.002483397120074</v>
      </c>
      <c r="I1334" s="23">
        <f t="shared" si="837"/>
        <v>0.17981830894753364</v>
      </c>
      <c r="J1334" s="23">
        <f t="shared" si="838"/>
        <v>0.55049783465810942</v>
      </c>
      <c r="K1334" s="22">
        <f t="shared" si="839"/>
        <v>45</v>
      </c>
      <c r="L1334" s="8"/>
      <c r="M1334" s="11">
        <f t="shared" si="812"/>
        <v>21.377147188429973</v>
      </c>
      <c r="N1334" s="9">
        <f t="shared" si="813"/>
        <v>21.377629644224196</v>
      </c>
      <c r="O1334" s="10">
        <f t="shared" si="840"/>
        <v>4.8245579422356855E-4</v>
      </c>
      <c r="P1334" s="10">
        <f t="shared" si="824"/>
        <v>1.2454204425006669E-2</v>
      </c>
      <c r="Q1334" s="10">
        <f t="shared" si="825"/>
        <v>2.6461672925287699E-3</v>
      </c>
      <c r="R1334" s="10">
        <f t="shared" si="826"/>
        <v>2.6574057151091163E-3</v>
      </c>
      <c r="S1334" s="9"/>
      <c r="T1334" s="9">
        <f t="shared" si="814"/>
        <v>21.377574748658134</v>
      </c>
      <c r="U1334" s="10">
        <f t="shared" si="827"/>
        <v>4.2756022816092809E-4</v>
      </c>
      <c r="V1334" s="10">
        <f t="shared" si="828"/>
        <v>1.1069243270694714E-2</v>
      </c>
      <c r="W1334" s="10">
        <f t="shared" si="829"/>
        <v>2.4953461121521221E-3</v>
      </c>
      <c r="X1334" s="10">
        <f t="shared" si="830"/>
        <v>2.5053081563723755E-3</v>
      </c>
      <c r="Z1334" s="23">
        <f t="shared" si="815"/>
        <v>21.377146536086094</v>
      </c>
      <c r="AA1334" s="54">
        <f t="shared" si="816"/>
        <v>-6.5234387847112885E-7</v>
      </c>
      <c r="AB1334" s="54">
        <f t="shared" si="817"/>
        <v>0.64729317162827416</v>
      </c>
      <c r="AC1334" s="54">
        <f t="shared" si="818"/>
        <v>0.78734687093528632</v>
      </c>
      <c r="AD1334" s="54">
        <f t="shared" si="841"/>
        <v>0.78734686574818824</v>
      </c>
      <c r="AG1334" s="23">
        <f t="shared" si="819"/>
        <v>21.376548382583206</v>
      </c>
      <c r="AH1334" s="54">
        <f t="shared" si="842"/>
        <v>-5.9880584676719195E-4</v>
      </c>
      <c r="AI1334" s="54">
        <f t="shared" si="843"/>
        <v>24.667350703163756</v>
      </c>
      <c r="AJ1334" s="54">
        <f t="shared" si="844"/>
        <v>0.20749453846953811</v>
      </c>
      <c r="AK1334" s="54">
        <f t="shared" si="845"/>
        <v>0.20748343838230798</v>
      </c>
      <c r="AM1334" s="23">
        <f t="shared" si="820"/>
        <v>21.377551305729629</v>
      </c>
      <c r="AN1334" s="54">
        <f t="shared" si="846"/>
        <v>4.0411729965583731E-4</v>
      </c>
      <c r="AO1334" s="54">
        <f t="shared" si="847"/>
        <v>6.6608640101623537</v>
      </c>
      <c r="AP1334" s="54">
        <f t="shared" si="848"/>
        <v>0.1715285572123065</v>
      </c>
      <c r="AQ1334" s="54">
        <f t="shared" si="849"/>
        <v>0.17153638775216598</v>
      </c>
      <c r="AS1334" s="23">
        <f t="shared" si="821"/>
        <v>21.377147188429973</v>
      </c>
      <c r="AT1334" s="54">
        <f t="shared" si="850"/>
        <v>0</v>
      </c>
      <c r="AU1334" s="54" t="e">
        <f t="shared" si="851"/>
        <v>#DIV/0!</v>
      </c>
      <c r="AV1334" s="54" t="e">
        <f t="shared" si="852"/>
        <v>#DIV/0!</v>
      </c>
      <c r="AW1334" s="54" t="e">
        <f t="shared" si="853"/>
        <v>#DIV/0!</v>
      </c>
      <c r="AY1334" s="1" t="e">
        <f t="shared" si="831"/>
        <v>#N/A</v>
      </c>
      <c r="AZ1334" s="1" t="e">
        <f t="shared" si="832"/>
        <v>#N/A</v>
      </c>
    </row>
    <row r="1335" spans="1:52" hidden="1" x14ac:dyDescent="0.25">
      <c r="A1335" s="3"/>
      <c r="B1335" s="4"/>
      <c r="C1335" s="4">
        <f t="shared" si="833"/>
        <v>45.234877976798181</v>
      </c>
      <c r="D1335" s="22">
        <f t="shared" si="822"/>
        <v>410.93230911989116</v>
      </c>
      <c r="E1335" s="54">
        <f t="shared" si="834"/>
        <v>4.5807794335919425</v>
      </c>
      <c r="F1335" s="54">
        <f t="shared" si="835"/>
        <v>4.8576890071672096</v>
      </c>
      <c r="G1335" s="54">
        <f t="shared" si="823"/>
        <v>2.3575860891502276</v>
      </c>
      <c r="H1335" s="24">
        <f t="shared" si="836"/>
        <v>26.002482389317262</v>
      </c>
      <c r="I1335" s="23">
        <f t="shared" si="837"/>
        <v>0.17979403370800862</v>
      </c>
      <c r="J1335" s="23">
        <f t="shared" si="838"/>
        <v>0.55055850506048354</v>
      </c>
      <c r="K1335" s="22">
        <f t="shared" si="839"/>
        <v>45</v>
      </c>
      <c r="L1335" s="8"/>
      <c r="M1335" s="11">
        <f t="shared" si="812"/>
        <v>21.37786187965899</v>
      </c>
      <c r="N1335" s="9">
        <f t="shared" si="813"/>
        <v>21.378338593327125</v>
      </c>
      <c r="O1335" s="10">
        <f t="shared" si="840"/>
        <v>4.7671366813517579E-4</v>
      </c>
      <c r="P1335" s="10">
        <f t="shared" si="824"/>
        <v>1.2241992254114787E-2</v>
      </c>
      <c r="Q1335" s="10">
        <f t="shared" si="825"/>
        <v>2.6231746963057568E-3</v>
      </c>
      <c r="R1335" s="10">
        <f t="shared" si="826"/>
        <v>2.6342792987194994E-3</v>
      </c>
      <c r="S1335" s="9"/>
      <c r="T1335" s="9">
        <f t="shared" si="814"/>
        <v>21.378284779267826</v>
      </c>
      <c r="U1335" s="10">
        <f t="shared" si="827"/>
        <v>4.228996088357917E-4</v>
      </c>
      <c r="V1335" s="10">
        <f t="shared" si="828"/>
        <v>1.0891656805615869E-2</v>
      </c>
      <c r="W1335" s="10">
        <f t="shared" si="829"/>
        <v>2.4749098779059987E-3</v>
      </c>
      <c r="X1335" s="10">
        <f t="shared" si="830"/>
        <v>2.4847632410000381E-3</v>
      </c>
      <c r="Z1335" s="23">
        <f t="shared" si="815"/>
        <v>21.37786122383115</v>
      </c>
      <c r="AA1335" s="54">
        <f t="shared" si="816"/>
        <v>-6.558278400348172E-7</v>
      </c>
      <c r="AB1335" s="54">
        <f t="shared" si="817"/>
        <v>0.64736663996459509</v>
      </c>
      <c r="AC1335" s="54">
        <f t="shared" si="818"/>
        <v>0.78740987989671618</v>
      </c>
      <c r="AD1335" s="54">
        <f t="shared" si="841"/>
        <v>0.7874098804978219</v>
      </c>
      <c r="AG1335" s="23">
        <f t="shared" si="819"/>
        <v>21.377259897662075</v>
      </c>
      <c r="AH1335" s="54">
        <f t="shared" si="842"/>
        <v>-6.0198199691541276E-4</v>
      </c>
      <c r="AI1335" s="54">
        <f t="shared" si="843"/>
        <v>24.66925376233069</v>
      </c>
      <c r="AJ1335" s="54">
        <f t="shared" si="844"/>
        <v>0.20747559636523638</v>
      </c>
      <c r="AK1335" s="54">
        <f t="shared" si="845"/>
        <v>0.20746443750352997</v>
      </c>
      <c r="AM1335" s="23">
        <f t="shared" si="820"/>
        <v>21.378268147276657</v>
      </c>
      <c r="AN1335" s="54">
        <f t="shared" si="846"/>
        <v>4.0626761766660024E-4</v>
      </c>
      <c r="AO1335" s="54">
        <f t="shared" si="847"/>
        <v>6.6614897673293827</v>
      </c>
      <c r="AP1335" s="54">
        <f t="shared" si="848"/>
        <v>0.17155784186566539</v>
      </c>
      <c r="AQ1335" s="54">
        <f t="shared" si="849"/>
        <v>0.17156571353099667</v>
      </c>
      <c r="AS1335" s="23">
        <f t="shared" si="821"/>
        <v>21.37786187965899</v>
      </c>
      <c r="AT1335" s="54">
        <f t="shared" si="850"/>
        <v>0</v>
      </c>
      <c r="AU1335" s="54" t="e">
        <f t="shared" si="851"/>
        <v>#DIV/0!</v>
      </c>
      <c r="AV1335" s="54" t="e">
        <f t="shared" si="852"/>
        <v>#DIV/0!</v>
      </c>
      <c r="AW1335" s="54" t="e">
        <f t="shared" si="853"/>
        <v>#DIV/0!</v>
      </c>
      <c r="AY1335" s="1" t="e">
        <f t="shared" si="831"/>
        <v>#N/A</v>
      </c>
      <c r="AZ1335" s="1" t="e">
        <f t="shared" si="832"/>
        <v>#N/A</v>
      </c>
    </row>
    <row r="1336" spans="1:52" hidden="1" x14ac:dyDescent="0.25">
      <c r="A1336" s="3"/>
      <c r="B1336" s="4"/>
      <c r="C1336" s="4">
        <f t="shared" si="833"/>
        <v>45.624520354273848</v>
      </c>
      <c r="D1336" s="22">
        <f t="shared" si="822"/>
        <v>411.00624869009488</v>
      </c>
      <c r="E1336" s="54">
        <f t="shared" si="834"/>
        <v>4.6197202904590053</v>
      </c>
      <c r="F1336" s="54">
        <f t="shared" si="835"/>
        <v>4.8965168564451762</v>
      </c>
      <c r="G1336" s="54">
        <f t="shared" si="823"/>
        <v>2.3770465074688927</v>
      </c>
      <c r="H1336" s="24">
        <f t="shared" si="836"/>
        <v>26.002481376247079</v>
      </c>
      <c r="I1336" s="23">
        <f t="shared" si="837"/>
        <v>0.17976963159180701</v>
      </c>
      <c r="J1336" s="23">
        <f t="shared" si="838"/>
        <v>0.550619492562057</v>
      </c>
      <c r="K1336" s="22">
        <f t="shared" si="839"/>
        <v>45</v>
      </c>
      <c r="L1336" s="8"/>
      <c r="M1336" s="11">
        <f t="shared" si="812"/>
        <v>21.378565140253709</v>
      </c>
      <c r="N1336" s="9">
        <f t="shared" si="813"/>
        <v>21.379036199565302</v>
      </c>
      <c r="O1336" s="10">
        <f t="shared" si="840"/>
        <v>4.7105931159308057E-4</v>
      </c>
      <c r="P1336" s="10">
        <f t="shared" si="824"/>
        <v>1.2034103577379779E-2</v>
      </c>
      <c r="Q1336" s="10">
        <f t="shared" si="825"/>
        <v>2.6004641616114979E-3</v>
      </c>
      <c r="R1336" s="10">
        <f t="shared" si="826"/>
        <v>2.6114369922318613E-3</v>
      </c>
      <c r="S1336" s="9"/>
      <c r="T1336" s="9">
        <f t="shared" si="814"/>
        <v>21.378983442570597</v>
      </c>
      <c r="U1336" s="10">
        <f t="shared" si="827"/>
        <v>4.1830231688777531E-4</v>
      </c>
      <c r="V1336" s="10">
        <f t="shared" si="828"/>
        <v>1.0717428396591377E-2</v>
      </c>
      <c r="W1336" s="10">
        <f t="shared" si="829"/>
        <v>2.4547049092103423E-3</v>
      </c>
      <c r="X1336" s="10">
        <f t="shared" si="830"/>
        <v>2.4644510713175494E-3</v>
      </c>
      <c r="Z1336" s="23">
        <f t="shared" si="815"/>
        <v>21.378564480936099</v>
      </c>
      <c r="AA1336" s="54">
        <f t="shared" si="816"/>
        <v>-6.5931761028537039E-7</v>
      </c>
      <c r="AB1336" s="54">
        <f t="shared" si="817"/>
        <v>0.64743891534521703</v>
      </c>
      <c r="AC1336" s="54">
        <f t="shared" si="818"/>
        <v>0.78747185454569879</v>
      </c>
      <c r="AD1336" s="54">
        <f t="shared" si="841"/>
        <v>0.78747185000092979</v>
      </c>
      <c r="AG1336" s="23">
        <f t="shared" si="819"/>
        <v>21.377959974338584</v>
      </c>
      <c r="AH1336" s="54">
        <f t="shared" si="842"/>
        <v>-6.0516591512538298E-4</v>
      </c>
      <c r="AI1336" s="54">
        <f t="shared" si="843"/>
        <v>24.671219886383717</v>
      </c>
      <c r="AJ1336" s="54">
        <f t="shared" si="844"/>
        <v>0.20745714601513382</v>
      </c>
      <c r="AK1336" s="54">
        <f t="shared" si="845"/>
        <v>0.2074459282388795</v>
      </c>
      <c r="AM1336" s="23">
        <f t="shared" si="820"/>
        <v>21.378973563011542</v>
      </c>
      <c r="AN1336" s="54">
        <f t="shared" si="846"/>
        <v>4.0842275783248283E-4</v>
      </c>
      <c r="AO1336" s="54">
        <f t="shared" si="847"/>
        <v>6.6621245384854966</v>
      </c>
      <c r="AP1336" s="54">
        <f t="shared" si="848"/>
        <v>0.1715875508342268</v>
      </c>
      <c r="AQ1336" s="54">
        <f t="shared" si="849"/>
        <v>0.1715954637107848</v>
      </c>
      <c r="AS1336" s="23">
        <f t="shared" si="821"/>
        <v>21.378565140253709</v>
      </c>
      <c r="AT1336" s="54">
        <f t="shared" si="850"/>
        <v>0</v>
      </c>
      <c r="AU1336" s="54" t="e">
        <f t="shared" si="851"/>
        <v>#DIV/0!</v>
      </c>
      <c r="AV1336" s="54" t="e">
        <f t="shared" si="852"/>
        <v>#DIV/0!</v>
      </c>
      <c r="AW1336" s="54" t="e">
        <f t="shared" si="853"/>
        <v>#DIV/0!</v>
      </c>
      <c r="AY1336" s="1" t="e">
        <f t="shared" si="831"/>
        <v>#N/A</v>
      </c>
      <c r="AZ1336" s="1" t="e">
        <f t="shared" si="832"/>
        <v>#N/A</v>
      </c>
    </row>
    <row r="1337" spans="1:52" hidden="1" x14ac:dyDescent="0.25">
      <c r="A1337" s="3"/>
      <c r="B1337" s="4"/>
      <c r="C1337" s="4">
        <f t="shared" si="833"/>
        <v>46.016192357202819</v>
      </c>
      <c r="D1337" s="22">
        <f t="shared" si="822"/>
        <v>411.07936835723092</v>
      </c>
      <c r="E1337" s="54">
        <f t="shared" si="834"/>
        <v>4.6588639880816949</v>
      </c>
      <c r="F1337" s="54">
        <f t="shared" si="835"/>
        <v>4.935546957828528</v>
      </c>
      <c r="G1337" s="54">
        <f t="shared" si="823"/>
        <v>2.3966079953157609</v>
      </c>
      <c r="H1337" s="24">
        <f t="shared" si="836"/>
        <v>26.002480357899874</v>
      </c>
      <c r="I1337" s="23">
        <f t="shared" si="837"/>
        <v>0.17974510236634056</v>
      </c>
      <c r="J1337" s="23">
        <f t="shared" si="838"/>
        <v>0.55068079774413115</v>
      </c>
      <c r="K1337" s="22">
        <f t="shared" si="839"/>
        <v>45</v>
      </c>
      <c r="L1337" s="8"/>
      <c r="M1337" s="11">
        <f t="shared" si="812"/>
        <v>21.379257118327114</v>
      </c>
      <c r="N1337" s="9">
        <f t="shared" si="813"/>
        <v>21.379722609418959</v>
      </c>
      <c r="O1337" s="10">
        <f t="shared" si="840"/>
        <v>4.6549109184468307E-4</v>
      </c>
      <c r="P1337" s="10">
        <f t="shared" si="824"/>
        <v>1.1830436087863914E-2</v>
      </c>
      <c r="Q1337" s="10">
        <f t="shared" si="825"/>
        <v>2.5780312359779522E-3</v>
      </c>
      <c r="R1337" s="10">
        <f t="shared" si="826"/>
        <v>2.5888743051199355E-3</v>
      </c>
      <c r="S1337" s="9"/>
      <c r="T1337" s="9">
        <f t="shared" si="814"/>
        <v>21.379670885668599</v>
      </c>
      <c r="U1337" s="10">
        <f t="shared" si="827"/>
        <v>4.1376734148457217E-4</v>
      </c>
      <c r="V1337" s="10">
        <f t="shared" si="828"/>
        <v>1.0546485427852479E-2</v>
      </c>
      <c r="W1337" s="10">
        <f t="shared" si="829"/>
        <v>2.4347279131882774E-3</v>
      </c>
      <c r="X1337" s="10">
        <f t="shared" si="830"/>
        <v>2.444368330934889E-3</v>
      </c>
      <c r="Z1337" s="23">
        <f t="shared" si="815"/>
        <v>21.379256455513879</v>
      </c>
      <c r="AA1337" s="54">
        <f t="shared" si="816"/>
        <v>-6.6281323540806625E-7</v>
      </c>
      <c r="AB1337" s="54">
        <f t="shared" si="817"/>
        <v>0.64751006378877896</v>
      </c>
      <c r="AC1337" s="54">
        <f t="shared" si="818"/>
        <v>0.78753286992264171</v>
      </c>
      <c r="AD1337" s="54">
        <f t="shared" si="841"/>
        <v>0.78753286452912963</v>
      </c>
      <c r="AG1337" s="23">
        <f t="shared" si="819"/>
        <v>21.378648760719084</v>
      </c>
      <c r="AH1337" s="54">
        <f t="shared" si="842"/>
        <v>-6.0835760803001904E-4</v>
      </c>
      <c r="AI1337" s="54">
        <f t="shared" si="843"/>
        <v>24.673248671094424</v>
      </c>
      <c r="AJ1337" s="54">
        <f t="shared" si="844"/>
        <v>0.20743918198608882</v>
      </c>
      <c r="AK1337" s="54">
        <f t="shared" si="845"/>
        <v>0.20742790515276052</v>
      </c>
      <c r="AM1337" s="23">
        <f t="shared" si="820"/>
        <v>21.379667701049062</v>
      </c>
      <c r="AN1337" s="54">
        <f t="shared" si="846"/>
        <v>4.1058272194760548E-4</v>
      </c>
      <c r="AO1337" s="54">
        <f t="shared" si="847"/>
        <v>6.6627682920295239</v>
      </c>
      <c r="AP1337" s="54">
        <f t="shared" si="848"/>
        <v>0.17161768240739589</v>
      </c>
      <c r="AQ1337" s="54">
        <f t="shared" si="849"/>
        <v>0.17162563658446731</v>
      </c>
      <c r="AS1337" s="23">
        <f t="shared" si="821"/>
        <v>21.379257118327114</v>
      </c>
      <c r="AT1337" s="54">
        <f t="shared" si="850"/>
        <v>0</v>
      </c>
      <c r="AU1337" s="54" t="e">
        <f t="shared" si="851"/>
        <v>#DIV/0!</v>
      </c>
      <c r="AV1337" s="54" t="e">
        <f t="shared" si="852"/>
        <v>#DIV/0!</v>
      </c>
      <c r="AW1337" s="54" t="e">
        <f t="shared" si="853"/>
        <v>#DIV/0!</v>
      </c>
      <c r="AY1337" s="1" t="e">
        <f t="shared" si="831"/>
        <v>#N/A</v>
      </c>
      <c r="AZ1337" s="1" t="e">
        <f t="shared" si="832"/>
        <v>#N/A</v>
      </c>
    </row>
    <row r="1338" spans="1:52" hidden="1" x14ac:dyDescent="0.25">
      <c r="A1338" s="3"/>
      <c r="B1338" s="4"/>
      <c r="C1338" s="4">
        <f t="shared" si="833"/>
        <v>46.40989769374405</v>
      </c>
      <c r="D1338" s="22">
        <f t="shared" si="822"/>
        <v>411.15167948666874</v>
      </c>
      <c r="E1338" s="54">
        <f t="shared" si="834"/>
        <v>4.6982108970533938</v>
      </c>
      <c r="F1338" s="54">
        <f t="shared" si="835"/>
        <v>4.9747796808351747</v>
      </c>
      <c r="G1338" s="54">
        <f t="shared" si="823"/>
        <v>2.416270740547068</v>
      </c>
      <c r="H1338" s="24">
        <f t="shared" si="836"/>
        <v>26.002479334265999</v>
      </c>
      <c r="I1338" s="23">
        <f t="shared" si="837"/>
        <v>0.17972044579937851</v>
      </c>
      <c r="J1338" s="23">
        <f t="shared" si="838"/>
        <v>0.55074242118711336</v>
      </c>
      <c r="K1338" s="22">
        <f t="shared" si="839"/>
        <v>45</v>
      </c>
      <c r="L1338" s="8"/>
      <c r="M1338" s="11">
        <f t="shared" si="812"/>
        <v>21.379937959344776</v>
      </c>
      <c r="N1338" s="9">
        <f t="shared" si="813"/>
        <v>21.380397966756632</v>
      </c>
      <c r="O1338" s="10">
        <f t="shared" si="840"/>
        <v>4.6000741185636684E-4</v>
      </c>
      <c r="P1338" s="10">
        <f t="shared" si="824"/>
        <v>1.163089023244069E-2</v>
      </c>
      <c r="Q1338" s="10">
        <f t="shared" si="825"/>
        <v>2.555871552873271E-3</v>
      </c>
      <c r="R1338" s="10">
        <f t="shared" si="826"/>
        <v>2.5665868333803526E-3</v>
      </c>
      <c r="S1338" s="9"/>
      <c r="T1338" s="9">
        <f t="shared" si="814"/>
        <v>21.380347253034763</v>
      </c>
      <c r="U1338" s="10">
        <f t="shared" si="827"/>
        <v>4.092936899873223E-4</v>
      </c>
      <c r="V1338" s="10">
        <f t="shared" si="828"/>
        <v>1.0378757040616759E-2</v>
      </c>
      <c r="W1338" s="10">
        <f t="shared" si="829"/>
        <v>2.4149756531645062E-3</v>
      </c>
      <c r="X1338" s="10">
        <f t="shared" si="830"/>
        <v>2.4245117597695249E-3</v>
      </c>
      <c r="Z1338" s="23">
        <f t="shared" si="815"/>
        <v>21.379937293030135</v>
      </c>
      <c r="AA1338" s="54">
        <f t="shared" si="816"/>
        <v>-6.6631464079591751E-7</v>
      </c>
      <c r="AB1338" s="54">
        <f t="shared" si="817"/>
        <v>0.64758003933566366</v>
      </c>
      <c r="AC1338" s="54">
        <f t="shared" si="818"/>
        <v>0.78759286496193393</v>
      </c>
      <c r="AD1338" s="54">
        <f t="shared" si="841"/>
        <v>0.78759286329973488</v>
      </c>
      <c r="AG1338" s="23">
        <f t="shared" si="819"/>
        <v>21.379326402262464</v>
      </c>
      <c r="AH1338" s="54">
        <f t="shared" si="842"/>
        <v>-6.1155708231197536E-4</v>
      </c>
      <c r="AI1338" s="54">
        <f t="shared" si="843"/>
        <v>24.675339717613955</v>
      </c>
      <c r="AJ1338" s="54">
        <f t="shared" si="844"/>
        <v>0.20742169891855936</v>
      </c>
      <c r="AK1338" s="54">
        <f t="shared" si="845"/>
        <v>0.20741036288843939</v>
      </c>
      <c r="AM1338" s="23">
        <f t="shared" si="820"/>
        <v>21.380350706856657</v>
      </c>
      <c r="AN1338" s="54">
        <f t="shared" si="846"/>
        <v>4.1274751188069558E-4</v>
      </c>
      <c r="AO1338" s="54">
        <f t="shared" si="847"/>
        <v>6.6634209972439233</v>
      </c>
      <c r="AP1338" s="54">
        <f t="shared" si="848"/>
        <v>0.17164823491955708</v>
      </c>
      <c r="AQ1338" s="54">
        <f t="shared" si="849"/>
        <v>0.17165623048302495</v>
      </c>
      <c r="AS1338" s="23">
        <f t="shared" si="821"/>
        <v>21.379937959344776</v>
      </c>
      <c r="AT1338" s="54">
        <f t="shared" si="850"/>
        <v>0</v>
      </c>
      <c r="AU1338" s="54" t="e">
        <f t="shared" si="851"/>
        <v>#DIV/0!</v>
      </c>
      <c r="AV1338" s="54" t="e">
        <f t="shared" si="852"/>
        <v>#DIV/0!</v>
      </c>
      <c r="AW1338" s="54" t="e">
        <f t="shared" si="853"/>
        <v>#DIV/0!</v>
      </c>
      <c r="AY1338" s="1" t="e">
        <f t="shared" si="831"/>
        <v>#N/A</v>
      </c>
      <c r="AZ1338" s="1" t="e">
        <f t="shared" si="832"/>
        <v>#N/A</v>
      </c>
    </row>
    <row r="1339" spans="1:52" hidden="1" x14ac:dyDescent="0.25">
      <c r="A1339" s="3"/>
      <c r="B1339" s="4"/>
      <c r="C1339" s="4">
        <f t="shared" si="833"/>
        <v>46.805640066374607</v>
      </c>
      <c r="D1339" s="22">
        <f t="shared" si="822"/>
        <v>411.22319325686698</v>
      </c>
      <c r="E1339" s="54">
        <f t="shared" si="834"/>
        <v>4.7377613873996376</v>
      </c>
      <c r="F1339" s="54">
        <f t="shared" si="835"/>
        <v>5.0142153944168273</v>
      </c>
      <c r="G1339" s="54">
        <f t="shared" si="823"/>
        <v>2.4360349306889879</v>
      </c>
      <c r="H1339" s="24">
        <f t="shared" si="836"/>
        <v>26.002478305335828</v>
      </c>
      <c r="I1339" s="23">
        <f t="shared" si="837"/>
        <v>0.17969566165904607</v>
      </c>
      <c r="J1339" s="23">
        <f t="shared" si="838"/>
        <v>0.55080436347052175</v>
      </c>
      <c r="K1339" s="22">
        <f t="shared" si="839"/>
        <v>45</v>
      </c>
      <c r="L1339" s="8"/>
      <c r="M1339" s="11">
        <f t="shared" si="812"/>
        <v>21.38060780617873</v>
      </c>
      <c r="N1339" s="9">
        <f t="shared" si="813"/>
        <v>21.38106241288807</v>
      </c>
      <c r="O1339" s="10">
        <f t="shared" si="840"/>
        <v>4.546067093400552E-4</v>
      </c>
      <c r="P1339" s="10">
        <f t="shared" si="824"/>
        <v>1.1435369126868437E-2</v>
      </c>
      <c r="Q1339" s="10">
        <f t="shared" si="825"/>
        <v>2.5339808293140483E-3</v>
      </c>
      <c r="R1339" s="10">
        <f t="shared" si="826"/>
        <v>2.5445702574972938E-3</v>
      </c>
      <c r="S1339" s="9"/>
      <c r="T1339" s="9">
        <f t="shared" si="814"/>
        <v>21.381012686566237</v>
      </c>
      <c r="U1339" s="10">
        <f t="shared" si="827"/>
        <v>4.0488038750652322E-4</v>
      </c>
      <c r="V1339" s="10">
        <f t="shared" si="828"/>
        <v>1.0214174084105975E-2</v>
      </c>
      <c r="W1339" s="10">
        <f t="shared" si="829"/>
        <v>2.39544494703171E-3</v>
      </c>
      <c r="X1339" s="10">
        <f t="shared" si="830"/>
        <v>2.4048781528774859E-3</v>
      </c>
      <c r="Z1339" s="23">
        <f t="shared" si="815"/>
        <v>21.380607136356872</v>
      </c>
      <c r="AA1339" s="54">
        <f t="shared" si="816"/>
        <v>-6.6982185842334729E-7</v>
      </c>
      <c r="AB1339" s="54">
        <f t="shared" si="817"/>
        <v>0.64764890231520333</v>
      </c>
      <c r="AC1339" s="54">
        <f t="shared" si="818"/>
        <v>0.78765190796208084</v>
      </c>
      <c r="AD1339" s="54">
        <f t="shared" si="841"/>
        <v>0.78765189778775258</v>
      </c>
      <c r="AG1339" s="23">
        <f t="shared" si="819"/>
        <v>21.379993041833888</v>
      </c>
      <c r="AH1339" s="54">
        <f t="shared" si="842"/>
        <v>-6.1476434484220022E-4</v>
      </c>
      <c r="AI1339" s="54">
        <f t="shared" si="843"/>
        <v>24.677492637475389</v>
      </c>
      <c r="AJ1339" s="54">
        <f t="shared" si="844"/>
        <v>0.20740469156802366</v>
      </c>
      <c r="AK1339" s="54">
        <f t="shared" si="845"/>
        <v>0.20739329619617572</v>
      </c>
      <c r="AM1339" s="23">
        <f t="shared" si="820"/>
        <v>21.381022723308245</v>
      </c>
      <c r="AN1339" s="54">
        <f t="shared" si="846"/>
        <v>4.149171295146914E-4</v>
      </c>
      <c r="AO1339" s="54">
        <f t="shared" si="847"/>
        <v>6.6640826233298274</v>
      </c>
      <c r="AP1339" s="54">
        <f t="shared" si="848"/>
        <v>0.17167920672476819</v>
      </c>
      <c r="AQ1339" s="54">
        <f t="shared" si="849"/>
        <v>0.17168724376533726</v>
      </c>
      <c r="AS1339" s="23">
        <f t="shared" si="821"/>
        <v>21.38060780617873</v>
      </c>
      <c r="AT1339" s="54">
        <f t="shared" si="850"/>
        <v>0</v>
      </c>
      <c r="AU1339" s="54" t="e">
        <f t="shared" si="851"/>
        <v>#DIV/0!</v>
      </c>
      <c r="AV1339" s="54" t="e">
        <f t="shared" si="852"/>
        <v>#DIV/0!</v>
      </c>
      <c r="AW1339" s="54" t="e">
        <f t="shared" si="853"/>
        <v>#DIV/0!</v>
      </c>
      <c r="AY1339" s="1" t="e">
        <f t="shared" si="831"/>
        <v>#N/A</v>
      </c>
      <c r="AZ1339" s="1" t="e">
        <f t="shared" si="832"/>
        <v>#N/A</v>
      </c>
    </row>
    <row r="1340" spans="1:52" hidden="1" x14ac:dyDescent="0.25">
      <c r="A1340" s="3"/>
      <c r="B1340" s="4"/>
      <c r="C1340" s="4">
        <f t="shared" si="833"/>
        <v>47.203423171917493</v>
      </c>
      <c r="D1340" s="22">
        <f t="shared" si="822"/>
        <v>411.2939206628912</v>
      </c>
      <c r="E1340" s="54">
        <f t="shared" si="834"/>
        <v>4.7775158285808947</v>
      </c>
      <c r="F1340" s="54">
        <f t="shared" si="835"/>
        <v>5.0538544669617673</v>
      </c>
      <c r="G1340" s="54">
        <f t="shared" si="823"/>
        <v>2.4559007529398911</v>
      </c>
      <c r="H1340" s="24">
        <f t="shared" si="836"/>
        <v>26.002477271099753</v>
      </c>
      <c r="I1340" s="23">
        <f t="shared" si="837"/>
        <v>0.17967074971382241</v>
      </c>
      <c r="J1340" s="23">
        <f t="shared" si="838"/>
        <v>0.55086662517298957</v>
      </c>
      <c r="K1340" s="22">
        <f t="shared" si="839"/>
        <v>45</v>
      </c>
      <c r="L1340" s="8"/>
      <c r="M1340" s="11">
        <f t="shared" si="812"/>
        <v>21.381266799159963</v>
      </c>
      <c r="N1340" s="9">
        <f t="shared" si="813"/>
        <v>21.381716086615999</v>
      </c>
      <c r="O1340" s="10">
        <f t="shared" si="840"/>
        <v>4.4928745603556308E-4</v>
      </c>
      <c r="P1340" s="10">
        <f t="shared" si="824"/>
        <v>1.1243778479470045E-2</v>
      </c>
      <c r="Q1340" s="10">
        <f t="shared" si="825"/>
        <v>2.5123548648125862E-3</v>
      </c>
      <c r="R1340" s="10">
        <f t="shared" si="826"/>
        <v>2.5228203413790516E-3</v>
      </c>
      <c r="S1340" s="9"/>
      <c r="T1340" s="9">
        <f t="shared" si="814"/>
        <v>21.381667325636673</v>
      </c>
      <c r="U1340" s="10">
        <f t="shared" si="827"/>
        <v>4.0052647671018349E-4</v>
      </c>
      <c r="V1340" s="10">
        <f t="shared" si="828"/>
        <v>1.0052669074141108E-2</v>
      </c>
      <c r="W1340" s="10">
        <f t="shared" si="829"/>
        <v>2.3761326670893273E-3</v>
      </c>
      <c r="X1340" s="10">
        <f t="shared" si="830"/>
        <v>2.3854643600549697E-3</v>
      </c>
      <c r="Z1340" s="23">
        <f t="shared" si="815"/>
        <v>21.3812661258251</v>
      </c>
      <c r="AA1340" s="54">
        <f t="shared" si="816"/>
        <v>-6.7333486342135984E-7</v>
      </c>
      <c r="AB1340" s="54">
        <f t="shared" si="817"/>
        <v>0.64771664835842557</v>
      </c>
      <c r="AC1340" s="54">
        <f t="shared" si="818"/>
        <v>0.78770998862025232</v>
      </c>
      <c r="AD1340" s="54">
        <f t="shared" si="841"/>
        <v>0.78770997876357773</v>
      </c>
      <c r="AG1340" s="23">
        <f t="shared" si="819"/>
        <v>21.380648819757361</v>
      </c>
      <c r="AH1340" s="54">
        <f t="shared" si="842"/>
        <v>-6.1797940260177597E-4</v>
      </c>
      <c r="AI1340" s="54">
        <f t="shared" si="843"/>
        <v>24.679707049744195</v>
      </c>
      <c r="AJ1340" s="54">
        <f t="shared" si="844"/>
        <v>0.20738815478039221</v>
      </c>
      <c r="AK1340" s="54">
        <f t="shared" si="845"/>
        <v>0.20737669992455496</v>
      </c>
      <c r="AM1340" s="23">
        <f t="shared" si="820"/>
        <v>21.381683890736788</v>
      </c>
      <c r="AN1340" s="54">
        <f t="shared" si="846"/>
        <v>4.1709157682490172E-4</v>
      </c>
      <c r="AO1340" s="54">
        <f t="shared" si="847"/>
        <v>6.6647531407210412</v>
      </c>
      <c r="AP1340" s="54">
        <f t="shared" si="848"/>
        <v>0.17171059623016938</v>
      </c>
      <c r="AQ1340" s="54">
        <f t="shared" si="849"/>
        <v>0.17171867483201225</v>
      </c>
      <c r="AS1340" s="23">
        <f t="shared" si="821"/>
        <v>21.381266799159963</v>
      </c>
      <c r="AT1340" s="54">
        <f t="shared" si="850"/>
        <v>0</v>
      </c>
      <c r="AU1340" s="54" t="e">
        <f t="shared" si="851"/>
        <v>#DIV/0!</v>
      </c>
      <c r="AV1340" s="54" t="e">
        <f t="shared" si="852"/>
        <v>#DIV/0!</v>
      </c>
      <c r="AW1340" s="54" t="e">
        <f t="shared" si="853"/>
        <v>#DIV/0!</v>
      </c>
      <c r="AY1340" s="1" t="e">
        <f t="shared" si="831"/>
        <v>#N/A</v>
      </c>
      <c r="AZ1340" s="1" t="e">
        <f t="shared" si="832"/>
        <v>#N/A</v>
      </c>
    </row>
    <row r="1341" spans="1:52" hidden="1" x14ac:dyDescent="0.25">
      <c r="A1341" s="3"/>
      <c r="B1341" s="4"/>
      <c r="C1341" s="4">
        <f t="shared" si="833"/>
        <v>47.603250701568889</v>
      </c>
      <c r="D1341" s="22">
        <f t="shared" si="822"/>
        <v>411.36387251985758</v>
      </c>
      <c r="E1341" s="54">
        <f t="shared" si="834"/>
        <v>4.8174745894952897</v>
      </c>
      <c r="F1341" s="54">
        <f t="shared" si="835"/>
        <v>5.093697266297565</v>
      </c>
      <c r="G1341" s="54">
        <f t="shared" si="823"/>
        <v>2.4758683941725614</v>
      </c>
      <c r="H1341" s="24">
        <f t="shared" si="836"/>
        <v>26.002476231548176</v>
      </c>
      <c r="I1341" s="23">
        <f t="shared" si="837"/>
        <v>0.17964570973253915</v>
      </c>
      <c r="J1341" s="23">
        <f t="shared" si="838"/>
        <v>0.55092920687226909</v>
      </c>
      <c r="K1341" s="22">
        <f t="shared" si="839"/>
        <v>45</v>
      </c>
      <c r="L1341" s="8"/>
      <c r="M1341" s="11">
        <f t="shared" si="812"/>
        <v>21.381915076129747</v>
      </c>
      <c r="N1341" s="9">
        <f t="shared" si="813"/>
        <v>21.382359124286573</v>
      </c>
      <c r="O1341" s="10">
        <f t="shared" si="840"/>
        <v>4.4404815682597132E-4</v>
      </c>
      <c r="P1341" s="10">
        <f t="shared" si="824"/>
        <v>1.1056026512572707E-2</v>
      </c>
      <c r="Q1341" s="10">
        <f t="shared" si="825"/>
        <v>2.4909895393123971E-3</v>
      </c>
      <c r="R1341" s="10">
        <f t="shared" si="826"/>
        <v>2.5013329299311488E-3</v>
      </c>
      <c r="S1341" s="9"/>
      <c r="T1341" s="9">
        <f t="shared" si="814"/>
        <v>21.382311307147109</v>
      </c>
      <c r="U1341" s="10">
        <f t="shared" si="827"/>
        <v>3.9623101736196986E-4</v>
      </c>
      <c r="V1341" s="10">
        <f t="shared" si="828"/>
        <v>9.89417614599007E-3</v>
      </c>
      <c r="W1341" s="10">
        <f t="shared" si="829"/>
        <v>2.3570357382702006E-3</v>
      </c>
      <c r="X1341" s="10">
        <f t="shared" si="830"/>
        <v>2.3662672842376629E-3</v>
      </c>
      <c r="Z1341" s="23">
        <f t="shared" si="815"/>
        <v>21.381914399276091</v>
      </c>
      <c r="AA1341" s="54">
        <f t="shared" si="816"/>
        <v>-6.7685365578995516E-7</v>
      </c>
      <c r="AB1341" s="54">
        <f t="shared" si="817"/>
        <v>0.64778330365713543</v>
      </c>
      <c r="AC1341" s="54">
        <f t="shared" si="818"/>
        <v>0.78776713388702113</v>
      </c>
      <c r="AD1341" s="54">
        <f t="shared" si="841"/>
        <v>0.78776712788523251</v>
      </c>
      <c r="AG1341" s="23">
        <f t="shared" si="819"/>
        <v>21.381293873867087</v>
      </c>
      <c r="AH1341" s="54">
        <f t="shared" si="842"/>
        <v>-6.2120226266060286E-4</v>
      </c>
      <c r="AI1341" s="54">
        <f t="shared" si="843"/>
        <v>24.681982579723606</v>
      </c>
      <c r="AJ1341" s="54">
        <f t="shared" si="844"/>
        <v>0.20737208348052225</v>
      </c>
      <c r="AK1341" s="54">
        <f t="shared" si="845"/>
        <v>0.20736056899937186</v>
      </c>
      <c r="AM1341" s="23">
        <f t="shared" si="820"/>
        <v>21.382334346985594</v>
      </c>
      <c r="AN1341" s="54">
        <f t="shared" si="846"/>
        <v>4.192708558470315E-4</v>
      </c>
      <c r="AO1341" s="54">
        <f t="shared" si="847"/>
        <v>6.6654325204540639</v>
      </c>
      <c r="AP1341" s="54">
        <f t="shared" si="848"/>
        <v>0.17174240187933029</v>
      </c>
      <c r="AQ1341" s="54">
        <f t="shared" si="849"/>
        <v>0.17175052213335523</v>
      </c>
      <c r="AS1341" s="23">
        <f t="shared" si="821"/>
        <v>21.381915076129747</v>
      </c>
      <c r="AT1341" s="54">
        <f t="shared" si="850"/>
        <v>0</v>
      </c>
      <c r="AU1341" s="54" t="e">
        <f t="shared" si="851"/>
        <v>#DIV/0!</v>
      </c>
      <c r="AV1341" s="54" t="e">
        <f t="shared" si="852"/>
        <v>#DIV/0!</v>
      </c>
      <c r="AW1341" s="54" t="e">
        <f t="shared" si="853"/>
        <v>#DIV/0!</v>
      </c>
      <c r="AY1341" s="1" t="e">
        <f t="shared" si="831"/>
        <v>#N/A</v>
      </c>
      <c r="AZ1341" s="1" t="e">
        <f t="shared" si="832"/>
        <v>#N/A</v>
      </c>
    </row>
    <row r="1342" spans="1:52" hidden="1" x14ac:dyDescent="0.25">
      <c r="A1342" s="3"/>
      <c r="B1342" s="4"/>
      <c r="C1342" s="4">
        <f t="shared" si="833"/>
        <v>48.005126340925393</v>
      </c>
      <c r="D1342" s="22">
        <f t="shared" si="822"/>
        <v>411.43305946630477</v>
      </c>
      <c r="E1342" s="54">
        <f t="shared" si="834"/>
        <v>4.8576380384813254</v>
      </c>
      <c r="F1342" s="54">
        <f t="shared" si="835"/>
        <v>5.1337441596937934</v>
      </c>
      <c r="G1342" s="54">
        <f t="shared" si="823"/>
        <v>2.4959380409363892</v>
      </c>
      <c r="H1342" s="24">
        <f t="shared" si="836"/>
        <v>26.002475186671514</v>
      </c>
      <c r="I1342" s="23">
        <f t="shared" si="837"/>
        <v>0.17962054148437862</v>
      </c>
      <c r="J1342" s="23">
        <f t="shared" si="838"/>
        <v>0.55099210914523644</v>
      </c>
      <c r="K1342" s="22">
        <f t="shared" si="839"/>
        <v>45</v>
      </c>
      <c r="L1342" s="8"/>
      <c r="M1342" s="11">
        <f t="shared" si="812"/>
        <v>21.382552772489802</v>
      </c>
      <c r="N1342" s="9">
        <f t="shared" si="813"/>
        <v>21.382991659838599</v>
      </c>
      <c r="O1342" s="10">
        <f t="shared" si="840"/>
        <v>4.3888734879615754E-4</v>
      </c>
      <c r="P1342" s="10">
        <f t="shared" si="824"/>
        <v>1.0872023884550107E-2</v>
      </c>
      <c r="Q1342" s="10">
        <f t="shared" si="825"/>
        <v>2.469880810714753E-3</v>
      </c>
      <c r="R1342" s="10">
        <f t="shared" si="826"/>
        <v>2.4801039469054048E-3</v>
      </c>
      <c r="S1342" s="9"/>
      <c r="T1342" s="9">
        <f t="shared" si="814"/>
        <v>21.382944765575832</v>
      </c>
      <c r="U1342" s="10">
        <f t="shared" si="827"/>
        <v>3.9199308602988481E-4</v>
      </c>
      <c r="V1342" s="10">
        <f t="shared" si="828"/>
        <v>9.7386310126396161E-3</v>
      </c>
      <c r="W1342" s="10">
        <f t="shared" si="829"/>
        <v>2.3381511373550532E-3</v>
      </c>
      <c r="X1342" s="10">
        <f t="shared" si="830"/>
        <v>2.3472838806090275E-3</v>
      </c>
      <c r="Z1342" s="23">
        <f t="shared" si="815"/>
        <v>21.382552092111624</v>
      </c>
      <c r="AA1342" s="54">
        <f t="shared" si="816"/>
        <v>-6.8037817868571437E-7</v>
      </c>
      <c r="AB1342" s="54">
        <f t="shared" si="817"/>
        <v>0.64784883542779592</v>
      </c>
      <c r="AC1342" s="54">
        <f t="shared" si="818"/>
        <v>0.78782329907767024</v>
      </c>
      <c r="AD1342" s="54">
        <f t="shared" si="841"/>
        <v>0.78782328945812441</v>
      </c>
      <c r="AG1342" s="23">
        <f t="shared" si="819"/>
        <v>21.381928339557568</v>
      </c>
      <c r="AH1342" s="54">
        <f t="shared" si="842"/>
        <v>-6.2443293223424234E-4</v>
      </c>
      <c r="AI1342" s="54">
        <f t="shared" si="843"/>
        <v>24.6843188611941</v>
      </c>
      <c r="AJ1342" s="54">
        <f t="shared" si="844"/>
        <v>0.2073564726904433</v>
      </c>
      <c r="AK1342" s="54">
        <f t="shared" si="845"/>
        <v>0.20734489844111151</v>
      </c>
      <c r="AM1342" s="23">
        <f t="shared" si="820"/>
        <v>21.382974227458465</v>
      </c>
      <c r="AN1342" s="54">
        <f t="shared" si="846"/>
        <v>4.2145496866297094E-4</v>
      </c>
      <c r="AO1342" s="54">
        <f t="shared" si="847"/>
        <v>6.6661207340253403</v>
      </c>
      <c r="AP1342" s="54">
        <f t="shared" si="848"/>
        <v>0.1717746221481547</v>
      </c>
      <c r="AQ1342" s="54">
        <f t="shared" si="849"/>
        <v>0.17178278414059939</v>
      </c>
      <c r="AS1342" s="23">
        <f t="shared" si="821"/>
        <v>21.382552772489802</v>
      </c>
      <c r="AT1342" s="54">
        <f t="shared" si="850"/>
        <v>0</v>
      </c>
      <c r="AU1342" s="54" t="e">
        <f t="shared" si="851"/>
        <v>#DIV/0!</v>
      </c>
      <c r="AV1342" s="54" t="e">
        <f t="shared" si="852"/>
        <v>#DIV/0!</v>
      </c>
      <c r="AW1342" s="54" t="e">
        <f t="shared" si="853"/>
        <v>#DIV/0!</v>
      </c>
      <c r="AY1342" s="1" t="e">
        <f t="shared" si="831"/>
        <v>#N/A</v>
      </c>
      <c r="AZ1342" s="1" t="e">
        <f t="shared" si="832"/>
        <v>#N/A</v>
      </c>
    </row>
    <row r="1343" spans="1:52" hidden="1" x14ac:dyDescent="0.25">
      <c r="A1343" s="3"/>
      <c r="B1343" s="4"/>
      <c r="C1343" s="4">
        <f t="shared" si="833"/>
        <v>48.409053770011219</v>
      </c>
      <c r="D1343" s="22">
        <f t="shared" si="822"/>
        <v>411.50149196749533</v>
      </c>
      <c r="E1343" s="54">
        <f t="shared" si="834"/>
        <v>4.8980065433205988</v>
      </c>
      <c r="F1343" s="54">
        <f t="shared" si="835"/>
        <v>5.1739955138647362</v>
      </c>
      <c r="G1343" s="54">
        <f t="shared" si="823"/>
        <v>2.5161098794595467</v>
      </c>
      <c r="H1343" s="24">
        <f t="shared" si="836"/>
        <v>26.002474136460197</v>
      </c>
      <c r="I1343" s="23">
        <f t="shared" si="837"/>
        <v>0.17959524473887206</v>
      </c>
      <c r="J1343" s="23">
        <f t="shared" si="838"/>
        <v>0.55105533256789541</v>
      </c>
      <c r="K1343" s="22">
        <f t="shared" si="839"/>
        <v>45</v>
      </c>
      <c r="L1343" s="8"/>
      <c r="M1343" s="11">
        <f t="shared" si="812"/>
        <v>21.38318002125132</v>
      </c>
      <c r="N1343" s="9">
        <f t="shared" si="813"/>
        <v>21.383613824851889</v>
      </c>
      <c r="O1343" s="10">
        <f t="shared" si="840"/>
        <v>4.338036005684387E-4</v>
      </c>
      <c r="P1343" s="10">
        <f t="shared" si="824"/>
        <v>1.0691683620705555E-2</v>
      </c>
      <c r="Q1343" s="10">
        <f t="shared" si="825"/>
        <v>2.4490247138771915E-3</v>
      </c>
      <c r="R1343" s="10">
        <f t="shared" si="826"/>
        <v>2.4591293936260515E-3</v>
      </c>
      <c r="S1343" s="9"/>
      <c r="T1343" s="9">
        <f t="shared" si="814"/>
        <v>21.383567833027062</v>
      </c>
      <c r="U1343" s="10">
        <f t="shared" si="827"/>
        <v>3.8781177574165326E-4</v>
      </c>
      <c r="V1343" s="10">
        <f t="shared" si="828"/>
        <v>9.5859709227888307E-3</v>
      </c>
      <c r="W1343" s="10">
        <f t="shared" si="829"/>
        <v>2.3194758918577722E-3</v>
      </c>
      <c r="X1343" s="10">
        <f t="shared" si="830"/>
        <v>2.3285111552952104E-3</v>
      </c>
      <c r="Z1343" s="23">
        <f t="shared" si="815"/>
        <v>21.383179337342838</v>
      </c>
      <c r="AA1343" s="54">
        <f t="shared" si="816"/>
        <v>-6.83908481846629E-7</v>
      </c>
      <c r="AB1343" s="54">
        <f t="shared" si="817"/>
        <v>0.6479133191267713</v>
      </c>
      <c r="AC1343" s="54">
        <f t="shared" si="818"/>
        <v>0.78787857121899041</v>
      </c>
      <c r="AD1343" s="54">
        <f t="shared" si="841"/>
        <v>0.78787856842258741</v>
      </c>
      <c r="AG1343" s="23">
        <f t="shared" si="819"/>
        <v>21.382552349832615</v>
      </c>
      <c r="AH1343" s="54">
        <f t="shared" si="842"/>
        <v>-6.2767141870523346E-4</v>
      </c>
      <c r="AI1343" s="54">
        <f t="shared" si="843"/>
        <v>24.686715537132677</v>
      </c>
      <c r="AJ1343" s="54">
        <f t="shared" si="844"/>
        <v>0.20734131753480925</v>
      </c>
      <c r="AK1343" s="54">
        <f t="shared" si="845"/>
        <v>0.20732968337343688</v>
      </c>
      <c r="AM1343" s="23">
        <f t="shared" si="820"/>
        <v>21.383603665168739</v>
      </c>
      <c r="AN1343" s="54">
        <f t="shared" si="846"/>
        <v>4.2364391741855911E-4</v>
      </c>
      <c r="AO1343" s="54">
        <f t="shared" si="847"/>
        <v>6.6668177536394957</v>
      </c>
      <c r="AP1343" s="54">
        <f t="shared" si="848"/>
        <v>0.17180725555086901</v>
      </c>
      <c r="AQ1343" s="54">
        <f t="shared" si="849"/>
        <v>0.1718154593702009</v>
      </c>
      <c r="AS1343" s="23">
        <f t="shared" si="821"/>
        <v>21.38318002125132</v>
      </c>
      <c r="AT1343" s="54">
        <f t="shared" si="850"/>
        <v>0</v>
      </c>
      <c r="AU1343" s="54" t="e">
        <f t="shared" si="851"/>
        <v>#DIV/0!</v>
      </c>
      <c r="AV1343" s="54" t="e">
        <f t="shared" si="852"/>
        <v>#DIV/0!</v>
      </c>
      <c r="AW1343" s="54" t="e">
        <f t="shared" si="853"/>
        <v>#DIV/0!</v>
      </c>
      <c r="AY1343" s="1" t="e">
        <f t="shared" si="831"/>
        <v>#N/A</v>
      </c>
      <c r="AZ1343" s="1" t="e">
        <f t="shared" si="832"/>
        <v>#N/A</v>
      </c>
    </row>
    <row r="1344" spans="1:52" hidden="1" x14ac:dyDescent="0.25">
      <c r="A1344" s="3"/>
      <c r="B1344" s="4"/>
      <c r="C1344" s="4">
        <f t="shared" si="833"/>
        <v>48.81503666330476</v>
      </c>
      <c r="D1344" s="22">
        <f t="shared" si="822"/>
        <v>411.56918031864836</v>
      </c>
      <c r="E1344" s="54">
        <f t="shared" si="834"/>
        <v>4.9385804712404573</v>
      </c>
      <c r="F1344" s="54">
        <f t="shared" si="835"/>
        <v>5.2144516949720359</v>
      </c>
      <c r="G1344" s="54">
        <f t="shared" si="823"/>
        <v>2.536384095651119</v>
      </c>
      <c r="H1344" s="24">
        <f t="shared" si="836"/>
        <v>26.002473080904675</v>
      </c>
      <c r="I1344" s="23">
        <f t="shared" si="837"/>
        <v>0.1795698192658981</v>
      </c>
      <c r="J1344" s="23">
        <f t="shared" si="838"/>
        <v>0.55111887771538159</v>
      </c>
      <c r="K1344" s="22">
        <f t="shared" si="839"/>
        <v>45</v>
      </c>
      <c r="L1344" s="8"/>
      <c r="M1344" s="11">
        <f t="shared" si="812"/>
        <v>21.383796953082754</v>
      </c>
      <c r="N1344" s="9">
        <f t="shared" si="813"/>
        <v>21.384225748594204</v>
      </c>
      <c r="O1344" s="10">
        <f t="shared" si="840"/>
        <v>4.2879551144991979E-4</v>
      </c>
      <c r="P1344" s="10">
        <f t="shared" si="824"/>
        <v>1.0514921041254708E-2</v>
      </c>
      <c r="Q1344" s="10">
        <f t="shared" si="825"/>
        <v>2.4284173584752287E-3</v>
      </c>
      <c r="R1344" s="10">
        <f t="shared" si="826"/>
        <v>2.4384053470431679E-3</v>
      </c>
      <c r="S1344" s="9"/>
      <c r="T1344" s="9">
        <f t="shared" si="814"/>
        <v>21.384180639278448</v>
      </c>
      <c r="U1344" s="10">
        <f t="shared" si="827"/>
        <v>3.8368619569340012E-4</v>
      </c>
      <c r="V1344" s="10">
        <f t="shared" si="828"/>
        <v>9.4361346211748395E-3</v>
      </c>
      <c r="W1344" s="10">
        <f t="shared" si="829"/>
        <v>2.3010070792070449E-3</v>
      </c>
      <c r="X1344" s="10">
        <f t="shared" si="830"/>
        <v>2.3099461648297217E-3</v>
      </c>
      <c r="Z1344" s="23">
        <f t="shared" si="815"/>
        <v>21.383796265638221</v>
      </c>
      <c r="AA1344" s="54">
        <f t="shared" si="816"/>
        <v>-6.8744453329827593E-7</v>
      </c>
      <c r="AB1344" s="54">
        <f t="shared" si="817"/>
        <v>0.64797674522236604</v>
      </c>
      <c r="AC1344" s="54">
        <f t="shared" si="818"/>
        <v>0.7879329340651916</v>
      </c>
      <c r="AD1344" s="54">
        <f t="shared" si="841"/>
        <v>0.78793293770449646</v>
      </c>
      <c r="AG1344" s="23">
        <f t="shared" si="819"/>
        <v>21.383166035353245</v>
      </c>
      <c r="AH1344" s="54">
        <f t="shared" si="842"/>
        <v>-6.3091772950940594E-4</v>
      </c>
      <c r="AI1344" s="54">
        <f t="shared" si="843"/>
        <v>24.689172255045669</v>
      </c>
      <c r="AJ1344" s="54">
        <f t="shared" si="844"/>
        <v>0.20732661320112467</v>
      </c>
      <c r="AK1344" s="54">
        <f t="shared" si="845"/>
        <v>0.20731491898770971</v>
      </c>
      <c r="AM1344" s="23">
        <f t="shared" si="820"/>
        <v>21.384222790787053</v>
      </c>
      <c r="AN1344" s="54">
        <f t="shared" si="846"/>
        <v>4.2583770429871493E-4</v>
      </c>
      <c r="AO1344" s="54">
        <f t="shared" si="847"/>
        <v>6.6675235517592668</v>
      </c>
      <c r="AP1344" s="54">
        <f t="shared" si="848"/>
        <v>0.17184030062802766</v>
      </c>
      <c r="AQ1344" s="54">
        <f t="shared" si="849"/>
        <v>0.17184854635698052</v>
      </c>
      <c r="AS1344" s="23">
        <f t="shared" si="821"/>
        <v>21.383796953082754</v>
      </c>
      <c r="AT1344" s="54">
        <f t="shared" si="850"/>
        <v>0</v>
      </c>
      <c r="AU1344" s="54" t="e">
        <f t="shared" si="851"/>
        <v>#DIV/0!</v>
      </c>
      <c r="AV1344" s="54" t="e">
        <f t="shared" si="852"/>
        <v>#DIV/0!</v>
      </c>
      <c r="AW1344" s="54" t="e">
        <f t="shared" si="853"/>
        <v>#DIV/0!</v>
      </c>
      <c r="AY1344" s="1" t="e">
        <f t="shared" si="831"/>
        <v>#N/A</v>
      </c>
      <c r="AZ1344" s="1" t="e">
        <f t="shared" si="832"/>
        <v>#N/A</v>
      </c>
    </row>
    <row r="1345" spans="1:52" hidden="1" x14ac:dyDescent="0.25">
      <c r="A1345" s="3"/>
      <c r="B1345" s="4"/>
      <c r="C1345" s="4">
        <f t="shared" si="833"/>
        <v>49.223078689765181</v>
      </c>
      <c r="D1345" s="22">
        <f t="shared" si="822"/>
        <v>411.63613464810493</v>
      </c>
      <c r="E1345" s="54">
        <f t="shared" si="834"/>
        <v>4.979360188916659</v>
      </c>
      <c r="F1345" s="54">
        <f t="shared" si="835"/>
        <v>5.2551130686273462</v>
      </c>
      <c r="G1345" s="54">
        <f t="shared" si="823"/>
        <v>2.5567608751032154</v>
      </c>
      <c r="H1345" s="24">
        <f t="shared" si="836"/>
        <v>26.002472019995409</v>
      </c>
      <c r="I1345" s="23">
        <f t="shared" si="837"/>
        <v>0.17954426483568101</v>
      </c>
      <c r="J1345" s="23">
        <f t="shared" si="838"/>
        <v>0.55118274516196697</v>
      </c>
      <c r="K1345" s="22">
        <f t="shared" si="839"/>
        <v>45</v>
      </c>
      <c r="L1345" s="8"/>
      <c r="M1345" s="11">
        <f t="shared" si="812"/>
        <v>21.384403696356657</v>
      </c>
      <c r="N1345" s="9">
        <f t="shared" si="813"/>
        <v>21.384827558067357</v>
      </c>
      <c r="O1345" s="10">
        <f t="shared" si="840"/>
        <v>4.2386171070063483E-4</v>
      </c>
      <c r="P1345" s="10">
        <f t="shared" si="824"/>
        <v>1.0341653694090704E-2</v>
      </c>
      <c r="Q1345" s="10">
        <f t="shared" si="825"/>
        <v>2.4080549274652688E-3</v>
      </c>
      <c r="R1345" s="10">
        <f t="shared" si="826"/>
        <v>2.417927958187743E-3</v>
      </c>
      <c r="S1345" s="9"/>
      <c r="T1345" s="9">
        <f t="shared" si="814"/>
        <v>21.38478331182753</v>
      </c>
      <c r="U1345" s="10">
        <f t="shared" si="827"/>
        <v>3.7961547087306258E-4</v>
      </c>
      <c r="V1345" s="10">
        <f t="shared" si="828"/>
        <v>9.2890623077901049E-3</v>
      </c>
      <c r="W1345" s="10">
        <f t="shared" si="829"/>
        <v>2.2827418254023277E-3</v>
      </c>
      <c r="X1345" s="10">
        <f t="shared" si="830"/>
        <v>2.29158601486392E-3</v>
      </c>
      <c r="Z1345" s="23">
        <f t="shared" si="815"/>
        <v>21.384403005370331</v>
      </c>
      <c r="AA1345" s="54">
        <f t="shared" si="816"/>
        <v>-6.909863259352278E-7</v>
      </c>
      <c r="AB1345" s="54">
        <f t="shared" si="817"/>
        <v>0.64803912559757337</v>
      </c>
      <c r="AC1345" s="54">
        <f t="shared" si="818"/>
        <v>0.78798639749230404</v>
      </c>
      <c r="AD1345" s="54">
        <f t="shared" si="841"/>
        <v>0.78798640035974543</v>
      </c>
      <c r="AG1345" s="23">
        <f t="shared" si="819"/>
        <v>21.383769524484379</v>
      </c>
      <c r="AH1345" s="54">
        <f t="shared" si="842"/>
        <v>-6.3417187227798877E-4</v>
      </c>
      <c r="AI1345" s="54">
        <f t="shared" si="843"/>
        <v>24.691688672400481</v>
      </c>
      <c r="AJ1345" s="54">
        <f t="shared" si="844"/>
        <v>0.20731235498481385</v>
      </c>
      <c r="AK1345" s="54">
        <f t="shared" si="845"/>
        <v>0.20730060057334826</v>
      </c>
      <c r="AM1345" s="23">
        <f t="shared" si="820"/>
        <v>21.384831732688216</v>
      </c>
      <c r="AN1345" s="54">
        <f t="shared" si="846"/>
        <v>4.2803633155941156E-4</v>
      </c>
      <c r="AO1345" s="54">
        <f t="shared" si="847"/>
        <v>6.6682381016812871</v>
      </c>
      <c r="AP1345" s="54">
        <f t="shared" si="848"/>
        <v>0.17187375596096283</v>
      </c>
      <c r="AQ1345" s="54">
        <f t="shared" si="849"/>
        <v>0.1718820436926238</v>
      </c>
      <c r="AS1345" s="23">
        <f t="shared" si="821"/>
        <v>21.384403696356657</v>
      </c>
      <c r="AT1345" s="54">
        <f t="shared" si="850"/>
        <v>0</v>
      </c>
      <c r="AU1345" s="54" t="e">
        <f t="shared" si="851"/>
        <v>#DIV/0!</v>
      </c>
      <c r="AV1345" s="54" t="e">
        <f t="shared" si="852"/>
        <v>#DIV/0!</v>
      </c>
      <c r="AW1345" s="54" t="e">
        <f t="shared" si="853"/>
        <v>#DIV/0!</v>
      </c>
      <c r="AY1345" s="1" t="e">
        <f t="shared" si="831"/>
        <v>#N/A</v>
      </c>
      <c r="AZ1345" s="1" t="e">
        <f t="shared" si="832"/>
        <v>#N/A</v>
      </c>
    </row>
    <row r="1346" spans="1:52" hidden="1" x14ac:dyDescent="0.25">
      <c r="A1346" s="3"/>
      <c r="B1346" s="4"/>
      <c r="C1346" s="4">
        <f t="shared" si="833"/>
        <v>49.633183512858864</v>
      </c>
      <c r="D1346" s="22">
        <f t="shared" si="822"/>
        <v>411.70236492042801</v>
      </c>
      <c r="E1346" s="54">
        <f t="shared" si="834"/>
        <v>5.0203460624760137</v>
      </c>
      <c r="F1346" s="54">
        <f t="shared" si="835"/>
        <v>5.2959799998949624</v>
      </c>
      <c r="G1346" s="54">
        <f t="shared" si="823"/>
        <v>2.5772404030930582</v>
      </c>
      <c r="H1346" s="24">
        <f t="shared" si="836"/>
        <v>26.002470953722867</v>
      </c>
      <c r="I1346" s="23">
        <f t="shared" si="837"/>
        <v>0.17951858121878903</v>
      </c>
      <c r="J1346" s="23">
        <f t="shared" si="838"/>
        <v>0.55124693548106363</v>
      </c>
      <c r="K1346" s="22">
        <f t="shared" si="839"/>
        <v>45</v>
      </c>
      <c r="L1346" s="8"/>
      <c r="M1346" s="11">
        <f t="shared" si="812"/>
        <v>21.385000377195272</v>
      </c>
      <c r="N1346" s="9">
        <f t="shared" si="813"/>
        <v>21.385419378052116</v>
      </c>
      <c r="O1346" s="10">
        <f t="shared" si="840"/>
        <v>4.1900085684432042E-4</v>
      </c>
      <c r="P1346" s="10">
        <f t="shared" si="824"/>
        <v>1.0171801290279569E-2</v>
      </c>
      <c r="Q1346" s="10">
        <f t="shared" si="825"/>
        <v>2.3879336757178481E-3</v>
      </c>
      <c r="R1346" s="10">
        <f t="shared" si="826"/>
        <v>2.3976934504961042E-3</v>
      </c>
      <c r="S1346" s="9"/>
      <c r="T1346" s="9">
        <f t="shared" si="814"/>
        <v>21.385375975937176</v>
      </c>
      <c r="U1346" s="10">
        <f t="shared" si="827"/>
        <v>3.7559874190407072E-4</v>
      </c>
      <c r="V1346" s="10">
        <f t="shared" si="828"/>
        <v>9.144695603471439E-3</v>
      </c>
      <c r="W1346" s="10">
        <f t="shared" si="829"/>
        <v>2.2646773049748215E-3</v>
      </c>
      <c r="X1346" s="10">
        <f t="shared" si="830"/>
        <v>2.2734278596559399E-3</v>
      </c>
      <c r="Z1346" s="23">
        <f t="shared" si="815"/>
        <v>21.384999682661437</v>
      </c>
      <c r="AA1346" s="54">
        <f t="shared" si="816"/>
        <v>-6.9453383488848885E-7</v>
      </c>
      <c r="AB1346" s="54">
        <f t="shared" si="817"/>
        <v>0.64810046827069212</v>
      </c>
      <c r="AC1346" s="54">
        <f t="shared" si="818"/>
        <v>0.78803896675512219</v>
      </c>
      <c r="AD1346" s="54">
        <f t="shared" si="841"/>
        <v>0.78803895780116062</v>
      </c>
      <c r="AG1346" s="23">
        <f t="shared" si="819"/>
        <v>21.384362943340598</v>
      </c>
      <c r="AH1346" s="54">
        <f t="shared" si="842"/>
        <v>-6.3743385467418534E-4</v>
      </c>
      <c r="AI1346" s="54">
        <f t="shared" si="843"/>
        <v>24.694264450136419</v>
      </c>
      <c r="AJ1346" s="54">
        <f t="shared" si="844"/>
        <v>0.20729853823418473</v>
      </c>
      <c r="AK1346" s="54">
        <f t="shared" si="845"/>
        <v>0.20728672348377489</v>
      </c>
      <c r="AM1346" s="23">
        <f t="shared" si="820"/>
        <v>21.385430616996821</v>
      </c>
      <c r="AN1346" s="54">
        <f t="shared" si="846"/>
        <v>4.3023980154899277E-4</v>
      </c>
      <c r="AO1346" s="54">
        <f t="shared" si="847"/>
        <v>6.6689613778031029</v>
      </c>
      <c r="AP1346" s="54">
        <f t="shared" si="848"/>
        <v>0.17190762017829275</v>
      </c>
      <c r="AQ1346" s="54">
        <f t="shared" si="849"/>
        <v>0.17191595000540211</v>
      </c>
      <c r="AS1346" s="23">
        <f t="shared" si="821"/>
        <v>21.385000377195272</v>
      </c>
      <c r="AT1346" s="54">
        <f t="shared" si="850"/>
        <v>0</v>
      </c>
      <c r="AU1346" s="54" t="e">
        <f t="shared" si="851"/>
        <v>#DIV/0!</v>
      </c>
      <c r="AV1346" s="54" t="e">
        <f t="shared" si="852"/>
        <v>#DIV/0!</v>
      </c>
      <c r="AW1346" s="54" t="e">
        <f t="shared" si="853"/>
        <v>#DIV/0!</v>
      </c>
      <c r="AY1346" s="1" t="e">
        <f t="shared" si="831"/>
        <v>#N/A</v>
      </c>
      <c r="AZ1346" s="1" t="e">
        <f t="shared" si="832"/>
        <v>#N/A</v>
      </c>
    </row>
    <row r="1347" spans="1:52" hidden="1" x14ac:dyDescent="0.25">
      <c r="A1347" s="3"/>
      <c r="B1347" s="4"/>
      <c r="C1347" s="4">
        <f t="shared" si="833"/>
        <v>50.045354790585449</v>
      </c>
      <c r="D1347" s="22">
        <f t="shared" si="822"/>
        <v>411.76788093943759</v>
      </c>
      <c r="E1347" s="54">
        <f t="shared" si="834"/>
        <v>5.0615384574989806</v>
      </c>
      <c r="F1347" s="54">
        <f t="shared" si="835"/>
        <v>5.3370528532944226</v>
      </c>
      <c r="G1347" s="54">
        <f t="shared" si="823"/>
        <v>2.5978228645850359</v>
      </c>
      <c r="H1347" s="24">
        <f t="shared" si="836"/>
        <v>26.002469882077545</v>
      </c>
      <c r="I1347" s="23">
        <f t="shared" si="837"/>
        <v>0.17949276818613275</v>
      </c>
      <c r="J1347" s="23">
        <f t="shared" si="838"/>
        <v>0.55131144924522801</v>
      </c>
      <c r="K1347" s="22">
        <f t="shared" si="839"/>
        <v>45</v>
      </c>
      <c r="L1347" s="8"/>
      <c r="M1347" s="11">
        <f t="shared" si="812"/>
        <v>21.38558711951536</v>
      </c>
      <c r="N1347" s="9">
        <f t="shared" si="813"/>
        <v>21.386001331152166</v>
      </c>
      <c r="O1347" s="10">
        <f t="shared" si="840"/>
        <v>4.1421163680510631E-4</v>
      </c>
      <c r="P1347" s="10">
        <f t="shared" si="824"/>
        <v>1.0005285636952179E-2</v>
      </c>
      <c r="Q1347" s="10">
        <f t="shared" si="825"/>
        <v>2.3680499275833444E-3</v>
      </c>
      <c r="R1347" s="10">
        <f t="shared" si="826"/>
        <v>2.3776981175611814E-3</v>
      </c>
      <c r="S1347" s="9"/>
      <c r="T1347" s="9">
        <f t="shared" si="814"/>
        <v>21.385958754679905</v>
      </c>
      <c r="U1347" s="10">
        <f t="shared" si="827"/>
        <v>3.7163516454441492E-4</v>
      </c>
      <c r="V1347" s="10">
        <f t="shared" si="828"/>
        <v>9.0029775079597512E-3</v>
      </c>
      <c r="W1347" s="10">
        <f t="shared" si="829"/>
        <v>2.2468107388622866E-3</v>
      </c>
      <c r="X1347" s="10">
        <f t="shared" si="830"/>
        <v>2.2554689003365259E-3</v>
      </c>
      <c r="Z1347" s="23">
        <f t="shared" si="815"/>
        <v>21.385586421428311</v>
      </c>
      <c r="AA1347" s="54">
        <f t="shared" si="816"/>
        <v>-6.9808704949991807E-7</v>
      </c>
      <c r="AB1347" s="54">
        <f t="shared" si="817"/>
        <v>0.64816077938985661</v>
      </c>
      <c r="AC1347" s="54">
        <f t="shared" si="818"/>
        <v>0.78809064491144043</v>
      </c>
      <c r="AD1347" s="54">
        <f t="shared" si="841"/>
        <v>0.78809063908206545</v>
      </c>
      <c r="AG1347" s="23">
        <f t="shared" si="819"/>
        <v>21.384946415830782</v>
      </c>
      <c r="AH1347" s="54">
        <f t="shared" si="842"/>
        <v>-6.407036845779146E-4</v>
      </c>
      <c r="AI1347" s="54">
        <f t="shared" si="843"/>
        <v>24.696899259842095</v>
      </c>
      <c r="AJ1347" s="54">
        <f t="shared" si="844"/>
        <v>0.20728515841016429</v>
      </c>
      <c r="AK1347" s="54">
        <f t="shared" si="845"/>
        <v>0.2072732831755412</v>
      </c>
      <c r="AM1347" s="23">
        <f t="shared" si="820"/>
        <v>21.386019567631966</v>
      </c>
      <c r="AN1347" s="54">
        <f t="shared" si="846"/>
        <v>4.3244811660514415E-4</v>
      </c>
      <c r="AO1347" s="54">
        <f t="shared" si="847"/>
        <v>6.6696933540213426</v>
      </c>
      <c r="AP1347" s="54">
        <f t="shared" si="848"/>
        <v>0.17194189191426332</v>
      </c>
      <c r="AQ1347" s="54">
        <f t="shared" si="849"/>
        <v>0.1719502639162718</v>
      </c>
      <c r="AS1347" s="23">
        <f t="shared" si="821"/>
        <v>21.38558711951536</v>
      </c>
      <c r="AT1347" s="54">
        <f t="shared" si="850"/>
        <v>0</v>
      </c>
      <c r="AU1347" s="54" t="e">
        <f t="shared" si="851"/>
        <v>#DIV/0!</v>
      </c>
      <c r="AV1347" s="54" t="e">
        <f t="shared" si="852"/>
        <v>#DIV/0!</v>
      </c>
      <c r="AW1347" s="54" t="e">
        <f t="shared" si="853"/>
        <v>#DIV/0!</v>
      </c>
      <c r="AY1347" s="1" t="e">
        <f t="shared" si="831"/>
        <v>#N/A</v>
      </c>
      <c r="AZ1347" s="1" t="e">
        <f t="shared" si="832"/>
        <v>#N/A</v>
      </c>
    </row>
    <row r="1348" spans="1:52" hidden="1" x14ac:dyDescent="0.25">
      <c r="A1348" s="3"/>
      <c r="B1348" s="4"/>
      <c r="C1348" s="4">
        <f t="shared" si="833"/>
        <v>50.459596175503776</v>
      </c>
      <c r="D1348" s="22">
        <f t="shared" si="822"/>
        <v>411.83269235118388</v>
      </c>
      <c r="E1348" s="54">
        <f t="shared" si="834"/>
        <v>5.1029377390222699</v>
      </c>
      <c r="F1348" s="54">
        <f t="shared" si="835"/>
        <v>5.3783319928030844</v>
      </c>
      <c r="G1348" s="54">
        <f t="shared" si="823"/>
        <v>2.6185084442327398</v>
      </c>
      <c r="H1348" s="24">
        <f t="shared" si="836"/>
        <v>26.002468805049944</v>
      </c>
      <c r="I1348" s="23">
        <f t="shared" si="837"/>
        <v>0.17946682550896356</v>
      </c>
      <c r="J1348" s="23">
        <f t="shared" si="838"/>
        <v>0.55137628702616504</v>
      </c>
      <c r="K1348" s="22">
        <f t="shared" si="839"/>
        <v>45</v>
      </c>
      <c r="L1348" s="8"/>
      <c r="M1348" s="11">
        <f t="shared" si="812"/>
        <v>21.386164045071709</v>
      </c>
      <c r="N1348" s="9">
        <f t="shared" si="813"/>
        <v>21.386573537837126</v>
      </c>
      <c r="O1348" s="10">
        <f t="shared" si="840"/>
        <v>4.0949276541724089E-4</v>
      </c>
      <c r="P1348" s="10">
        <f t="shared" si="824"/>
        <v>9.8420305808681555E-3</v>
      </c>
      <c r="Q1348" s="10">
        <f t="shared" si="825"/>
        <v>2.3484000765110085E-3</v>
      </c>
      <c r="R1348" s="10">
        <f t="shared" si="826"/>
        <v>2.3579383228767166E-3</v>
      </c>
      <c r="S1348" s="9"/>
      <c r="T1348" s="9">
        <f t="shared" si="814"/>
        <v>21.386531768981218</v>
      </c>
      <c r="U1348" s="10">
        <f t="shared" si="827"/>
        <v>3.6772390950901013E-4</v>
      </c>
      <c r="V1348" s="10">
        <f t="shared" si="828"/>
        <v>8.8638523667956895E-3</v>
      </c>
      <c r="W1348" s="10">
        <f t="shared" si="829"/>
        <v>2.2291393942059676E-3</v>
      </c>
      <c r="X1348" s="10">
        <f t="shared" si="830"/>
        <v>2.237706384702675E-3</v>
      </c>
      <c r="Z1348" s="23">
        <f t="shared" si="815"/>
        <v>21.386163343425725</v>
      </c>
      <c r="AA1348" s="54">
        <f t="shared" si="816"/>
        <v>-7.0164598398037015E-7</v>
      </c>
      <c r="AB1348" s="54">
        <f t="shared" si="817"/>
        <v>0.6482200986494534</v>
      </c>
      <c r="AC1348" s="54">
        <f t="shared" si="818"/>
        <v>0.78814147588206684</v>
      </c>
      <c r="AD1348" s="54">
        <f t="shared" si="841"/>
        <v>0.78814147498911213</v>
      </c>
      <c r="AG1348" s="23">
        <f t="shared" si="819"/>
        <v>21.385520063701726</v>
      </c>
      <c r="AH1348" s="54">
        <f t="shared" si="842"/>
        <v>-6.4398136998278233E-4</v>
      </c>
      <c r="AI1348" s="54">
        <f t="shared" si="843"/>
        <v>24.699592779338687</v>
      </c>
      <c r="AJ1348" s="54">
        <f t="shared" si="844"/>
        <v>0.20727221104869109</v>
      </c>
      <c r="AK1348" s="54">
        <f t="shared" si="845"/>
        <v>0.20726027519026924</v>
      </c>
      <c r="AM1348" s="23">
        <f t="shared" si="820"/>
        <v>21.386598706350888</v>
      </c>
      <c r="AN1348" s="54">
        <f t="shared" si="846"/>
        <v>4.3466127917923814E-4</v>
      </c>
      <c r="AO1348" s="54">
        <f t="shared" si="847"/>
        <v>6.6704340056896774</v>
      </c>
      <c r="AP1348" s="54">
        <f t="shared" si="848"/>
        <v>0.17197656985885668</v>
      </c>
      <c r="AQ1348" s="54">
        <f t="shared" si="849"/>
        <v>0.17198498412240568</v>
      </c>
      <c r="AS1348" s="23">
        <f t="shared" si="821"/>
        <v>21.386164045071709</v>
      </c>
      <c r="AT1348" s="54">
        <f t="shared" si="850"/>
        <v>0</v>
      </c>
      <c r="AU1348" s="54" t="e">
        <f t="shared" si="851"/>
        <v>#DIV/0!</v>
      </c>
      <c r="AV1348" s="54" t="e">
        <f t="shared" si="852"/>
        <v>#DIV/0!</v>
      </c>
      <c r="AW1348" s="54" t="e">
        <f t="shared" si="853"/>
        <v>#DIV/0!</v>
      </c>
      <c r="AY1348" s="1" t="e">
        <f t="shared" si="831"/>
        <v>#N/A</v>
      </c>
      <c r="AZ1348" s="1" t="e">
        <f t="shared" si="832"/>
        <v>#N/A</v>
      </c>
    </row>
    <row r="1349" spans="1:52" hidden="1" x14ac:dyDescent="0.25">
      <c r="A1349" s="3"/>
      <c r="B1349" s="4"/>
      <c r="C1349" s="4">
        <f t="shared" si="833"/>
        <v>50.875911314757616</v>
      </c>
      <c r="D1349" s="22">
        <f t="shared" si="822"/>
        <v>411.89680864685846</v>
      </c>
      <c r="E1349" s="54">
        <f t="shared" si="834"/>
        <v>5.1445442715414078</v>
      </c>
      <c r="F1349" s="54">
        <f t="shared" si="835"/>
        <v>5.4198177818587006</v>
      </c>
      <c r="G1349" s="54">
        <f t="shared" si="823"/>
        <v>2.6392973263809658</v>
      </c>
      <c r="H1349" s="24">
        <f t="shared" si="836"/>
        <v>26.002467722630584</v>
      </c>
      <c r="I1349" s="23">
        <f t="shared" si="837"/>
        <v>0.17944075295887191</v>
      </c>
      <c r="J1349" s="23">
        <f t="shared" si="838"/>
        <v>0.55144144939473183</v>
      </c>
      <c r="K1349" s="22">
        <f t="shared" si="839"/>
        <v>45</v>
      </c>
      <c r="L1349" s="8"/>
      <c r="M1349" s="11">
        <f t="shared" si="812"/>
        <v>21.38673127349978</v>
      </c>
      <c r="N1349" s="9">
        <f t="shared" si="813"/>
        <v>21.387136116484395</v>
      </c>
      <c r="O1349" s="10">
        <f t="shared" si="840"/>
        <v>4.0484298461507251E-4</v>
      </c>
      <c r="P1349" s="10">
        <f t="shared" si="824"/>
        <v>9.6819619457098483E-3</v>
      </c>
      <c r="Q1349" s="10">
        <f t="shared" si="825"/>
        <v>2.3289805827785381E-3</v>
      </c>
      <c r="R1349" s="10">
        <f t="shared" si="826"/>
        <v>2.3384104973353903E-3</v>
      </c>
      <c r="S1349" s="9"/>
      <c r="T1349" s="9">
        <f t="shared" si="814"/>
        <v>21.38709513766198</v>
      </c>
      <c r="U1349" s="10">
        <f t="shared" si="827"/>
        <v>3.6386416219968964E-4</v>
      </c>
      <c r="V1349" s="10">
        <f t="shared" si="828"/>
        <v>8.7272658367974505E-3</v>
      </c>
      <c r="W1349" s="10">
        <f t="shared" si="829"/>
        <v>2.2116605835830684E-3</v>
      </c>
      <c r="X1349" s="10">
        <f t="shared" si="830"/>
        <v>2.2201376061349756E-3</v>
      </c>
      <c r="Z1349" s="23">
        <f t="shared" si="815"/>
        <v>21.386730568289195</v>
      </c>
      <c r="AA1349" s="54">
        <f t="shared" si="816"/>
        <v>-7.0521058503913991E-7</v>
      </c>
      <c r="AB1349" s="54">
        <f t="shared" si="817"/>
        <v>0.64827839237595675</v>
      </c>
      <c r="AC1349" s="54">
        <f t="shared" si="818"/>
        <v>0.78819141445527507</v>
      </c>
      <c r="AD1349" s="54">
        <f t="shared" si="841"/>
        <v>0.78819140470561522</v>
      </c>
      <c r="AG1349" s="23">
        <f t="shared" si="819"/>
        <v>21.386084006580848</v>
      </c>
      <c r="AH1349" s="54">
        <f t="shared" si="842"/>
        <v>-6.4726691893213228E-4</v>
      </c>
      <c r="AI1349" s="54">
        <f t="shared" si="843"/>
        <v>24.702344690486353</v>
      </c>
      <c r="AJ1349" s="54">
        <f t="shared" si="844"/>
        <v>0.20725969174180867</v>
      </c>
      <c r="AK1349" s="54">
        <f t="shared" si="845"/>
        <v>0.20724769511248659</v>
      </c>
      <c r="AM1349" s="23">
        <f t="shared" si="820"/>
        <v>21.387168152791556</v>
      </c>
      <c r="AN1349" s="54">
        <f t="shared" si="846"/>
        <v>4.3687929177593787E-4</v>
      </c>
      <c r="AO1349" s="54">
        <f t="shared" si="847"/>
        <v>6.6711833085957331</v>
      </c>
      <c r="AP1349" s="54">
        <f t="shared" si="848"/>
        <v>0.17201165273107069</v>
      </c>
      <c r="AQ1349" s="54">
        <f t="shared" si="849"/>
        <v>0.17202010934873352</v>
      </c>
      <c r="AS1349" s="23">
        <f t="shared" si="821"/>
        <v>21.38673127349978</v>
      </c>
      <c r="AT1349" s="54">
        <f t="shared" si="850"/>
        <v>0</v>
      </c>
      <c r="AU1349" s="54" t="e">
        <f t="shared" si="851"/>
        <v>#DIV/0!</v>
      </c>
      <c r="AV1349" s="54" t="e">
        <f t="shared" si="852"/>
        <v>#DIV/0!</v>
      </c>
      <c r="AW1349" s="54" t="e">
        <f t="shared" si="853"/>
        <v>#DIV/0!</v>
      </c>
      <c r="AY1349" s="1" t="e">
        <f t="shared" si="831"/>
        <v>#N/A</v>
      </c>
      <c r="AZ1349" s="1" t="e">
        <f t="shared" si="832"/>
        <v>#N/A</v>
      </c>
    </row>
    <row r="1350" spans="1:52" hidden="1" x14ac:dyDescent="0.25">
      <c r="A1350" s="3"/>
      <c r="B1350" s="4"/>
      <c r="C1350" s="4">
        <f t="shared" si="833"/>
        <v>51.294303850101201</v>
      </c>
      <c r="D1350" s="22">
        <f t="shared" si="822"/>
        <v>411.96023916564599</v>
      </c>
      <c r="E1350" s="54">
        <f t="shared" si="834"/>
        <v>5.186358419013291</v>
      </c>
      <c r="F1350" s="54">
        <f t="shared" si="835"/>
        <v>5.4615105833619504</v>
      </c>
      <c r="G1350" s="54">
        <f t="shared" si="823"/>
        <v>2.6601896950677033</v>
      </c>
      <c r="H1350" s="24">
        <f t="shared" si="836"/>
        <v>26.002466634809991</v>
      </c>
      <c r="I1350" s="23">
        <f t="shared" si="837"/>
        <v>0.17941455030778586</v>
      </c>
      <c r="J1350" s="23">
        <f t="shared" si="838"/>
        <v>0.55150693692094221</v>
      </c>
      <c r="K1350" s="22">
        <f t="shared" si="839"/>
        <v>45</v>
      </c>
      <c r="L1350" s="8"/>
      <c r="M1350" s="11">
        <f t="shared" si="812"/>
        <v>21.387288922357509</v>
      </c>
      <c r="N1350" s="9">
        <f t="shared" si="813"/>
        <v>21.387689183420239</v>
      </c>
      <c r="O1350" s="10">
        <f t="shared" si="840"/>
        <v>4.0026106272961215E-4</v>
      </c>
      <c r="P1350" s="10">
        <f t="shared" si="824"/>
        <v>9.5250074734916576E-3</v>
      </c>
      <c r="Q1350" s="10">
        <f t="shared" si="825"/>
        <v>2.3097879717548894E-3</v>
      </c>
      <c r="R1350" s="10">
        <f t="shared" si="826"/>
        <v>2.3191111375179384E-3</v>
      </c>
      <c r="S1350" s="9"/>
      <c r="T1350" s="9">
        <f t="shared" si="814"/>
        <v>21.387648977479834</v>
      </c>
      <c r="U1350" s="10">
        <f t="shared" si="827"/>
        <v>3.6005512232506476E-4</v>
      </c>
      <c r="V1350" s="10">
        <f t="shared" si="828"/>
        <v>8.593164849734769E-3</v>
      </c>
      <c r="W1350" s="10">
        <f t="shared" si="829"/>
        <v>2.1943716635510384E-3</v>
      </c>
      <c r="X1350" s="10">
        <f t="shared" si="830"/>
        <v>2.2027599025499726E-3</v>
      </c>
      <c r="Z1350" s="23">
        <f t="shared" si="815"/>
        <v>21.387288213576596</v>
      </c>
      <c r="AA1350" s="54">
        <f t="shared" si="816"/>
        <v>-7.0878091307235991E-7</v>
      </c>
      <c r="AB1350" s="54">
        <f t="shared" si="817"/>
        <v>0.64833574424791429</v>
      </c>
      <c r="AC1350" s="54">
        <f t="shared" si="818"/>
        <v>0.78824055817275651</v>
      </c>
      <c r="AD1350" s="54">
        <f t="shared" si="841"/>
        <v>0.78824055369388923</v>
      </c>
      <c r="AG1350" s="23">
        <f t="shared" si="819"/>
        <v>21.386638362017809</v>
      </c>
      <c r="AH1350" s="54">
        <f t="shared" si="842"/>
        <v>-6.5056033970023464E-4</v>
      </c>
      <c r="AI1350" s="54">
        <f t="shared" si="843"/>
        <v>24.705154685609077</v>
      </c>
      <c r="AJ1350" s="54">
        <f t="shared" si="844"/>
        <v>0.20724759619108624</v>
      </c>
      <c r="AK1350" s="54">
        <f t="shared" si="845"/>
        <v>0.2072355386468398</v>
      </c>
      <c r="AM1350" s="23">
        <f t="shared" si="820"/>
        <v>21.387728024514423</v>
      </c>
      <c r="AN1350" s="54">
        <f t="shared" si="846"/>
        <v>4.3910215691411736E-4</v>
      </c>
      <c r="AO1350" s="54">
        <f t="shared" si="847"/>
        <v>6.6719412384383254</v>
      </c>
      <c r="AP1350" s="54">
        <f t="shared" si="848"/>
        <v>0.17204713926509374</v>
      </c>
      <c r="AQ1350" s="54">
        <f t="shared" si="849"/>
        <v>0.17205563832640736</v>
      </c>
      <c r="AS1350" s="23">
        <f t="shared" si="821"/>
        <v>21.387288922357509</v>
      </c>
      <c r="AT1350" s="54">
        <f t="shared" si="850"/>
        <v>0</v>
      </c>
      <c r="AU1350" s="54" t="e">
        <f t="shared" si="851"/>
        <v>#DIV/0!</v>
      </c>
      <c r="AV1350" s="54" t="e">
        <f t="shared" si="852"/>
        <v>#DIV/0!</v>
      </c>
      <c r="AW1350" s="54" t="e">
        <f t="shared" si="853"/>
        <v>#DIV/0!</v>
      </c>
      <c r="AY1350" s="1" t="e">
        <f t="shared" si="831"/>
        <v>#N/A</v>
      </c>
      <c r="AZ1350" s="1" t="e">
        <f t="shared" si="832"/>
        <v>#N/A</v>
      </c>
    </row>
    <row r="1351" spans="1:52" hidden="1" x14ac:dyDescent="0.25">
      <c r="A1351" s="3"/>
      <c r="B1351" s="4"/>
      <c r="C1351" s="4">
        <f t="shared" si="833"/>
        <v>51.714777417924488</v>
      </c>
      <c r="D1351" s="22">
        <f t="shared" si="822"/>
        <v>412.02299309751663</v>
      </c>
      <c r="E1351" s="54">
        <f t="shared" si="834"/>
        <v>5.2283805448587088</v>
      </c>
      <c r="F1351" s="54">
        <f t="shared" si="835"/>
        <v>5.5034107596789656</v>
      </c>
      <c r="G1351" s="54">
        <f t="shared" si="823"/>
        <v>2.6811857340260841</v>
      </c>
      <c r="H1351" s="24">
        <f t="shared" si="836"/>
        <v>26.002465541578715</v>
      </c>
      <c r="I1351" s="23">
        <f t="shared" si="837"/>
        <v>0.17938821732796933</v>
      </c>
      <c r="J1351" s="23">
        <f t="shared" si="838"/>
        <v>0.55157275017397034</v>
      </c>
      <c r="K1351" s="22">
        <f t="shared" si="839"/>
        <v>45</v>
      </c>
      <c r="L1351" s="8"/>
      <c r="M1351" s="11">
        <f t="shared" si="812"/>
        <v>21.387837107165943</v>
      </c>
      <c r="N1351" s="9">
        <f t="shared" si="813"/>
        <v>21.38823285295998</v>
      </c>
      <c r="O1351" s="10">
        <f t="shared" si="840"/>
        <v>3.9574579403733878E-4</v>
      </c>
      <c r="P1351" s="10">
        <f t="shared" si="824"/>
        <v>9.3710967733921843E-3</v>
      </c>
      <c r="Q1351" s="10">
        <f t="shared" si="825"/>
        <v>2.290818833549842E-3</v>
      </c>
      <c r="R1351" s="10">
        <f t="shared" si="826"/>
        <v>2.3000368052870173E-3</v>
      </c>
      <c r="S1351" s="9"/>
      <c r="T1351" s="9">
        <f t="shared" si="814"/>
        <v>21.388193403169677</v>
      </c>
      <c r="U1351" s="10">
        <f t="shared" si="827"/>
        <v>3.562960037335472E-4</v>
      </c>
      <c r="V1351" s="10">
        <f t="shared" si="828"/>
        <v>8.4614975819572308E-3</v>
      </c>
      <c r="W1351" s="10">
        <f t="shared" si="829"/>
        <v>2.1772700344692068E-3</v>
      </c>
      <c r="X1351" s="10">
        <f t="shared" si="830"/>
        <v>2.1855706557975317E-3</v>
      </c>
      <c r="Z1351" s="23">
        <f t="shared" si="815"/>
        <v>21.38783639480906</v>
      </c>
      <c r="AA1351" s="54">
        <f t="shared" si="816"/>
        <v>-7.1235688281490184E-7</v>
      </c>
      <c r="AB1351" s="54">
        <f t="shared" si="817"/>
        <v>0.64839209328533021</v>
      </c>
      <c r="AC1351" s="54">
        <f t="shared" si="818"/>
        <v>0.78828882876777928</v>
      </c>
      <c r="AD1351" s="54">
        <f t="shared" si="841"/>
        <v>0.78828882550919466</v>
      </c>
      <c r="AG1351" s="23">
        <f t="shared" si="819"/>
        <v>21.387183245525353</v>
      </c>
      <c r="AH1351" s="54">
        <f t="shared" si="842"/>
        <v>-6.5386164058978125E-4</v>
      </c>
      <c r="AI1351" s="54">
        <f t="shared" si="843"/>
        <v>24.708022459980992</v>
      </c>
      <c r="AJ1351" s="54">
        <f t="shared" si="844"/>
        <v>0.20723592014408865</v>
      </c>
      <c r="AK1351" s="54">
        <f t="shared" si="845"/>
        <v>0.20722380154233164</v>
      </c>
      <c r="AM1351" s="23">
        <f t="shared" si="820"/>
        <v>21.388278437043162</v>
      </c>
      <c r="AN1351" s="54">
        <f t="shared" si="846"/>
        <v>4.41329877219232E-4</v>
      </c>
      <c r="AO1351" s="54">
        <f t="shared" si="847"/>
        <v>6.6727077722292325</v>
      </c>
      <c r="AP1351" s="54">
        <f t="shared" si="848"/>
        <v>0.17208302824611316</v>
      </c>
      <c r="AQ1351" s="54">
        <f t="shared" si="849"/>
        <v>0.17209156983194282</v>
      </c>
      <c r="AS1351" s="23">
        <f t="shared" si="821"/>
        <v>21.387837107165943</v>
      </c>
      <c r="AT1351" s="54">
        <f t="shared" si="850"/>
        <v>0</v>
      </c>
      <c r="AU1351" s="54" t="e">
        <f t="shared" si="851"/>
        <v>#DIV/0!</v>
      </c>
      <c r="AV1351" s="54" t="e">
        <f t="shared" si="852"/>
        <v>#DIV/0!</v>
      </c>
      <c r="AW1351" s="54" t="e">
        <f t="shared" si="853"/>
        <v>#DIV/0!</v>
      </c>
      <c r="AY1351" s="1" t="e">
        <f t="shared" si="831"/>
        <v>#N/A</v>
      </c>
      <c r="AZ1351" s="1" t="e">
        <f t="shared" si="832"/>
        <v>#N/A</v>
      </c>
    </row>
    <row r="1352" spans="1:52" hidden="1" x14ac:dyDescent="0.25">
      <c r="A1352" s="3"/>
      <c r="B1352" s="4"/>
      <c r="C1352" s="4">
        <f t="shared" si="833"/>
        <v>52.137335649278356</v>
      </c>
      <c r="D1352" s="22">
        <f t="shared" si="822"/>
        <v>412.08507948596218</v>
      </c>
      <c r="E1352" s="54">
        <f t="shared" si="834"/>
        <v>5.2706110119648644</v>
      </c>
      <c r="F1352" s="54">
        <f t="shared" si="835"/>
        <v>5.5455186726438397</v>
      </c>
      <c r="G1352" s="54">
        <f t="shared" si="823"/>
        <v>2.7022856266863253</v>
      </c>
      <c r="H1352" s="24">
        <f t="shared" si="836"/>
        <v>26.002464442927312</v>
      </c>
      <c r="I1352" s="23">
        <f t="shared" si="837"/>
        <v>0.17936175379202068</v>
      </c>
      <c r="J1352" s="23">
        <f t="shared" si="838"/>
        <v>0.55163888972215436</v>
      </c>
      <c r="K1352" s="22">
        <f t="shared" si="839"/>
        <v>45</v>
      </c>
      <c r="L1352" s="8"/>
      <c r="M1352" s="11">
        <f t="shared" si="812"/>
        <v>21.388375941449134</v>
      </c>
      <c r="N1352" s="9">
        <f t="shared" si="813"/>
        <v>21.388767237447095</v>
      </c>
      <c r="O1352" s="10">
        <f t="shared" si="840"/>
        <v>3.912959979608388E-4</v>
      </c>
      <c r="P1352" s="10">
        <f t="shared" si="824"/>
        <v>9.2201612636333748E-3</v>
      </c>
      <c r="Q1352" s="10">
        <f t="shared" si="825"/>
        <v>2.2720698205992641E-3</v>
      </c>
      <c r="R1352" s="10">
        <f t="shared" si="826"/>
        <v>2.2811841256160548E-3</v>
      </c>
      <c r="S1352" s="9"/>
      <c r="T1352" s="9">
        <f t="shared" si="814"/>
        <v>21.388728527483153</v>
      </c>
      <c r="U1352" s="10">
        <f t="shared" si="827"/>
        <v>3.5258603401899791E-4</v>
      </c>
      <c r="V1352" s="10">
        <f t="shared" si="828"/>
        <v>8.3322134193696586E-3</v>
      </c>
      <c r="W1352" s="10">
        <f t="shared" si="829"/>
        <v>2.1603531389226827E-3</v>
      </c>
      <c r="X1352" s="10">
        <f t="shared" si="830"/>
        <v>2.1685672904013464E-3</v>
      </c>
      <c r="Z1352" s="23">
        <f t="shared" si="815"/>
        <v>21.388375225510597</v>
      </c>
      <c r="AA1352" s="54">
        <f t="shared" si="816"/>
        <v>-7.1593853689932985E-7</v>
      </c>
      <c r="AB1352" s="54">
        <f t="shared" si="817"/>
        <v>0.64844750185812772</v>
      </c>
      <c r="AC1352" s="54">
        <f t="shared" si="818"/>
        <v>0.78833629801200344</v>
      </c>
      <c r="AD1352" s="54">
        <f t="shared" si="841"/>
        <v>0.78833629397141081</v>
      </c>
      <c r="AG1352" s="23">
        <f t="shared" si="819"/>
        <v>21.387718770619038</v>
      </c>
      <c r="AH1352" s="54">
        <f t="shared" si="842"/>
        <v>-6.5717083009531052E-4</v>
      </c>
      <c r="AI1352" s="54">
        <f t="shared" si="843"/>
        <v>24.710947717751278</v>
      </c>
      <c r="AJ1352" s="54">
        <f t="shared" si="844"/>
        <v>0.20722465944361476</v>
      </c>
      <c r="AK1352" s="54">
        <f t="shared" si="845"/>
        <v>0.20721247964163081</v>
      </c>
      <c r="AM1352" s="23">
        <f t="shared" si="820"/>
        <v>21.388819503904479</v>
      </c>
      <c r="AN1352" s="54">
        <f t="shared" si="846"/>
        <v>4.4356245534515892E-4</v>
      </c>
      <c r="AO1352" s="54">
        <f t="shared" si="847"/>
        <v>6.6734828869876122</v>
      </c>
      <c r="AP1352" s="54">
        <f t="shared" si="848"/>
        <v>0.17211931847632464</v>
      </c>
      <c r="AQ1352" s="54">
        <f t="shared" si="849"/>
        <v>0.17212790267755204</v>
      </c>
      <c r="AS1352" s="23">
        <f t="shared" si="821"/>
        <v>21.388375941449134</v>
      </c>
      <c r="AT1352" s="54">
        <f t="shared" si="850"/>
        <v>0</v>
      </c>
      <c r="AU1352" s="54" t="e">
        <f t="shared" si="851"/>
        <v>#DIV/0!</v>
      </c>
      <c r="AV1352" s="54" t="e">
        <f t="shared" si="852"/>
        <v>#DIV/0!</v>
      </c>
      <c r="AW1352" s="54" t="e">
        <f t="shared" si="853"/>
        <v>#DIV/0!</v>
      </c>
      <c r="AY1352" s="1" t="e">
        <f t="shared" si="831"/>
        <v>#N/A</v>
      </c>
      <c r="AZ1352" s="1" t="e">
        <f t="shared" si="832"/>
        <v>#N/A</v>
      </c>
    </row>
    <row r="1353" spans="1:52" hidden="1" x14ac:dyDescent="0.25">
      <c r="A1353" s="3"/>
      <c r="B1353" s="4"/>
      <c r="C1353" s="4">
        <f t="shared" si="833"/>
        <v>52.561982169899423</v>
      </c>
      <c r="D1353" s="22">
        <f t="shared" si="822"/>
        <v>412.14650723067507</v>
      </c>
      <c r="E1353" s="54">
        <f t="shared" si="834"/>
        <v>5.3130501826878547</v>
      </c>
      <c r="F1353" s="54">
        <f t="shared" si="835"/>
        <v>5.587834683561101</v>
      </c>
      <c r="G1353" s="54">
        <f t="shared" si="823"/>
        <v>2.7234895561776327</v>
      </c>
      <c r="H1353" s="24">
        <f t="shared" si="836"/>
        <v>26.002463338846358</v>
      </c>
      <c r="I1353" s="23">
        <f t="shared" si="837"/>
        <v>0.17933515947287107</v>
      </c>
      <c r="J1353" s="23">
        <f t="shared" si="838"/>
        <v>0.55170535613300109</v>
      </c>
      <c r="K1353" s="22">
        <f t="shared" si="839"/>
        <v>45</v>
      </c>
      <c r="L1353" s="8"/>
      <c r="M1353" s="11">
        <f t="shared" si="812"/>
        <v>21.388905536773027</v>
      </c>
      <c r="N1353" s="9">
        <f t="shared" si="813"/>
        <v>21.389292447291584</v>
      </c>
      <c r="O1353" s="10">
        <f t="shared" si="840"/>
        <v>3.8691051855721525E-4</v>
      </c>
      <c r="P1353" s="10">
        <f t="shared" si="824"/>
        <v>9.0721341215514416E-3</v>
      </c>
      <c r="Q1353" s="10">
        <f t="shared" si="825"/>
        <v>2.2535376468425746E-3</v>
      </c>
      <c r="R1353" s="10">
        <f t="shared" si="826"/>
        <v>2.2625497853377965E-3</v>
      </c>
      <c r="S1353" s="9"/>
      <c r="T1353" s="9">
        <f t="shared" si="814"/>
        <v>21.38925446122747</v>
      </c>
      <c r="U1353" s="10">
        <f t="shared" si="827"/>
        <v>3.4892445444256737E-4</v>
      </c>
      <c r="V1353" s="10">
        <f t="shared" si="828"/>
        <v>8.2052629306943146E-3</v>
      </c>
      <c r="W1353" s="10">
        <f t="shared" si="829"/>
        <v>2.1436184620594332E-3</v>
      </c>
      <c r="X1353" s="10">
        <f t="shared" si="830"/>
        <v>2.1517472737973011E-3</v>
      </c>
      <c r="Z1353" s="23">
        <f t="shared" si="815"/>
        <v>21.388904817247202</v>
      </c>
      <c r="AA1353" s="54">
        <f t="shared" si="816"/>
        <v>-7.1952582558765243E-7</v>
      </c>
      <c r="AB1353" s="54">
        <f t="shared" si="817"/>
        <v>0.64850194583870435</v>
      </c>
      <c r="AC1353" s="54">
        <f t="shared" si="818"/>
        <v>0.78838293258391401</v>
      </c>
      <c r="AD1353" s="54">
        <f t="shared" si="841"/>
        <v>0.78838292803629328</v>
      </c>
      <c r="AG1353" s="23">
        <f t="shared" si="819"/>
        <v>21.38824504885622</v>
      </c>
      <c r="AH1353" s="54">
        <f t="shared" si="842"/>
        <v>-6.6048791680728414E-4</v>
      </c>
      <c r="AI1353" s="54">
        <f t="shared" si="843"/>
        <v>24.713930168220958</v>
      </c>
      <c r="AJ1353" s="54">
        <f t="shared" si="844"/>
        <v>0.20721380999600125</v>
      </c>
      <c r="AK1353" s="54">
        <f t="shared" si="845"/>
        <v>0.20720156884853455</v>
      </c>
      <c r="AM1353" s="23">
        <f t="shared" si="820"/>
        <v>21.389351336667058</v>
      </c>
      <c r="AN1353" s="54">
        <f t="shared" si="846"/>
        <v>4.4579989403104037E-4</v>
      </c>
      <c r="AO1353" s="54">
        <f t="shared" si="847"/>
        <v>6.6742665607600093</v>
      </c>
      <c r="AP1353" s="54">
        <f t="shared" si="848"/>
        <v>0.17215600880091711</v>
      </c>
      <c r="AQ1353" s="54">
        <f t="shared" si="849"/>
        <v>0.17216463570896801</v>
      </c>
      <c r="AS1353" s="23">
        <f t="shared" si="821"/>
        <v>21.388905536773027</v>
      </c>
      <c r="AT1353" s="54">
        <f t="shared" si="850"/>
        <v>0</v>
      </c>
      <c r="AU1353" s="54" t="e">
        <f t="shared" si="851"/>
        <v>#DIV/0!</v>
      </c>
      <c r="AV1353" s="54" t="e">
        <f t="shared" si="852"/>
        <v>#DIV/0!</v>
      </c>
      <c r="AW1353" s="54" t="e">
        <f t="shared" si="853"/>
        <v>#DIV/0!</v>
      </c>
      <c r="AY1353" s="1" t="e">
        <f t="shared" si="831"/>
        <v>#N/A</v>
      </c>
      <c r="AZ1353" s="1" t="e">
        <f t="shared" si="832"/>
        <v>#N/A</v>
      </c>
    </row>
    <row r="1354" spans="1:52" hidden="1" x14ac:dyDescent="0.25">
      <c r="A1354" s="3"/>
      <c r="B1354" s="4"/>
      <c r="C1354" s="4">
        <f t="shared" si="833"/>
        <v>52.988720600234778</v>
      </c>
      <c r="D1354" s="22">
        <f t="shared" si="822"/>
        <v>412.2072850901734</v>
      </c>
      <c r="E1354" s="54">
        <f t="shared" si="834"/>
        <v>5.3556984188551402</v>
      </c>
      <c r="F1354" s="54">
        <f t="shared" si="835"/>
        <v>5.6303591532081745</v>
      </c>
      <c r="G1354" s="54">
        <f t="shared" si="823"/>
        <v>2.7447977053300847</v>
      </c>
      <c r="H1354" s="24">
        <f t="shared" si="836"/>
        <v>26.00246222932644</v>
      </c>
      <c r="I1354" s="23">
        <f t="shared" si="837"/>
        <v>0.17930843414378292</v>
      </c>
      <c r="J1354" s="23">
        <f t="shared" si="838"/>
        <v>0.55177214997318902</v>
      </c>
      <c r="K1354" s="22">
        <f t="shared" si="839"/>
        <v>45</v>
      </c>
      <c r="L1354" s="8"/>
      <c r="M1354" s="11">
        <f t="shared" si="812"/>
        <v>21.389426002783626</v>
      </c>
      <c r="N1354" s="9">
        <f t="shared" si="813"/>
        <v>21.38980859100749</v>
      </c>
      <c r="O1354" s="10">
        <f t="shared" si="840"/>
        <v>3.8258822386438851E-4</v>
      </c>
      <c r="P1354" s="10">
        <f t="shared" si="824"/>
        <v>8.9269502315666733E-3</v>
      </c>
      <c r="Q1354" s="10">
        <f t="shared" si="825"/>
        <v>2.2352190860183974E-3</v>
      </c>
      <c r="R1354" s="10">
        <f t="shared" si="826"/>
        <v>2.2441305317726415E-3</v>
      </c>
      <c r="S1354" s="9"/>
      <c r="T1354" s="9">
        <f t="shared" si="814"/>
        <v>21.389771313303054</v>
      </c>
      <c r="U1354" s="10">
        <f t="shared" si="827"/>
        <v>3.4531051942821023E-4</v>
      </c>
      <c r="V1354" s="10">
        <f t="shared" si="828"/>
        <v>8.0805978313713608E-3</v>
      </c>
      <c r="W1354" s="10">
        <f t="shared" si="829"/>
        <v>2.1270635293034468E-3</v>
      </c>
      <c r="X1354" s="10">
        <f t="shared" si="830"/>
        <v>2.1351081138091532E-3</v>
      </c>
      <c r="Z1354" s="23">
        <f t="shared" si="815"/>
        <v>21.389425279664842</v>
      </c>
      <c r="AA1354" s="54">
        <f t="shared" si="816"/>
        <v>-7.2311878440700639E-7</v>
      </c>
      <c r="AB1354" s="54">
        <f t="shared" si="817"/>
        <v>0.64855547396154511</v>
      </c>
      <c r="AC1354" s="54">
        <f t="shared" si="818"/>
        <v>0.7884287878091395</v>
      </c>
      <c r="AD1354" s="54">
        <f t="shared" si="841"/>
        <v>0.78842879051755421</v>
      </c>
      <c r="AG1354" s="23">
        <f t="shared" si="819"/>
        <v>21.388762189874182</v>
      </c>
      <c r="AH1354" s="54">
        <f t="shared" si="842"/>
        <v>-6.6381290944406146E-4</v>
      </c>
      <c r="AI1354" s="54">
        <f t="shared" si="843"/>
        <v>24.716969526913267</v>
      </c>
      <c r="AJ1354" s="54">
        <f t="shared" si="844"/>
        <v>0.20720336777965151</v>
      </c>
      <c r="AK1354" s="54">
        <f t="shared" si="845"/>
        <v>0.20719106514188471</v>
      </c>
      <c r="AM1354" s="23">
        <f t="shared" si="820"/>
        <v>21.38987404497967</v>
      </c>
      <c r="AN1354" s="54">
        <f t="shared" si="846"/>
        <v>4.4804219604444029E-4</v>
      </c>
      <c r="AO1354" s="54">
        <f t="shared" si="847"/>
        <v>6.6750587715966434</v>
      </c>
      <c r="AP1354" s="54">
        <f t="shared" si="848"/>
        <v>0.17219309808135819</v>
      </c>
      <c r="AQ1354" s="54">
        <f t="shared" si="849"/>
        <v>0.17220176777867202</v>
      </c>
      <c r="AS1354" s="23">
        <f t="shared" si="821"/>
        <v>21.389426002783626</v>
      </c>
      <c r="AT1354" s="54">
        <f t="shared" si="850"/>
        <v>0</v>
      </c>
      <c r="AU1354" s="54" t="e">
        <f t="shared" si="851"/>
        <v>#DIV/0!</v>
      </c>
      <c r="AV1354" s="54" t="e">
        <f t="shared" si="852"/>
        <v>#DIV/0!</v>
      </c>
      <c r="AW1354" s="54" t="e">
        <f t="shared" si="853"/>
        <v>#DIV/0!</v>
      </c>
      <c r="AY1354" s="1" t="e">
        <f t="shared" si="831"/>
        <v>#N/A</v>
      </c>
      <c r="AZ1354" s="1" t="e">
        <f t="shared" si="832"/>
        <v>#N/A</v>
      </c>
    </row>
    <row r="1355" spans="1:52" hidden="1" x14ac:dyDescent="0.25">
      <c r="A1355" s="3"/>
      <c r="B1355" s="4"/>
      <c r="C1355" s="4">
        <f t="shared" si="833"/>
        <v>53.417554555466587</v>
      </c>
      <c r="D1355" s="22">
        <f t="shared" si="822"/>
        <v>412.26742168437215</v>
      </c>
      <c r="E1355" s="54">
        <f t="shared" si="834"/>
        <v>5.3985560817680032</v>
      </c>
      <c r="F1355" s="54">
        <f t="shared" si="835"/>
        <v>5.6730924418378361</v>
      </c>
      <c r="G1355" s="54">
        <f t="shared" si="823"/>
        <v>2.7662102566765037</v>
      </c>
      <c r="H1355" s="24">
        <f t="shared" si="836"/>
        <v>26.002461114358155</v>
      </c>
      <c r="I1355" s="23">
        <f t="shared" si="837"/>
        <v>0.17928157757834834</v>
      </c>
      <c r="J1355" s="23">
        <f t="shared" si="838"/>
        <v>0.55183927180857284</v>
      </c>
      <c r="K1355" s="22">
        <f t="shared" si="839"/>
        <v>45</v>
      </c>
      <c r="L1355" s="8"/>
      <c r="M1355" s="11">
        <f t="shared" si="812"/>
        <v>21.389937447244101</v>
      </c>
      <c r="N1355" s="9">
        <f t="shared" si="813"/>
        <v>21.390315775249523</v>
      </c>
      <c r="O1355" s="10">
        <f t="shared" si="840"/>
        <v>3.7832800542147993E-4</v>
      </c>
      <c r="P1355" s="10">
        <f t="shared" si="824"/>
        <v>8.7845461384794682E-3</v>
      </c>
      <c r="Q1355" s="10">
        <f t="shared" si="825"/>
        <v>2.2171109709145076E-3</v>
      </c>
      <c r="R1355" s="10">
        <f t="shared" si="826"/>
        <v>2.2259231717988402E-3</v>
      </c>
      <c r="S1355" s="9"/>
      <c r="T1355" s="9">
        <f t="shared" si="814"/>
        <v>21.390279190740628</v>
      </c>
      <c r="U1355" s="10">
        <f t="shared" si="827"/>
        <v>3.4174349652715819E-4</v>
      </c>
      <c r="V1355" s="10">
        <f t="shared" si="828"/>
        <v>7.9581709592781522E-3</v>
      </c>
      <c r="W1355" s="10">
        <f t="shared" si="829"/>
        <v>2.1106859069263471E-3</v>
      </c>
      <c r="X1355" s="10">
        <f t="shared" si="830"/>
        <v>2.1186473596141275E-3</v>
      </c>
      <c r="Z1355" s="23">
        <f t="shared" si="815"/>
        <v>21.389936720526752</v>
      </c>
      <c r="AA1355" s="54">
        <f t="shared" si="816"/>
        <v>-7.2671734940854549E-7</v>
      </c>
      <c r="AB1355" s="54">
        <f t="shared" si="817"/>
        <v>0.64860805556066503</v>
      </c>
      <c r="AC1355" s="54">
        <f t="shared" si="818"/>
        <v>0.78847382255194953</v>
      </c>
      <c r="AD1355" s="54">
        <f t="shared" si="841"/>
        <v>0.78847381501172598</v>
      </c>
      <c r="AG1355" s="23">
        <f t="shared" si="819"/>
        <v>21.389270301427263</v>
      </c>
      <c r="AH1355" s="54">
        <f t="shared" si="842"/>
        <v>-6.671458168376887E-4</v>
      </c>
      <c r="AI1355" s="54">
        <f t="shared" si="843"/>
        <v>24.720065515078577</v>
      </c>
      <c r="AJ1355" s="54">
        <f t="shared" si="844"/>
        <v>0.20719332884044583</v>
      </c>
      <c r="AK1355" s="54">
        <f t="shared" si="845"/>
        <v>0.20718096457095661</v>
      </c>
      <c r="AM1355" s="23">
        <f t="shared" si="820"/>
        <v>21.390387736608343</v>
      </c>
      <c r="AN1355" s="54">
        <f t="shared" si="846"/>
        <v>4.5028936424174049E-4</v>
      </c>
      <c r="AO1355" s="54">
        <f t="shared" si="847"/>
        <v>6.6758594985592365</v>
      </c>
      <c r="AP1355" s="54">
        <f t="shared" si="848"/>
        <v>0.17223058522108597</v>
      </c>
      <c r="AQ1355" s="54">
        <f t="shared" si="849"/>
        <v>0.1722392977956386</v>
      </c>
      <c r="AS1355" s="23">
        <f t="shared" si="821"/>
        <v>21.389937447244101</v>
      </c>
      <c r="AT1355" s="54">
        <f t="shared" si="850"/>
        <v>0</v>
      </c>
      <c r="AU1355" s="54" t="e">
        <f t="shared" si="851"/>
        <v>#DIV/0!</v>
      </c>
      <c r="AV1355" s="54" t="e">
        <f t="shared" si="852"/>
        <v>#DIV/0!</v>
      </c>
      <c r="AW1355" s="54" t="e">
        <f t="shared" si="853"/>
        <v>#DIV/0!</v>
      </c>
      <c r="AY1355" s="1" t="e">
        <f t="shared" si="831"/>
        <v>#N/A</v>
      </c>
      <c r="AZ1355" s="1" t="e">
        <f t="shared" si="832"/>
        <v>#N/A</v>
      </c>
    </row>
    <row r="1356" spans="1:52" hidden="1" x14ac:dyDescent="0.25">
      <c r="A1356" s="3"/>
      <c r="B1356" s="4"/>
      <c r="C1356" s="4">
        <f t="shared" si="833"/>
        <v>53.848487645536338</v>
      </c>
      <c r="D1356" s="22">
        <f t="shared" si="822"/>
        <v>412.32692549710202</v>
      </c>
      <c r="E1356" s="54">
        <f t="shared" si="834"/>
        <v>5.4416235322039759</v>
      </c>
      <c r="F1356" s="54">
        <f t="shared" si="835"/>
        <v>5.7160349091806282</v>
      </c>
      <c r="G1356" s="54">
        <f t="shared" si="823"/>
        <v>2.787727392454292</v>
      </c>
      <c r="H1356" s="24">
        <f t="shared" si="836"/>
        <v>26.002459993932124</v>
      </c>
      <c r="I1356" s="23">
        <f t="shared" si="837"/>
        <v>0.1792545895504877</v>
      </c>
      <c r="J1356" s="23">
        <f t="shared" si="838"/>
        <v>0.55190672220418691</v>
      </c>
      <c r="K1356" s="22">
        <f t="shared" si="839"/>
        <v>45</v>
      </c>
      <c r="L1356" s="8"/>
      <c r="M1356" s="11">
        <f t="shared" si="812"/>
        <v>21.390439976071274</v>
      </c>
      <c r="N1356" s="9">
        <f t="shared" si="813"/>
        <v>21.390814104848847</v>
      </c>
      <c r="O1356" s="10">
        <f t="shared" si="840"/>
        <v>3.7412877757247998E-4</v>
      </c>
      <c r="P1356" s="10">
        <f t="shared" si="824"/>
        <v>8.6448599968828709E-3</v>
      </c>
      <c r="Q1356" s="10">
        <f t="shared" si="825"/>
        <v>2.199210191294378E-3</v>
      </c>
      <c r="R1356" s="10">
        <f t="shared" si="826"/>
        <v>2.2079245698014044E-3</v>
      </c>
      <c r="S1356" s="9"/>
      <c r="T1356" s="9">
        <f t="shared" si="814"/>
        <v>21.390778198737284</v>
      </c>
      <c r="U1356" s="10">
        <f t="shared" si="827"/>
        <v>3.3822266600935791E-4</v>
      </c>
      <c r="V1356" s="10">
        <f t="shared" si="828"/>
        <v>7.8379362423449134E-3</v>
      </c>
      <c r="W1356" s="10">
        <f t="shared" si="829"/>
        <v>2.0944832003125637E-3</v>
      </c>
      <c r="X1356" s="10">
        <f t="shared" si="830"/>
        <v>2.1023625997643285E-3</v>
      </c>
      <c r="Z1356" s="23">
        <f t="shared" si="815"/>
        <v>21.390439245749725</v>
      </c>
      <c r="AA1356" s="54">
        <f t="shared" si="816"/>
        <v>-7.3032154901397917E-7</v>
      </c>
      <c r="AB1356" s="54">
        <f t="shared" si="817"/>
        <v>0.64865972628363122</v>
      </c>
      <c r="AC1356" s="54">
        <f t="shared" si="818"/>
        <v>0.78851807635716298</v>
      </c>
      <c r="AD1356" s="54">
        <f t="shared" si="841"/>
        <v>0.78851808003458235</v>
      </c>
      <c r="AG1356" s="23">
        <f t="shared" si="819"/>
        <v>21.389769489423273</v>
      </c>
      <c r="AH1356" s="54">
        <f t="shared" si="842"/>
        <v>-6.7048664800140045E-4</v>
      </c>
      <c r="AI1356" s="54">
        <f t="shared" si="843"/>
        <v>24.723217861897069</v>
      </c>
      <c r="AJ1356" s="54">
        <f t="shared" si="844"/>
        <v>0.20718368930977046</v>
      </c>
      <c r="AK1356" s="54">
        <f t="shared" si="845"/>
        <v>0.20717126326200067</v>
      </c>
      <c r="AM1356" s="23">
        <f t="shared" si="820"/>
        <v>21.390892517472771</v>
      </c>
      <c r="AN1356" s="54">
        <f t="shared" si="846"/>
        <v>4.5254140149708633E-4</v>
      </c>
      <c r="AO1356" s="54">
        <f t="shared" si="847"/>
        <v>6.6766687206289301</v>
      </c>
      <c r="AP1356" s="54">
        <f t="shared" si="848"/>
        <v>0.17226846913703972</v>
      </c>
      <c r="AQ1356" s="54">
        <f t="shared" si="849"/>
        <v>0.17227722467983564</v>
      </c>
      <c r="AS1356" s="23">
        <f t="shared" si="821"/>
        <v>21.390439976071274</v>
      </c>
      <c r="AT1356" s="54">
        <f t="shared" si="850"/>
        <v>0</v>
      </c>
      <c r="AU1356" s="54" t="e">
        <f t="shared" si="851"/>
        <v>#DIV/0!</v>
      </c>
      <c r="AV1356" s="54" t="e">
        <f t="shared" si="852"/>
        <v>#DIV/0!</v>
      </c>
      <c r="AW1356" s="54" t="e">
        <f t="shared" si="853"/>
        <v>#DIV/0!</v>
      </c>
      <c r="AY1356" s="1" t="e">
        <f t="shared" si="831"/>
        <v>#N/A</v>
      </c>
      <c r="AZ1356" s="1" t="e">
        <f t="shared" si="832"/>
        <v>#N/A</v>
      </c>
    </row>
    <row r="1357" spans="1:52" hidden="1" x14ac:dyDescent="0.25">
      <c r="A1357" s="3"/>
      <c r="B1357" s="4"/>
      <c r="C1357" s="4">
        <f t="shared" si="833"/>
        <v>54.281523475169116</v>
      </c>
      <c r="D1357" s="22">
        <f t="shared" si="822"/>
        <v>412.38580487857723</v>
      </c>
      <c r="E1357" s="54">
        <f t="shared" si="834"/>
        <v>5.4849011304192601</v>
      </c>
      <c r="F1357" s="54">
        <f t="shared" si="835"/>
        <v>5.7591869144472811</v>
      </c>
      <c r="G1357" s="54">
        <f t="shared" si="823"/>
        <v>2.8093492946072565</v>
      </c>
      <c r="H1357" s="24">
        <f t="shared" si="836"/>
        <v>26.002458868038964</v>
      </c>
      <c r="I1357" s="23">
        <f t="shared" si="837"/>
        <v>0.17922746983444804</v>
      </c>
      <c r="J1357" s="23">
        <f t="shared" si="838"/>
        <v>0.55197450172424889</v>
      </c>
      <c r="K1357" s="22">
        <f t="shared" si="839"/>
        <v>45</v>
      </c>
      <c r="L1357" s="8"/>
      <c r="M1357" s="11">
        <f t="shared" si="812"/>
        <v>21.390933693371107</v>
      </c>
      <c r="N1357" s="9">
        <f t="shared" si="813"/>
        <v>21.391303682848214</v>
      </c>
      <c r="O1357" s="10">
        <f t="shared" si="840"/>
        <v>3.6998947710742414E-4</v>
      </c>
      <c r="P1357" s="10">
        <f t="shared" si="824"/>
        <v>8.5078315295880648E-3</v>
      </c>
      <c r="Q1357" s="10">
        <f t="shared" si="825"/>
        <v>2.1815136937437759E-3</v>
      </c>
      <c r="R1357" s="10">
        <f t="shared" si="826"/>
        <v>2.1901316476299246E-3</v>
      </c>
      <c r="S1357" s="9"/>
      <c r="T1357" s="9">
        <f t="shared" si="814"/>
        <v>21.391268440691849</v>
      </c>
      <c r="U1357" s="10">
        <f t="shared" si="827"/>
        <v>3.3474732074267877E-4</v>
      </c>
      <c r="V1357" s="10">
        <f t="shared" si="828"/>
        <v>7.7198486736080917E-3</v>
      </c>
      <c r="W1357" s="10">
        <f t="shared" si="829"/>
        <v>2.0784530539840235E-3</v>
      </c>
      <c r="X1357" s="10">
        <f t="shared" si="830"/>
        <v>2.0862514622476372E-3</v>
      </c>
      <c r="Z1357" s="23">
        <f t="shared" si="815"/>
        <v>21.390932959439755</v>
      </c>
      <c r="AA1357" s="54">
        <f t="shared" si="816"/>
        <v>-7.3393135124888431E-7</v>
      </c>
      <c r="AB1357" s="54">
        <f t="shared" si="817"/>
        <v>0.6487104901588352</v>
      </c>
      <c r="AC1357" s="54">
        <f t="shared" si="818"/>
        <v>0.78856155039402498</v>
      </c>
      <c r="AD1357" s="54">
        <f t="shared" si="841"/>
        <v>0.78856154446410476</v>
      </c>
      <c r="AG1357" s="23">
        <f t="shared" si="819"/>
        <v>21.390259857959112</v>
      </c>
      <c r="AH1357" s="54">
        <f t="shared" si="842"/>
        <v>-6.7383541199461661E-4</v>
      </c>
      <c r="AI1357" s="54">
        <f t="shared" si="843"/>
        <v>24.726426299538097</v>
      </c>
      <c r="AJ1357" s="54">
        <f t="shared" si="844"/>
        <v>0.20717444536268675</v>
      </c>
      <c r="AK1357" s="54">
        <f t="shared" si="845"/>
        <v>0.20716195739275423</v>
      </c>
      <c r="AM1357" s="23">
        <f t="shared" si="820"/>
        <v>21.391388491681901</v>
      </c>
      <c r="AN1357" s="54">
        <f t="shared" si="846"/>
        <v>4.547983107947573E-4</v>
      </c>
      <c r="AO1357" s="54">
        <f t="shared" si="847"/>
        <v>6.6774864180125668</v>
      </c>
      <c r="AP1357" s="54">
        <f t="shared" si="848"/>
        <v>0.17230674879307065</v>
      </c>
      <c r="AQ1357" s="54">
        <f t="shared" si="849"/>
        <v>0.17231554739092003</v>
      </c>
      <c r="AS1357" s="23">
        <f t="shared" si="821"/>
        <v>21.390933693371107</v>
      </c>
      <c r="AT1357" s="54">
        <f t="shared" si="850"/>
        <v>0</v>
      </c>
      <c r="AU1357" s="54" t="e">
        <f t="shared" si="851"/>
        <v>#DIV/0!</v>
      </c>
      <c r="AV1357" s="54" t="e">
        <f t="shared" si="852"/>
        <v>#DIV/0!</v>
      </c>
      <c r="AW1357" s="54" t="e">
        <f t="shared" si="853"/>
        <v>#DIV/0!</v>
      </c>
      <c r="AY1357" s="1" t="e">
        <f t="shared" si="831"/>
        <v>#N/A</v>
      </c>
      <c r="AZ1357" s="1" t="e">
        <f t="shared" si="832"/>
        <v>#N/A</v>
      </c>
    </row>
    <row r="1358" spans="1:52" hidden="1" x14ac:dyDescent="0.25">
      <c r="A1358" s="3"/>
      <c r="B1358" s="4"/>
      <c r="C1358" s="4">
        <f t="shared" si="833"/>
        <v>54.716665643897301</v>
      </c>
      <c r="D1358" s="22">
        <f t="shared" si="822"/>
        <v>412.44406804781295</v>
      </c>
      <c r="E1358" s="54">
        <f t="shared" si="834"/>
        <v>5.528389236151102</v>
      </c>
      <c r="F1358" s="54">
        <f t="shared" si="835"/>
        <v>5.8025488163310683</v>
      </c>
      <c r="G1358" s="54">
        <f t="shared" si="823"/>
        <v>2.8310761447873931</v>
      </c>
      <c r="H1358" s="24">
        <f t="shared" si="836"/>
        <v>26.002457736669328</v>
      </c>
      <c r="I1358" s="23">
        <f t="shared" si="837"/>
        <v>0.17920021820480161</v>
      </c>
      <c r="J1358" s="23">
        <f t="shared" si="838"/>
        <v>0.552042610932164</v>
      </c>
      <c r="K1358" s="22">
        <f t="shared" si="839"/>
        <v>45</v>
      </c>
      <c r="L1358" s="8"/>
      <c r="M1358" s="11">
        <f t="shared" si="812"/>
        <v>21.391418701473647</v>
      </c>
      <c r="N1358" s="9">
        <f t="shared" si="813"/>
        <v>21.391784610536156</v>
      </c>
      <c r="O1358" s="10">
        <f t="shared" si="840"/>
        <v>3.6590906250921762E-4</v>
      </c>
      <c r="P1358" s="10">
        <f t="shared" si="824"/>
        <v>8.3734019779989864E-3</v>
      </c>
      <c r="Q1358" s="10">
        <f t="shared" si="825"/>
        <v>2.1640184791458894E-3</v>
      </c>
      <c r="R1358" s="10">
        <f t="shared" si="826"/>
        <v>2.1725413817522358E-3</v>
      </c>
      <c r="S1358" s="9"/>
      <c r="T1358" s="9">
        <f t="shared" si="814"/>
        <v>21.391750018239478</v>
      </c>
      <c r="U1358" s="10">
        <f t="shared" si="827"/>
        <v>3.3131676583053604E-4</v>
      </c>
      <c r="V1358" s="10">
        <f t="shared" si="828"/>
        <v>7.6038642812717369E-3</v>
      </c>
      <c r="W1358" s="10">
        <f t="shared" si="829"/>
        <v>2.0625931501119126E-3</v>
      </c>
      <c r="X1358" s="10">
        <f t="shared" si="830"/>
        <v>2.0703116128756626E-3</v>
      </c>
      <c r="Z1358" s="23">
        <f t="shared" si="815"/>
        <v>21.39141796392687</v>
      </c>
      <c r="AA1358" s="54">
        <f t="shared" si="816"/>
        <v>-7.37546777429543E-7</v>
      </c>
      <c r="AB1358" s="54">
        <f t="shared" si="817"/>
        <v>0.64876037373499418</v>
      </c>
      <c r="AC1358" s="54">
        <f t="shared" si="818"/>
        <v>0.78860427326906846</v>
      </c>
      <c r="AD1358" s="54">
        <f t="shared" si="841"/>
        <v>0.78860426528836913</v>
      </c>
      <c r="AG1358" s="23">
        <f t="shared" si="819"/>
        <v>21.390741509355575</v>
      </c>
      <c r="AH1358" s="54">
        <f t="shared" si="842"/>
        <v>-6.7719211807215629E-4</v>
      </c>
      <c r="AI1358" s="54">
        <f t="shared" si="843"/>
        <v>24.729690568389792</v>
      </c>
      <c r="AJ1358" s="54">
        <f t="shared" si="844"/>
        <v>0.20716559326134765</v>
      </c>
      <c r="AK1358" s="54">
        <f t="shared" si="845"/>
        <v>0.2071530432238177</v>
      </c>
      <c r="AM1358" s="23">
        <f t="shared" si="820"/>
        <v>21.391875761568773</v>
      </c>
      <c r="AN1358" s="54">
        <f t="shared" si="846"/>
        <v>4.5706009512613832E-4</v>
      </c>
      <c r="AO1358" s="54">
        <f t="shared" si="847"/>
        <v>6.6783125707077087</v>
      </c>
      <c r="AP1358" s="54">
        <f t="shared" si="848"/>
        <v>0.17234542316263482</v>
      </c>
      <c r="AQ1358" s="54">
        <f t="shared" si="849"/>
        <v>0.17235426490331329</v>
      </c>
      <c r="AS1358" s="23">
        <f t="shared" si="821"/>
        <v>21.391418701473647</v>
      </c>
      <c r="AT1358" s="54">
        <f t="shared" si="850"/>
        <v>0</v>
      </c>
      <c r="AU1358" s="54" t="e">
        <f t="shared" si="851"/>
        <v>#DIV/0!</v>
      </c>
      <c r="AV1358" s="54" t="e">
        <f t="shared" si="852"/>
        <v>#DIV/0!</v>
      </c>
      <c r="AW1358" s="54" t="e">
        <f t="shared" si="853"/>
        <v>#DIV/0!</v>
      </c>
      <c r="AY1358" s="1" t="e">
        <f t="shared" si="831"/>
        <v>#N/A</v>
      </c>
      <c r="AZ1358" s="1" t="e">
        <f t="shared" si="832"/>
        <v>#N/A</v>
      </c>
    </row>
    <row r="1359" spans="1:52" hidden="1" x14ac:dyDescent="0.25">
      <c r="A1359" s="3"/>
      <c r="B1359" s="4"/>
      <c r="C1359" s="4">
        <f t="shared" si="833"/>
        <v>55.153917746084659</v>
      </c>
      <c r="D1359" s="22">
        <f t="shared" si="822"/>
        <v>412.5017230949943</v>
      </c>
      <c r="E1359" s="54">
        <f t="shared" si="834"/>
        <v>5.5720882086201939</v>
      </c>
      <c r="F1359" s="54">
        <f t="shared" si="835"/>
        <v>5.8461209730102146</v>
      </c>
      <c r="G1359" s="54">
        <f t="shared" si="823"/>
        <v>2.8529081243566798</v>
      </c>
      <c r="H1359" s="24">
        <f t="shared" si="836"/>
        <v>26.002456599813861</v>
      </c>
      <c r="I1359" s="23">
        <f t="shared" si="837"/>
        <v>0.17917283443644433</v>
      </c>
      <c r="J1359" s="23">
        <f t="shared" si="838"/>
        <v>0.55211105039052821</v>
      </c>
      <c r="K1359" s="22">
        <f t="shared" si="839"/>
        <v>45</v>
      </c>
      <c r="L1359" s="8"/>
      <c r="M1359" s="11">
        <f t="shared" ref="M1359:M1422" si="854">(-( I1359*K1359 -I1359*$C$2 -H1359-H1359*I1359 /((E1359*F1359)/(E1359+F1359)))-SQRT(( I1359*K1359 -I1359*$C$2 -H1359-H1359*I1359 /((E1359*F1359)/(E1359+F1359)))*( I1359*K1359 -I1359*$C$2 -H1359-H1359*I1359 /((E1359*F1359)/(E1359+F1359)))-4*(J1359 +I1359 /((E1359*F1359)/(E1359+F1359)))*(+H1359*I1359*$C$2 -H1359*I1359*K1359)))/(2*(J1359 +I1359 /((E1359*F1359)/(E1359+F1359))))</f>
        <v>21.39189510096687</v>
      </c>
      <c r="N1359" s="9">
        <f t="shared" ref="N1359:N1422" si="855">(-( I1359*K1359 -I1359*$C$2 -H1359-H1359*I1359 /((E1360*F1359)/(E1360+F1359)))-SQRT(( I1359*K1359 -I1359*$C$2 -H1359-H1359*I1359 /((E1360*F1359)/(E1360+F1359)))*( I1359*K1359 -I1359*$C$2 -H1359-H1359*I1359 /((E1360*F1359)/(E1360+F1359)))-4*(J1359 +I1359 /((E1360*F1359)/(E1360+F1359)))*(+H1359*I1359*$C$2 -H1359*I1359*K1359)))/(2*(J1359 +I1359 /((E1360*F1359)/(E1360+F1359))))</f>
        <v>21.392256987480579</v>
      </c>
      <c r="O1359" s="10">
        <f t="shared" si="840"/>
        <v>3.6188651370849811E-4</v>
      </c>
      <c r="P1359" s="10">
        <f t="shared" si="824"/>
        <v>8.2415140652975939E-3</v>
      </c>
      <c r="Q1359" s="10">
        <f t="shared" si="825"/>
        <v>2.1467216030966138E-3</v>
      </c>
      <c r="R1359" s="10">
        <f t="shared" si="826"/>
        <v>2.1551508038915586E-3</v>
      </c>
      <c r="S1359" s="9"/>
      <c r="T1359" s="9">
        <f t="shared" ref="T1359:T1422" si="856">(-( I1359*K1359 -I1359*$C$2 -H1359-H1359*I1359 /((E1359*F1360)/(E1359+F1360)))-SQRT(( I1359*K1359 -I1359*$C$2 -H1359-H1359*I1359 /((E1359*F1360)/(E1359+F1360)))*( I1359*K1359 -I1359*$C$2 -H1359-H1359*I1359 /((E1359*F1360)/(E1359+F1360)))-4*(J1359 +I1359 /((E1359*F1360)/(E1359+F1360)))*(+H1359*I1359*$C$2 -H1359*I1359*K1359)))/(2*(J1359 +I1359 /((E1359*F1360)/(E1359+F1360))))</f>
        <v>21.392223031285383</v>
      </c>
      <c r="U1359" s="10">
        <f t="shared" si="827"/>
        <v>3.2793031851241494E-4</v>
      </c>
      <c r="V1359" s="10">
        <f t="shared" si="828"/>
        <v>7.4899401055190801E-3</v>
      </c>
      <c r="W1359" s="10">
        <f t="shared" si="829"/>
        <v>2.0469012086491742E-3</v>
      </c>
      <c r="X1359" s="10">
        <f t="shared" si="830"/>
        <v>2.0545407556721521E-3</v>
      </c>
      <c r="Z1359" s="23">
        <f t="shared" ref="Z1359:Z1422" si="857">(-( I1359*K1359 -I1359*$C$2 -H1360-H1360*I1359 /((E1359*F1359)/(E1359+F1359)))-SQRT(( I1359*K1359 -I1359*$C$2 -H1360-H1360*I1359 /((E1359*F1359)/(E1359+F1359)))*( I1359*K1359 -I1359*$C$2 -H1360-H1360*I1359 /((E1359*F1359)/(E1359+F1359)))-4*(J1359 +I1359 /((E1359*F1359)/(E1359+F1359)))*(+H1360*I1359*$C$2 -H1360*I1359*K1359)))/(2*(J1359 +I1359 /((E1359*F1359)/(E1359+F1359))))</f>
        <v>21.391894359799092</v>
      </c>
      <c r="AA1359" s="54">
        <f t="shared" ref="AA1359:AA1422" si="858">Z1359-M1359</f>
        <v>-7.4116777781796372E-7</v>
      </c>
      <c r="AB1359" s="54">
        <f t="shared" ref="AB1359:AB1422" si="859">AA1359/(H1360-H1359)</f>
        <v>0.64880936107122056</v>
      </c>
      <c r="AC1359" s="54">
        <f t="shared" ref="AC1359:AC1422" si="860">(AA1359/M1359)/(($H1360-$H1359)/$H1359)</f>
        <v>0.78864622200044621</v>
      </c>
      <c r="AD1359" s="54">
        <f t="shared" si="841"/>
        <v>0.78864621971041715</v>
      </c>
      <c r="AG1359" s="23">
        <f t="shared" ref="AG1359:AG1422" si="861">(-( I1360*K1359 -I1360*$C$2 -H1359-H1359*I1360 /((E1359*F1359)/(E1359+F1359)))-SQRT(( I1360*K1359 -I1360*$C$2 -H1359-H1359*I1360 /((E1359*F1359)/(E1359+F1359)))*( I1360*K1359 -I1360*$C$2 -H1359-H1359*I1360 /((E1359*F1359)/(E1359+F1359)))-4*(J1359 +I1360 /((E1359*F1359)/(E1359+F1359)))*(+H1359*I1360*$C$2 -H1359*I1360*K1359)))/(2*(J1359 +I1360 /((E1359*F1359)/(E1359+F1359))))</f>
        <v>21.391214544191318</v>
      </c>
      <c r="AH1359" s="54">
        <f t="shared" si="842"/>
        <v>-6.8055677555278749E-4</v>
      </c>
      <c r="AI1359" s="54">
        <f t="shared" si="843"/>
        <v>24.733010412361217</v>
      </c>
      <c r="AJ1359" s="54">
        <f t="shared" si="844"/>
        <v>0.207157129315231</v>
      </c>
      <c r="AK1359" s="54">
        <f t="shared" si="845"/>
        <v>0.20714451706637355</v>
      </c>
      <c r="AM1359" s="23">
        <f t="shared" ref="AM1359:AM1422" si="862">(-( I1359*K1359 -I1359*$C$2 -H1359-H1359*I1359 /((E1359*F1359)/(E1359+F1359)))-SQRT(( I1359*K1359 -I1359*$C$2 -H1359-H1359*I1359 /((E1359*F1359)/(E1359+F1359)))*( I1359*K1359 -I1359*$C$2 -H1359-H1359*I1359 /((E1359*F1359)/(E1359+F1359)))-4*(J1360 +I1359 /((E1359*F1359)/(E1359+F1359)))*(+H1359*I1359*$C$2 -H1359*I1359*K1359)))/(2*(J1360 +I1359 /((E1359*F1359)/(E1359+F1359))))</f>
        <v>21.392354427724467</v>
      </c>
      <c r="AN1359" s="54">
        <f t="shared" si="846"/>
        <v>4.5932675759630115E-4</v>
      </c>
      <c r="AO1359" s="54">
        <f t="shared" si="847"/>
        <v>6.679147159984435</v>
      </c>
      <c r="AP1359" s="54">
        <f t="shared" si="848"/>
        <v>0.17238449126675301</v>
      </c>
      <c r="AQ1359" s="54">
        <f t="shared" si="849"/>
        <v>0.17239337623346015</v>
      </c>
      <c r="AS1359" s="23">
        <f t="shared" ref="AS1359:AS1422" si="863">(-( I1359*K1360 -I1359*$C$2 -H1359-H1359*I1359 /((E1359*F1359)/(E1359+F1359)))-SQRT(( I1359*K1360 -I1359*$C$2 -H1359-H1359*I1359 /((E1359*F1359)/(E1359+F1359)))*( I1359*K1360 -I1359*$C$2 -H1359-H1359*I1359 /((E1359*F1359)/(E1359+F1359)))-4*(J1359 +I1359 /((E1359*F1359)/(E1359+F1359)))*(+H1359*I1359*$C$2 -H1359*I1359*K1360)))/(2*(J1359 +I1359 /((E1359*F1359)/(E1359+F1359))))</f>
        <v>21.39189510096687</v>
      </c>
      <c r="AT1359" s="54">
        <f t="shared" si="850"/>
        <v>0</v>
      </c>
      <c r="AU1359" s="54" t="e">
        <f t="shared" si="851"/>
        <v>#DIV/0!</v>
      </c>
      <c r="AV1359" s="54" t="e">
        <f t="shared" si="852"/>
        <v>#DIV/0!</v>
      </c>
      <c r="AW1359" s="54" t="e">
        <f t="shared" si="853"/>
        <v>#DIV/0!</v>
      </c>
      <c r="AY1359" s="1" t="e">
        <f t="shared" si="831"/>
        <v>#N/A</v>
      </c>
      <c r="AZ1359" s="1" t="e">
        <f t="shared" si="832"/>
        <v>#N/A</v>
      </c>
    </row>
    <row r="1360" spans="1:52" hidden="1" x14ac:dyDescent="0.25">
      <c r="A1360" s="3"/>
      <c r="B1360" s="4"/>
      <c r="C1360" s="4">
        <f t="shared" si="833"/>
        <v>55.593283370949706</v>
      </c>
      <c r="D1360" s="22">
        <f t="shared" ref="D1360:D1423" si="864">$C$2-M1360/G1360</f>
        <v>412.55877798379709</v>
      </c>
      <c r="E1360" s="54">
        <f t="shared" si="834"/>
        <v>5.6159984065330129</v>
      </c>
      <c r="F1360" s="54">
        <f t="shared" si="835"/>
        <v>5.8899037421502207</v>
      </c>
      <c r="G1360" s="54">
        <f t="shared" ref="G1360:G1423" si="865">(E1360*F1360)/(E1360+F1360)</f>
        <v>2.8748454143888202</v>
      </c>
      <c r="H1360" s="24">
        <f t="shared" si="836"/>
        <v>26.002455457463238</v>
      </c>
      <c r="I1360" s="23">
        <f t="shared" si="837"/>
        <v>0.17914531830459438</v>
      </c>
      <c r="J1360" s="23">
        <f t="shared" si="838"/>
        <v>0.55217982066113225</v>
      </c>
      <c r="K1360" s="22">
        <f t="shared" si="839"/>
        <v>45</v>
      </c>
      <c r="L1360" s="8"/>
      <c r="M1360" s="11">
        <f t="shared" si="854"/>
        <v>21.392362990730128</v>
      </c>
      <c r="N1360" s="9">
        <f t="shared" si="855"/>
        <v>21.392720911561423</v>
      </c>
      <c r="O1360" s="10">
        <f t="shared" si="840"/>
        <v>3.5792083129493335E-4</v>
      </c>
      <c r="P1360" s="10">
        <f t="shared" ref="P1360:P1423" si="866">O1360/(E1361-E1360)</f>
        <v>8.1121119481516492E-3</v>
      </c>
      <c r="Q1360" s="10">
        <f t="shared" ref="Q1360:Q1423" si="867">(O1360/M1360)/((E1361-E1360)/E1360)</f>
        <v>2.1296201730579452E-3</v>
      </c>
      <c r="R1360" s="10">
        <f t="shared" ref="R1360:R1423" si="868">(LN(N1360)-LN(M1360))/(LN(E1361)-LN(E1360))</f>
        <v>2.1379569982316001E-3</v>
      </c>
      <c r="S1360" s="9"/>
      <c r="T1360" s="9">
        <f t="shared" si="856"/>
        <v>21.392687578037954</v>
      </c>
      <c r="U1360" s="10">
        <f t="shared" ref="U1360:U1423" si="869">T1360-$M1360</f>
        <v>3.245873078263628E-4</v>
      </c>
      <c r="V1360" s="10">
        <f t="shared" ref="V1360:V1423" si="870">U1360/(F1361-F1360)</f>
        <v>7.3780341704234144E-3</v>
      </c>
      <c r="W1360" s="10">
        <f t="shared" ref="W1360:W1423" si="871">(U1360/M1360)/((F1361-F1360)/F1360)</f>
        <v>2.0313749859667053E-3</v>
      </c>
      <c r="X1360" s="10">
        <f t="shared" ref="X1360:X1423" si="872">(LN(T1360)-LN(M1360))/(LN(F1361)-LN(F1360))</f>
        <v>2.0389366312873031E-3</v>
      </c>
      <c r="Z1360" s="23">
        <f t="shared" si="857"/>
        <v>21.392362245935757</v>
      </c>
      <c r="AA1360" s="54">
        <f t="shared" si="858"/>
        <v>-7.4479437017771488E-7</v>
      </c>
      <c r="AB1360" s="54">
        <f t="shared" si="859"/>
        <v>0.6488574793207279</v>
      </c>
      <c r="AC1360" s="54">
        <f t="shared" si="860"/>
        <v>0.78868742604966691</v>
      </c>
      <c r="AD1360" s="54">
        <f t="shared" si="841"/>
        <v>0.78868742777430956</v>
      </c>
      <c r="AG1360" s="23">
        <f t="shared" si="861"/>
        <v>21.391679061336202</v>
      </c>
      <c r="AH1360" s="54">
        <f t="shared" si="842"/>
        <v>-6.8392939392580843E-4</v>
      </c>
      <c r="AI1360" s="54">
        <f t="shared" si="843"/>
        <v>24.736385582480956</v>
      </c>
      <c r="AJ1360" s="54">
        <f t="shared" si="844"/>
        <v>0.20714904991089464</v>
      </c>
      <c r="AK1360" s="54">
        <f t="shared" si="845"/>
        <v>0.20713637530541387</v>
      </c>
      <c r="AM1360" s="23">
        <f t="shared" si="862"/>
        <v>21.392824589031434</v>
      </c>
      <c r="AN1360" s="54">
        <f t="shared" si="846"/>
        <v>4.6159830130676482E-4</v>
      </c>
      <c r="AO1360" s="54">
        <f t="shared" si="847"/>
        <v>6.6799901666927735</v>
      </c>
      <c r="AP1360" s="54">
        <f t="shared" si="848"/>
        <v>0.17242395213006112</v>
      </c>
      <c r="AQ1360" s="54">
        <f t="shared" si="849"/>
        <v>0.17243288041415758</v>
      </c>
      <c r="AS1360" s="23">
        <f t="shared" si="863"/>
        <v>21.392362990730128</v>
      </c>
      <c r="AT1360" s="54">
        <f t="shared" si="850"/>
        <v>0</v>
      </c>
      <c r="AU1360" s="54" t="e">
        <f t="shared" si="851"/>
        <v>#DIV/0!</v>
      </c>
      <c r="AV1360" s="54" t="e">
        <f t="shared" si="852"/>
        <v>#DIV/0!</v>
      </c>
      <c r="AW1360" s="54" t="e">
        <f t="shared" si="853"/>
        <v>#DIV/0!</v>
      </c>
      <c r="AY1360" s="1" t="e">
        <f t="shared" ref="AY1360:AY1423" si="873">IF($C$1=2,D1360,NA())</f>
        <v>#N/A</v>
      </c>
      <c r="AZ1360" s="1" t="e">
        <f t="shared" ref="AZ1360:AZ1423" si="874">IF($C$1=2,M1360,NA())</f>
        <v>#N/A</v>
      </c>
    </row>
    <row r="1361" spans="1:52" hidden="1" x14ac:dyDescent="0.25">
      <c r="A1361" s="3"/>
      <c r="B1361" s="4"/>
      <c r="C1361" s="4">
        <f t="shared" ref="C1361:C1424" si="875">IF(OR(($E$2039-$E$1039)&gt;1,($F$2039-$F$1039)&gt;1),$C$1039 + ($C$2039 - $C$1039) * ((ROW() - ROW($C$1039)) / (ROW($C$2039) - ROW($C$1039)))^$B$1038,($C$1039 + ($C$2039 - $C$1039) * (ROW() - ROW($C$1039)) / (ROW($C$2039) - ROW($C$1039))))</f>
        <v>56.034766102589288</v>
      </c>
      <c r="D1361" s="22">
        <f t="shared" si="864"/>
        <v>412.61524055366192</v>
      </c>
      <c r="E1361" s="54">
        <f t="shared" ref="E1361:E1424" si="876">$E$1039+$C1361/$C$2039*($E$2039-$E$1039)</f>
        <v>5.6601201880841767</v>
      </c>
      <c r="F1361" s="54">
        <f t="shared" ref="F1361:F1424" si="877">$F$1039+$C1361/$C$2039*($F$2039-$F$1039)</f>
        <v>5.9338974809062091</v>
      </c>
      <c r="G1361" s="54">
        <f t="shared" si="865"/>
        <v>2.8968881956709844</v>
      </c>
      <c r="H1361" s="24">
        <f t="shared" ref="H1361:H1424" si="878">$H$1039+C1361/$C$2039*($H$2039-$H$1039)</f>
        <v>26.002454309608133</v>
      </c>
      <c r="I1361" s="23">
        <f t="shared" ref="I1361:I1424" si="879">$I$1039+C1361/$C$2039*($I$2039-$I$1039)</f>
        <v>0.1791176695847907</v>
      </c>
      <c r="J1361" s="23">
        <f t="shared" ref="J1361:J1424" si="880">$J$1039+C1361/$C$2039*($J$2039-$J$1039)</f>
        <v>0.55224892230496525</v>
      </c>
      <c r="K1361" s="22">
        <f t="shared" ref="K1361:K1424" si="881">$K$1039+C1361/$C$2039*($K$2039-$K$1039)</f>
        <v>45</v>
      </c>
      <c r="L1361" s="8"/>
      <c r="M1361" s="11">
        <f t="shared" si="854"/>
        <v>21.392822467966635</v>
      </c>
      <c r="N1361" s="9">
        <f t="shared" si="855"/>
        <v>21.393176479002886</v>
      </c>
      <c r="O1361" s="10">
        <f t="shared" si="840"/>
        <v>3.5401103625076757E-4</v>
      </c>
      <c r="P1361" s="10">
        <f t="shared" si="866"/>
        <v>7.9851411814075551E-3</v>
      </c>
      <c r="Q1361" s="10">
        <f t="shared" si="867"/>
        <v>2.1127113485499391E-3</v>
      </c>
      <c r="R1361" s="10">
        <f t="shared" si="868"/>
        <v>2.1209571014462821E-3</v>
      </c>
      <c r="S1361" s="9"/>
      <c r="T1361" s="9">
        <f t="shared" si="856"/>
        <v>21.393143755040992</v>
      </c>
      <c r="U1361" s="10">
        <f t="shared" si="869"/>
        <v>3.2128707435674642E-4</v>
      </c>
      <c r="V1361" s="10">
        <f t="shared" si="870"/>
        <v>7.2681054584709595E-3</v>
      </c>
      <c r="W1361" s="10">
        <f t="shared" si="871"/>
        <v>2.0160122740027014E-3</v>
      </c>
      <c r="X1361" s="10">
        <f t="shared" si="872"/>
        <v>2.0234970162235199E-3</v>
      </c>
      <c r="Z1361" s="23">
        <f t="shared" si="857"/>
        <v>21.39282171954012</v>
      </c>
      <c r="AA1361" s="54">
        <f t="shared" si="858"/>
        <v>-7.48426515428946E-7</v>
      </c>
      <c r="AB1361" s="54">
        <f t="shared" si="859"/>
        <v>0.64890472186682491</v>
      </c>
      <c r="AC1361" s="54">
        <f t="shared" si="860"/>
        <v>0.78872787388838927</v>
      </c>
      <c r="AD1361" s="54">
        <f t="shared" si="841"/>
        <v>0.78872787279662071</v>
      </c>
      <c r="AG1361" s="23">
        <f t="shared" si="861"/>
        <v>21.392135157983819</v>
      </c>
      <c r="AH1361" s="54">
        <f t="shared" si="842"/>
        <v>-6.8730998281552047E-4</v>
      </c>
      <c r="AI1361" s="54">
        <f t="shared" si="843"/>
        <v>24.73981583552375</v>
      </c>
      <c r="AJ1361" s="54">
        <f t="shared" si="844"/>
        <v>0.20714135150008139</v>
      </c>
      <c r="AK1361" s="54">
        <f t="shared" si="845"/>
        <v>0.20712861439058544</v>
      </c>
      <c r="AM1361" s="23">
        <f t="shared" si="862"/>
        <v>21.393286342696086</v>
      </c>
      <c r="AN1361" s="54">
        <f t="shared" si="846"/>
        <v>4.6387472945141894E-4</v>
      </c>
      <c r="AO1361" s="54">
        <f t="shared" si="847"/>
        <v>6.6808415726885704</v>
      </c>
      <c r="AP1361" s="54">
        <f t="shared" si="848"/>
        <v>0.17246380481734322</v>
      </c>
      <c r="AQ1361" s="54">
        <f t="shared" si="849"/>
        <v>0.17247277650766102</v>
      </c>
      <c r="AS1361" s="23">
        <f t="shared" si="863"/>
        <v>21.392822467966635</v>
      </c>
      <c r="AT1361" s="54">
        <f t="shared" si="850"/>
        <v>0</v>
      </c>
      <c r="AU1361" s="54" t="e">
        <f t="shared" si="851"/>
        <v>#DIV/0!</v>
      </c>
      <c r="AV1361" s="54" t="e">
        <f t="shared" si="852"/>
        <v>#DIV/0!</v>
      </c>
      <c r="AW1361" s="54" t="e">
        <f t="shared" si="853"/>
        <v>#DIV/0!</v>
      </c>
      <c r="AY1361" s="1" t="e">
        <f t="shared" si="873"/>
        <v>#N/A</v>
      </c>
      <c r="AZ1361" s="1" t="e">
        <f t="shared" si="874"/>
        <v>#N/A</v>
      </c>
    </row>
    <row r="1362" spans="1:52" hidden="1" x14ac:dyDescent="0.25">
      <c r="A1362" s="3"/>
      <c r="B1362" s="4"/>
      <c r="C1362" s="4">
        <f t="shared" si="875"/>
        <v>56.478369520001557</v>
      </c>
      <c r="D1362" s="22">
        <f t="shared" si="864"/>
        <v>412.67111852202254</v>
      </c>
      <c r="E1362" s="54">
        <f t="shared" si="876"/>
        <v>5.7044539109587378</v>
      </c>
      <c r="F1362" s="54">
        <f t="shared" si="877"/>
        <v>5.9781025459252213</v>
      </c>
      <c r="G1362" s="54">
        <f t="shared" si="865"/>
        <v>2.9190366487055144</v>
      </c>
      <c r="H1362" s="24">
        <f t="shared" si="878"/>
        <v>26.002453156239248</v>
      </c>
      <c r="I1362" s="23">
        <f t="shared" si="879"/>
        <v>0.17908988805289147</v>
      </c>
      <c r="J1362" s="23">
        <f t="shared" si="880"/>
        <v>0.55231835588221811</v>
      </c>
      <c r="K1362" s="22">
        <f t="shared" si="881"/>
        <v>45</v>
      </c>
      <c r="L1362" s="8"/>
      <c r="M1362" s="11">
        <f t="shared" si="854"/>
        <v>21.393273628235274</v>
      </c>
      <c r="N1362" s="9">
        <f t="shared" si="855"/>
        <v>21.393623784404671</v>
      </c>
      <c r="O1362" s="10">
        <f t="shared" ref="O1362:O1425" si="882">N1362-M1362</f>
        <v>3.5015616939659822E-4</v>
      </c>
      <c r="P1362" s="10">
        <f t="shared" si="866"/>
        <v>7.8605486771248997E-3</v>
      </c>
      <c r="Q1362" s="10">
        <f t="shared" si="867"/>
        <v>2.095992339588727E-3</v>
      </c>
      <c r="R1362" s="10">
        <f t="shared" si="868"/>
        <v>2.104148301093442E-3</v>
      </c>
      <c r="S1362" s="9"/>
      <c r="T1362" s="9">
        <f t="shared" si="856"/>
        <v>21.393591657205473</v>
      </c>
      <c r="U1362" s="10">
        <f t="shared" si="869"/>
        <v>3.1802897019872489E-4</v>
      </c>
      <c r="V1362" s="10">
        <f t="shared" si="870"/>
        <v>7.1601138905490157E-3</v>
      </c>
      <c r="W1362" s="10">
        <f t="shared" si="871"/>
        <v>2.0008109007549069E-3</v>
      </c>
      <c r="X1362" s="10">
        <f t="shared" si="872"/>
        <v>2.0082197232391542E-3</v>
      </c>
      <c r="Z1362" s="23">
        <f t="shared" si="857"/>
        <v>21.393272876171036</v>
      </c>
      <c r="AA1362" s="54">
        <f t="shared" si="858"/>
        <v>-7.5206423844065284E-7</v>
      </c>
      <c r="AB1362" s="54">
        <f t="shared" si="859"/>
        <v>0.64895112352046525</v>
      </c>
      <c r="AC1362" s="54">
        <f t="shared" si="860"/>
        <v>0.78876760440060267</v>
      </c>
      <c r="AD1362" s="54">
        <f t="shared" ref="AD1362:AD1425" si="883">(LN(Z1362)-LN($M1362))/(LN($H1363)-LN($H1362))</f>
        <v>0.78876760455212791</v>
      </c>
      <c r="AG1362" s="23">
        <f t="shared" si="861"/>
        <v>21.392582929683357</v>
      </c>
      <c r="AH1362" s="54">
        <f t="shared" ref="AH1362:AH1425" si="884">AG1362-$M1362</f>
        <v>-6.9069855191727925E-4</v>
      </c>
      <c r="AI1362" s="54">
        <f t="shared" ref="AI1362:AI1425" si="885">AH1362/($I1363-$I1362)</f>
        <v>24.743300931804914</v>
      </c>
      <c r="AJ1362" s="54">
        <f t="shared" ref="AJ1362:AJ1425" si="886">(AH1362/$M1362)/(($I1363-$I1362)/$I1362)</f>
        <v>0.20713403058087665</v>
      </c>
      <c r="AK1362" s="54">
        <f t="shared" ref="AK1362:AK1425" si="887">(LN(AG1362)-LN($M1362))/(LN($I1363)-LN($I1362))</f>
        <v>0.20712123082473918</v>
      </c>
      <c r="AM1362" s="23">
        <f t="shared" si="862"/>
        <v>21.393739784280584</v>
      </c>
      <c r="AN1362" s="54">
        <f t="shared" ref="AN1362:AN1425" si="888">AM1362-$M1362</f>
        <v>4.6615604530941823E-4</v>
      </c>
      <c r="AO1362" s="54">
        <f t="shared" ref="AO1362:AO1425" si="889">AN1362/($J1363-$J1362)</f>
        <v>6.6817013606355422</v>
      </c>
      <c r="AP1362" s="54">
        <f t="shared" ref="AP1362:AP1425" si="890">(AN1362/$M1362)/(($J1363-$J1362)/$J1362)</f>
        <v>0.17250404842817055</v>
      </c>
      <c r="AQ1362" s="54">
        <f t="shared" ref="AQ1362:AQ1425" si="891">(LN(AM1362)-LN($M1362))/(LN($J1363)-LN($J1362))</f>
        <v>0.17251306360717836</v>
      </c>
      <c r="AS1362" s="23">
        <f t="shared" si="863"/>
        <v>21.393273628235274</v>
      </c>
      <c r="AT1362" s="54">
        <f t="shared" ref="AT1362:AT1425" si="892">AS1362-$M1362</f>
        <v>0</v>
      </c>
      <c r="AU1362" s="54" t="e">
        <f t="shared" ref="AU1362:AU1425" si="893">AT1362/($K1363-$K1362)</f>
        <v>#DIV/0!</v>
      </c>
      <c r="AV1362" s="54" t="e">
        <f t="shared" ref="AV1362:AV1425" si="894">(AT1362/$M1362)/(($K1363-$K1362)/$K1362)</f>
        <v>#DIV/0!</v>
      </c>
      <c r="AW1362" s="54" t="e">
        <f t="shared" ref="AW1362:AW1425" si="895">(LN(AS1362)-LN($M1362))/(LN($K1363)-LN($K1362))</f>
        <v>#DIV/0!</v>
      </c>
      <c r="AY1362" s="1" t="e">
        <f t="shared" si="873"/>
        <v>#N/A</v>
      </c>
      <c r="AZ1362" s="1" t="e">
        <f t="shared" si="874"/>
        <v>#N/A</v>
      </c>
    </row>
    <row r="1363" spans="1:52" hidden="1" x14ac:dyDescent="0.25">
      <c r="A1363" s="3"/>
      <c r="B1363" s="4"/>
      <c r="C1363" s="4">
        <f t="shared" si="875"/>
        <v>56.924097197109319</v>
      </c>
      <c r="D1363" s="22">
        <f t="shared" si="864"/>
        <v>412.72641948648942</v>
      </c>
      <c r="E1363" s="54">
        <f t="shared" si="876"/>
        <v>5.748999932334522</v>
      </c>
      <c r="F1363" s="54">
        <f t="shared" si="877"/>
        <v>6.0225192933485419</v>
      </c>
      <c r="G1363" s="54">
        <f t="shared" si="865"/>
        <v>2.9412909537116292</v>
      </c>
      <c r="H1363" s="24">
        <f t="shared" si="878"/>
        <v>26.00245199734729</v>
      </c>
      <c r="I1363" s="23">
        <f t="shared" si="879"/>
        <v>0.17906197348507286</v>
      </c>
      <c r="J1363" s="23">
        <f t="shared" si="880"/>
        <v>0.55238812195228759</v>
      </c>
      <c r="K1363" s="22">
        <f t="shared" si="881"/>
        <v>45</v>
      </c>
      <c r="L1363" s="8"/>
      <c r="M1363" s="11">
        <f t="shared" si="854"/>
        <v>21.393716565481792</v>
      </c>
      <c r="N1363" s="9">
        <f t="shared" si="855"/>
        <v>21.394062920772729</v>
      </c>
      <c r="O1363" s="10">
        <f t="shared" si="882"/>
        <v>3.4635529093662853E-4</v>
      </c>
      <c r="P1363" s="10">
        <f t="shared" si="866"/>
        <v>7.7382826668423313E-3</v>
      </c>
      <c r="Q1363" s="10">
        <f t="shared" si="867"/>
        <v>2.079460405670757E-3</v>
      </c>
      <c r="R1363" s="10">
        <f t="shared" si="868"/>
        <v>2.0875278348139984E-3</v>
      </c>
      <c r="S1363" s="9"/>
      <c r="T1363" s="9">
        <f t="shared" si="856"/>
        <v>21.39403137784031</v>
      </c>
      <c r="U1363" s="10">
        <f t="shared" si="869"/>
        <v>3.1481235851771316E-4</v>
      </c>
      <c r="V1363" s="10">
        <f t="shared" si="870"/>
        <v>7.0540202973191548E-3</v>
      </c>
      <c r="W1363" s="10">
        <f t="shared" si="871"/>
        <v>1.985768728226586E-3</v>
      </c>
      <c r="X1363" s="10">
        <f t="shared" si="872"/>
        <v>1.9931025995935771E-3</v>
      </c>
      <c r="Z1363" s="23">
        <f t="shared" si="857"/>
        <v>21.393715809774289</v>
      </c>
      <c r="AA1363" s="54">
        <f t="shared" si="858"/>
        <v>-7.5570750368569861E-7</v>
      </c>
      <c r="AB1363" s="54">
        <f t="shared" si="859"/>
        <v>0.64899667056597632</v>
      </c>
      <c r="AC1363" s="54">
        <f t="shared" si="860"/>
        <v>0.78880659754360771</v>
      </c>
      <c r="AD1363" s="54">
        <f t="shared" si="883"/>
        <v>0.78880659047711565</v>
      </c>
      <c r="AG1363" s="23">
        <f t="shared" si="861"/>
        <v>21.393022470370695</v>
      </c>
      <c r="AH1363" s="54">
        <f t="shared" si="884"/>
        <v>-6.9409511109697064E-4</v>
      </c>
      <c r="AI1363" s="54">
        <f t="shared" si="885"/>
        <v>24.746840638349415</v>
      </c>
      <c r="AJ1363" s="54">
        <f t="shared" si="886"/>
        <v>0.20712708372387725</v>
      </c>
      <c r="AK1363" s="54">
        <f t="shared" si="887"/>
        <v>0.20711422117479761</v>
      </c>
      <c r="AM1363" s="23">
        <f t="shared" si="862"/>
        <v>21.394185007733952</v>
      </c>
      <c r="AN1363" s="54">
        <f t="shared" si="888"/>
        <v>4.6844225215991742E-4</v>
      </c>
      <c r="AO1363" s="54">
        <f t="shared" si="889"/>
        <v>6.6825695128777225</v>
      </c>
      <c r="AP1363" s="54">
        <f t="shared" si="890"/>
        <v>0.17254468206754089</v>
      </c>
      <c r="AQ1363" s="54">
        <f t="shared" si="891"/>
        <v>0.17255374082818362</v>
      </c>
      <c r="AS1363" s="23">
        <f t="shared" si="863"/>
        <v>21.393716565481792</v>
      </c>
      <c r="AT1363" s="54">
        <f t="shared" si="892"/>
        <v>0</v>
      </c>
      <c r="AU1363" s="54" t="e">
        <f t="shared" si="893"/>
        <v>#DIV/0!</v>
      </c>
      <c r="AV1363" s="54" t="e">
        <f t="shared" si="894"/>
        <v>#DIV/0!</v>
      </c>
      <c r="AW1363" s="54" t="e">
        <f t="shared" si="895"/>
        <v>#DIV/0!</v>
      </c>
      <c r="AY1363" s="1" t="e">
        <f t="shared" si="873"/>
        <v>#N/A</v>
      </c>
      <c r="AZ1363" s="1" t="e">
        <f t="shared" si="874"/>
        <v>#N/A</v>
      </c>
    </row>
    <row r="1364" spans="1:52" hidden="1" x14ac:dyDescent="0.25">
      <c r="A1364" s="3"/>
      <c r="B1364" s="4"/>
      <c r="C1364" s="4">
        <f t="shared" si="875"/>
        <v>57.371952702782721</v>
      </c>
      <c r="D1364" s="22">
        <f t="shared" si="864"/>
        <v>412.78115092698965</v>
      </c>
      <c r="E1364" s="54">
        <f t="shared" si="876"/>
        <v>5.7937586088843878</v>
      </c>
      <c r="F1364" s="54">
        <f t="shared" si="877"/>
        <v>6.0671480788139531</v>
      </c>
      <c r="G1364" s="54">
        <f t="shared" si="865"/>
        <v>2.963651290627094</v>
      </c>
      <c r="H1364" s="24">
        <f t="shared" si="878"/>
        <v>26.002450832922975</v>
      </c>
      <c r="I1364" s="23">
        <f t="shared" si="879"/>
        <v>0.17903392565782733</v>
      </c>
      <c r="J1364" s="23">
        <f t="shared" si="880"/>
        <v>0.55245822107377929</v>
      </c>
      <c r="K1364" s="22">
        <f t="shared" si="881"/>
        <v>45</v>
      </c>
      <c r="L1364" s="8"/>
      <c r="M1364" s="11">
        <f t="shared" si="854"/>
        <v>21.394151372069278</v>
      </c>
      <c r="N1364" s="9">
        <f t="shared" si="855"/>
        <v>21.394493979549196</v>
      </c>
      <c r="O1364" s="10">
        <f t="shared" si="882"/>
        <v>3.4260747991865514E-4</v>
      </c>
      <c r="P1364" s="10">
        <f t="shared" si="866"/>
        <v>7.6182926628245405E-3</v>
      </c>
      <c r="Q1364" s="10">
        <f t="shared" si="867"/>
        <v>2.0631128541917618E-3</v>
      </c>
      <c r="R1364" s="10">
        <f t="shared" si="868"/>
        <v>2.0710929883329945E-3</v>
      </c>
      <c r="S1364" s="9"/>
      <c r="T1364" s="9">
        <f t="shared" si="856"/>
        <v>21.394463008682784</v>
      </c>
      <c r="U1364" s="10">
        <f t="shared" si="869"/>
        <v>3.1163661350674943E-4</v>
      </c>
      <c r="V1364" s="10">
        <f t="shared" si="870"/>
        <v>6.9497864001399623E-3</v>
      </c>
      <c r="W1364" s="10">
        <f t="shared" si="871"/>
        <v>1.9708836528484468E-3</v>
      </c>
      <c r="X1364" s="10">
        <f t="shared" si="872"/>
        <v>1.9781435269425156E-3</v>
      </c>
      <c r="Z1364" s="23">
        <f t="shared" si="857"/>
        <v>21.394150612712949</v>
      </c>
      <c r="AA1364" s="54">
        <f t="shared" si="858"/>
        <v>-7.593563289276517E-7</v>
      </c>
      <c r="AB1364" s="54">
        <f t="shared" si="859"/>
        <v>0.64904139907994485</v>
      </c>
      <c r="AC1364" s="54">
        <f t="shared" si="860"/>
        <v>0.78884489384985901</v>
      </c>
      <c r="AD1364" s="54">
        <f t="shared" si="883"/>
        <v>0.7888448952749425</v>
      </c>
      <c r="AG1364" s="23">
        <f t="shared" si="861"/>
        <v>21.393453872398936</v>
      </c>
      <c r="AH1364" s="54">
        <f t="shared" si="884"/>
        <v>-6.974996703412728E-4</v>
      </c>
      <c r="AI1364" s="54">
        <f t="shared" si="885"/>
        <v>24.75043472733346</v>
      </c>
      <c r="AJ1364" s="54">
        <f t="shared" si="886"/>
        <v>0.2071205075587785</v>
      </c>
      <c r="AK1364" s="54">
        <f t="shared" si="887"/>
        <v>0.20710758206945881</v>
      </c>
      <c r="AM1364" s="23">
        <f t="shared" si="862"/>
        <v>21.394622105422656</v>
      </c>
      <c r="AN1364" s="54">
        <f t="shared" si="888"/>
        <v>4.7073335337799449E-4</v>
      </c>
      <c r="AO1364" s="54">
        <f t="shared" si="889"/>
        <v>6.6834460127162663</v>
      </c>
      <c r="AP1364" s="54">
        <f t="shared" si="890"/>
        <v>0.17258570487859193</v>
      </c>
      <c r="AQ1364" s="54">
        <f t="shared" si="891"/>
        <v>0.17259480730687179</v>
      </c>
      <c r="AS1364" s="23">
        <f t="shared" si="863"/>
        <v>21.394151372069278</v>
      </c>
      <c r="AT1364" s="54">
        <f t="shared" si="892"/>
        <v>0</v>
      </c>
      <c r="AU1364" s="54" t="e">
        <f t="shared" si="893"/>
        <v>#DIV/0!</v>
      </c>
      <c r="AV1364" s="54" t="e">
        <f t="shared" si="894"/>
        <v>#DIV/0!</v>
      </c>
      <c r="AW1364" s="54" t="e">
        <f t="shared" si="895"/>
        <v>#DIV/0!</v>
      </c>
      <c r="AY1364" s="1" t="e">
        <f t="shared" si="873"/>
        <v>#N/A</v>
      </c>
      <c r="AZ1364" s="1" t="e">
        <f t="shared" si="874"/>
        <v>#N/A</v>
      </c>
    </row>
    <row r="1365" spans="1:52" hidden="1" x14ac:dyDescent="0.25">
      <c r="A1365" s="3"/>
      <c r="B1365" s="4"/>
      <c r="C1365" s="4">
        <f t="shared" si="875"/>
        <v>57.821939600862038</v>
      </c>
      <c r="D1365" s="22">
        <f t="shared" si="864"/>
        <v>412.83532020786384</v>
      </c>
      <c r="E1365" s="54">
        <f t="shared" si="876"/>
        <v>5.8387302967785137</v>
      </c>
      <c r="F1365" s="54">
        <f t="shared" si="877"/>
        <v>6.1119892574580152</v>
      </c>
      <c r="G1365" s="54">
        <f t="shared" si="865"/>
        <v>2.9861178391098759</v>
      </c>
      <c r="H1365" s="24">
        <f t="shared" si="878"/>
        <v>26.002449662957037</v>
      </c>
      <c r="I1365" s="23">
        <f t="shared" si="879"/>
        <v>0.17900574434796246</v>
      </c>
      <c r="J1365" s="23">
        <f t="shared" si="880"/>
        <v>0.55252865380451166</v>
      </c>
      <c r="K1365" s="22">
        <f t="shared" si="881"/>
        <v>45</v>
      </c>
      <c r="L1365" s="8"/>
      <c r="M1365" s="11">
        <f t="shared" si="854"/>
        <v>21.394578138807876</v>
      </c>
      <c r="N1365" s="9">
        <f t="shared" si="855"/>
        <v>21.39491705064189</v>
      </c>
      <c r="O1365" s="10">
        <f t="shared" si="882"/>
        <v>3.3891183401379976E-4</v>
      </c>
      <c r="P1365" s="10">
        <f t="shared" si="866"/>
        <v>7.5005294273274535E-3</v>
      </c>
      <c r="Q1365" s="10">
        <f t="shared" si="867"/>
        <v>2.0469470407447729E-3</v>
      </c>
      <c r="R1365" s="10">
        <f t="shared" si="868"/>
        <v>2.0548410963353333E-3</v>
      </c>
      <c r="S1365" s="9"/>
      <c r="T1365" s="9">
        <f t="shared" si="856"/>
        <v>21.394886639927943</v>
      </c>
      <c r="U1365" s="10">
        <f t="shared" si="869"/>
        <v>3.085011200667509E-4</v>
      </c>
      <c r="V1365" s="10">
        <f t="shared" si="870"/>
        <v>6.847374786272311E-3</v>
      </c>
      <c r="W1365" s="10">
        <f t="shared" si="871"/>
        <v>1.9561536041494115E-3</v>
      </c>
      <c r="X1365" s="10">
        <f t="shared" si="872"/>
        <v>1.9633404204444978E-3</v>
      </c>
      <c r="Z1365" s="23">
        <f t="shared" si="857"/>
        <v>21.394577375797208</v>
      </c>
      <c r="AA1365" s="54">
        <f t="shared" si="858"/>
        <v>-7.6301066798123429E-7</v>
      </c>
      <c r="AB1365" s="54">
        <f t="shared" si="859"/>
        <v>0.64908529010005445</v>
      </c>
      <c r="AC1365" s="54">
        <f t="shared" si="860"/>
        <v>0.78888246701054032</v>
      </c>
      <c r="AD1365" s="54">
        <f t="shared" si="883"/>
        <v>0.78888246665985584</v>
      </c>
      <c r="AG1365" s="23">
        <f t="shared" si="861"/>
        <v>21.393877226568151</v>
      </c>
      <c r="AH1365" s="54">
        <f t="shared" si="884"/>
        <v>-7.0091223972568173E-4</v>
      </c>
      <c r="AI1365" s="54">
        <f t="shared" si="885"/>
        <v>24.754082974590364</v>
      </c>
      <c r="AJ1365" s="54">
        <f t="shared" si="886"/>
        <v>0.2071142987615216</v>
      </c>
      <c r="AK1365" s="54">
        <f t="shared" si="887"/>
        <v>0.20710131018708197</v>
      </c>
      <c r="AM1365" s="23">
        <f t="shared" si="862"/>
        <v>21.395051168160265</v>
      </c>
      <c r="AN1365" s="54">
        <f t="shared" si="888"/>
        <v>4.7302935238846544E-4</v>
      </c>
      <c r="AO1365" s="54">
        <f t="shared" si="889"/>
        <v>6.6843308437782314</v>
      </c>
      <c r="AP1365" s="54">
        <f t="shared" si="890"/>
        <v>0.17262711602606781</v>
      </c>
      <c r="AQ1365" s="54">
        <f t="shared" si="891"/>
        <v>0.17263626221171838</v>
      </c>
      <c r="AS1365" s="23">
        <f t="shared" si="863"/>
        <v>21.394578138807876</v>
      </c>
      <c r="AT1365" s="54">
        <f t="shared" si="892"/>
        <v>0</v>
      </c>
      <c r="AU1365" s="54" t="e">
        <f t="shared" si="893"/>
        <v>#DIV/0!</v>
      </c>
      <c r="AV1365" s="54" t="e">
        <f t="shared" si="894"/>
        <v>#DIV/0!</v>
      </c>
      <c r="AW1365" s="54" t="e">
        <f t="shared" si="895"/>
        <v>#DIV/0!</v>
      </c>
      <c r="AY1365" s="1" t="e">
        <f t="shared" si="873"/>
        <v>#N/A</v>
      </c>
      <c r="AZ1365" s="1" t="e">
        <f t="shared" si="874"/>
        <v>#N/A</v>
      </c>
    </row>
    <row r="1366" spans="1:52" hidden="1" x14ac:dyDescent="0.25">
      <c r="A1366" s="3"/>
      <c r="B1366" s="4"/>
      <c r="C1366" s="4">
        <f t="shared" si="875"/>
        <v>58.274061450180184</v>
      </c>
      <c r="D1366" s="22">
        <f t="shared" si="864"/>
        <v>412.88893457992123</v>
      </c>
      <c r="E1366" s="54">
        <f t="shared" si="876"/>
        <v>5.8839153516866389</v>
      </c>
      <c r="F1366" s="54">
        <f t="shared" si="877"/>
        <v>6.1570431839183044</v>
      </c>
      <c r="G1366" s="54">
        <f t="shared" si="865"/>
        <v>3.0086907785397838</v>
      </c>
      <c r="H1366" s="24">
        <f t="shared" si="878"/>
        <v>26.00244848744023</v>
      </c>
      <c r="I1366" s="23">
        <f t="shared" si="879"/>
        <v>0.17897742933259933</v>
      </c>
      <c r="J1366" s="23">
        <f t="shared" si="880"/>
        <v>0.55259942070151957</v>
      </c>
      <c r="K1366" s="22">
        <f t="shared" si="881"/>
        <v>45</v>
      </c>
      <c r="L1366" s="8"/>
      <c r="M1366" s="11">
        <f t="shared" si="854"/>
        <v>21.394996954984105</v>
      </c>
      <c r="N1366" s="9">
        <f t="shared" si="855"/>
        <v>21.395332222452936</v>
      </c>
      <c r="O1366" s="10">
        <f t="shared" si="882"/>
        <v>3.3526746883083547E-4</v>
      </c>
      <c r="P1366" s="10">
        <f t="shared" si="866"/>
        <v>7.3849449323092281E-3</v>
      </c>
      <c r="Q1366" s="10">
        <f t="shared" si="867"/>
        <v>2.0309603665754298E-3</v>
      </c>
      <c r="R1366" s="10">
        <f t="shared" si="868"/>
        <v>2.0387695392844441E-3</v>
      </c>
      <c r="S1366" s="9"/>
      <c r="T1366" s="9">
        <f t="shared" si="856"/>
        <v>21.395302360257748</v>
      </c>
      <c r="U1366" s="10">
        <f t="shared" si="869"/>
        <v>3.05405273643089E-4</v>
      </c>
      <c r="V1366" s="10">
        <f t="shared" si="870"/>
        <v>6.7467488881195348E-3</v>
      </c>
      <c r="W1366" s="10">
        <f t="shared" si="871"/>
        <v>1.9415765443952428E-3</v>
      </c>
      <c r="X1366" s="10">
        <f t="shared" si="872"/>
        <v>1.9486912282104308E-3</v>
      </c>
      <c r="Z1366" s="23">
        <f t="shared" si="857"/>
        <v>21.394996188313574</v>
      </c>
      <c r="AA1366" s="54">
        <f t="shared" si="858"/>
        <v>-7.6667053150458742E-7</v>
      </c>
      <c r="AB1366" s="54">
        <f t="shared" si="859"/>
        <v>0.64912836538025809</v>
      </c>
      <c r="AC1366" s="54">
        <f t="shared" si="860"/>
        <v>0.78891934025746069</v>
      </c>
      <c r="AD1366" s="54">
        <f t="shared" si="883"/>
        <v>0.78891933570777262</v>
      </c>
      <c r="AG1366" s="23">
        <f t="shared" si="861"/>
        <v>21.394292622154573</v>
      </c>
      <c r="AH1366" s="54">
        <f t="shared" si="884"/>
        <v>-7.043328295317508E-4</v>
      </c>
      <c r="AI1366" s="54">
        <f t="shared" si="885"/>
        <v>24.757785163934109</v>
      </c>
      <c r="AJ1366" s="54">
        <f t="shared" si="886"/>
        <v>0.20710845409012515</v>
      </c>
      <c r="AK1366" s="54">
        <f t="shared" si="887"/>
        <v>0.2070954022865899</v>
      </c>
      <c r="AM1366" s="23">
        <f t="shared" si="862"/>
        <v>21.395472285236782</v>
      </c>
      <c r="AN1366" s="54">
        <f t="shared" si="888"/>
        <v>4.7533025267654239E-4</v>
      </c>
      <c r="AO1366" s="54">
        <f t="shared" si="889"/>
        <v>6.6852239902130126</v>
      </c>
      <c r="AP1366" s="54">
        <f t="shared" si="890"/>
        <v>0.17266891470115456</v>
      </c>
      <c r="AQ1366" s="54">
        <f t="shared" si="891"/>
        <v>0.1726781047284483</v>
      </c>
      <c r="AS1366" s="23">
        <f t="shared" si="863"/>
        <v>21.394996954984105</v>
      </c>
      <c r="AT1366" s="54">
        <f t="shared" si="892"/>
        <v>0</v>
      </c>
      <c r="AU1366" s="54" t="e">
        <f t="shared" si="893"/>
        <v>#DIV/0!</v>
      </c>
      <c r="AV1366" s="54" t="e">
        <f t="shared" si="894"/>
        <v>#DIV/0!</v>
      </c>
      <c r="AW1366" s="54" t="e">
        <f t="shared" si="895"/>
        <v>#DIV/0!</v>
      </c>
      <c r="AY1366" s="1" t="e">
        <f t="shared" si="873"/>
        <v>#N/A</v>
      </c>
      <c r="AZ1366" s="1" t="e">
        <f t="shared" si="874"/>
        <v>#N/A</v>
      </c>
    </row>
    <row r="1367" spans="1:52" hidden="1" x14ac:dyDescent="0.25">
      <c r="A1367" s="3"/>
      <c r="B1367" s="4"/>
      <c r="C1367" s="4">
        <f t="shared" si="875"/>
        <v>58.728321804585015</v>
      </c>
      <c r="D1367" s="22">
        <f t="shared" si="864"/>
        <v>412.94200118245419</v>
      </c>
      <c r="E1367" s="54">
        <f t="shared" si="876"/>
        <v>5.9293141287802955</v>
      </c>
      <c r="F1367" s="54">
        <f t="shared" si="877"/>
        <v>6.2023102123356333</v>
      </c>
      <c r="G1367" s="54">
        <f t="shared" si="865"/>
        <v>3.0313702880200784</v>
      </c>
      <c r="H1367" s="24">
        <f t="shared" si="878"/>
        <v>26.002447306363308</v>
      </c>
      <c r="I1367" s="23">
        <f t="shared" si="879"/>
        <v>0.17894898038917131</v>
      </c>
      <c r="J1367" s="23">
        <f t="shared" si="880"/>
        <v>0.55267052232105729</v>
      </c>
      <c r="K1367" s="22">
        <f t="shared" si="881"/>
        <v>45</v>
      </c>
      <c r="L1367" s="8"/>
      <c r="M1367" s="11">
        <f t="shared" si="854"/>
        <v>21.395407908389231</v>
      </c>
      <c r="N1367" s="9">
        <f t="shared" si="855"/>
        <v>21.395739581906962</v>
      </c>
      <c r="O1367" s="10">
        <f t="shared" si="882"/>
        <v>3.316735177314456E-4</v>
      </c>
      <c r="P1367" s="10">
        <f t="shared" si="866"/>
        <v>7.2714923310974854E-3</v>
      </c>
      <c r="Q1367" s="10">
        <f t="shared" si="867"/>
        <v>2.0151502790086242E-3</v>
      </c>
      <c r="R1367" s="10">
        <f t="shared" si="868"/>
        <v>2.022875744383788E-3</v>
      </c>
      <c r="S1367" s="9"/>
      <c r="T1367" s="9">
        <f t="shared" si="856"/>
        <v>21.395710256869272</v>
      </c>
      <c r="U1367" s="10">
        <f t="shared" si="869"/>
        <v>3.0234848004084824E-4</v>
      </c>
      <c r="V1367" s="10">
        <f t="shared" si="870"/>
        <v>6.6478729624677635E-3</v>
      </c>
      <c r="W1367" s="10">
        <f t="shared" si="871"/>
        <v>1.9271504680804163E-3</v>
      </c>
      <c r="X1367" s="10">
        <f t="shared" si="872"/>
        <v>1.9341939308587402E-3</v>
      </c>
      <c r="Z1367" s="23">
        <f t="shared" si="857"/>
        <v>21.395407138053319</v>
      </c>
      <c r="AA1367" s="54">
        <f t="shared" si="858"/>
        <v>-7.7033591239228372E-7</v>
      </c>
      <c r="AB1367" s="54">
        <f t="shared" si="859"/>
        <v>0.64917063911045936</v>
      </c>
      <c r="AC1367" s="54">
        <f t="shared" si="860"/>
        <v>0.78895552768074029</v>
      </c>
      <c r="AD1367" s="54">
        <f t="shared" si="883"/>
        <v>0.78895552062188912</v>
      </c>
      <c r="AG1367" s="23">
        <f t="shared" si="861"/>
        <v>21.39470014693914</v>
      </c>
      <c r="AH1367" s="54">
        <f t="shared" si="884"/>
        <v>-7.077614500907714E-4</v>
      </c>
      <c r="AI1367" s="54">
        <f t="shared" si="885"/>
        <v>24.761541081261168</v>
      </c>
      <c r="AJ1367" s="54">
        <f t="shared" si="886"/>
        <v>0.20710297033499558</v>
      </c>
      <c r="AK1367" s="54">
        <f t="shared" si="887"/>
        <v>0.20708985515473674</v>
      </c>
      <c r="AM1367" s="23">
        <f t="shared" si="862"/>
        <v>21.395885544447005</v>
      </c>
      <c r="AN1367" s="54">
        <f t="shared" si="888"/>
        <v>4.7763605777362272E-4</v>
      </c>
      <c r="AO1367" s="54">
        <f t="shared" si="889"/>
        <v>6.6861254363792471</v>
      </c>
      <c r="AP1367" s="54">
        <f t="shared" si="890"/>
        <v>0.17271110011316554</v>
      </c>
      <c r="AQ1367" s="54">
        <f t="shared" si="891"/>
        <v>0.17272033407161663</v>
      </c>
      <c r="AS1367" s="23">
        <f t="shared" si="863"/>
        <v>21.395407908389231</v>
      </c>
      <c r="AT1367" s="54">
        <f t="shared" si="892"/>
        <v>0</v>
      </c>
      <c r="AU1367" s="54" t="e">
        <f t="shared" si="893"/>
        <v>#DIV/0!</v>
      </c>
      <c r="AV1367" s="54" t="e">
        <f t="shared" si="894"/>
        <v>#DIV/0!</v>
      </c>
      <c r="AW1367" s="54" t="e">
        <f t="shared" si="895"/>
        <v>#DIV/0!</v>
      </c>
      <c r="AY1367" s="1" t="e">
        <f t="shared" si="873"/>
        <v>#N/A</v>
      </c>
      <c r="AZ1367" s="1" t="e">
        <f t="shared" si="874"/>
        <v>#N/A</v>
      </c>
    </row>
    <row r="1368" spans="1:52" hidden="1" x14ac:dyDescent="0.25">
      <c r="A1368" s="3"/>
      <c r="B1368" s="4"/>
      <c r="C1368" s="4">
        <f t="shared" si="875"/>
        <v>59.184724212961704</v>
      </c>
      <c r="D1368" s="22">
        <f t="shared" si="864"/>
        <v>412.99452704521207</v>
      </c>
      <c r="E1368" s="54">
        <f t="shared" si="876"/>
        <v>5.9749269827350471</v>
      </c>
      <c r="F1368" s="54">
        <f t="shared" si="877"/>
        <v>6.2477906963562866</v>
      </c>
      <c r="G1368" s="54">
        <f t="shared" si="865"/>
        <v>3.0541565463790841</v>
      </c>
      <c r="H1368" s="24">
        <f t="shared" si="878"/>
        <v>26.002446119717046</v>
      </c>
      <c r="I1368" s="23">
        <f t="shared" si="879"/>
        <v>0.1789203972954225</v>
      </c>
      <c r="J1368" s="23">
        <f t="shared" si="880"/>
        <v>0.55274195921860259</v>
      </c>
      <c r="K1368" s="22">
        <f t="shared" si="881"/>
        <v>45</v>
      </c>
      <c r="L1368" s="8"/>
      <c r="M1368" s="11">
        <f t="shared" si="854"/>
        <v>21.395811085347237</v>
      </c>
      <c r="N1368" s="9">
        <f t="shared" si="855"/>
        <v>21.396139214478485</v>
      </c>
      <c r="O1368" s="10">
        <f t="shared" si="882"/>
        <v>3.281291312475787E-4</v>
      </c>
      <c r="P1368" s="10">
        <f t="shared" si="866"/>
        <v>7.1601259220282279E-3</v>
      </c>
      <c r="Q1368" s="10">
        <f t="shared" si="867"/>
        <v>1.9995142694359232E-3</v>
      </c>
      <c r="R1368" s="10">
        <f t="shared" si="868"/>
        <v>2.007157183045795E-3</v>
      </c>
      <c r="S1368" s="9"/>
      <c r="T1368" s="9">
        <f t="shared" si="856"/>
        <v>21.39611041550247</v>
      </c>
      <c r="U1368" s="10">
        <f t="shared" si="869"/>
        <v>2.9933015523297968E-4</v>
      </c>
      <c r="V1368" s="10">
        <f t="shared" si="870"/>
        <v>6.5507120700592321E-3</v>
      </c>
      <c r="W1368" s="10">
        <f t="shared" si="871"/>
        <v>1.9128734013665778E-3</v>
      </c>
      <c r="X1368" s="10">
        <f t="shared" si="872"/>
        <v>1.9198465408202094E-3</v>
      </c>
      <c r="Z1368" s="23">
        <f t="shared" si="857"/>
        <v>21.395810311340437</v>
      </c>
      <c r="AA1368" s="54">
        <f t="shared" si="858"/>
        <v>-7.7400679998618216E-7</v>
      </c>
      <c r="AB1368" s="54">
        <f t="shared" si="859"/>
        <v>0.64921212034090614</v>
      </c>
      <c r="AC1368" s="54">
        <f t="shared" si="860"/>
        <v>0.78899103717514907</v>
      </c>
      <c r="AD1368" s="54">
        <f t="shared" si="883"/>
        <v>0.78899103423934958</v>
      </c>
      <c r="AG1368" s="23">
        <f t="shared" si="861"/>
        <v>21.395099887235354</v>
      </c>
      <c r="AH1368" s="54">
        <f t="shared" si="884"/>
        <v>-7.1119811188324888E-4</v>
      </c>
      <c r="AI1368" s="54">
        <f t="shared" si="885"/>
        <v>24.765350518226686</v>
      </c>
      <c r="AJ1368" s="54">
        <f t="shared" si="886"/>
        <v>0.20709784434935827</v>
      </c>
      <c r="AK1368" s="54">
        <f t="shared" si="887"/>
        <v>0.20708466564609418</v>
      </c>
      <c r="AM1368" s="23">
        <f t="shared" si="862"/>
        <v>21.39629103211854</v>
      </c>
      <c r="AN1368" s="54">
        <f t="shared" si="888"/>
        <v>4.7994677130347441E-4</v>
      </c>
      <c r="AO1368" s="54">
        <f t="shared" si="889"/>
        <v>6.6870351675887161</v>
      </c>
      <c r="AP1368" s="54">
        <f t="shared" si="890"/>
        <v>0.17275367150853196</v>
      </c>
      <c r="AQ1368" s="54">
        <f t="shared" si="891"/>
        <v>0.17276294948270526</v>
      </c>
      <c r="AS1368" s="23">
        <f t="shared" si="863"/>
        <v>21.395811085347237</v>
      </c>
      <c r="AT1368" s="54">
        <f t="shared" si="892"/>
        <v>0</v>
      </c>
      <c r="AU1368" s="54" t="e">
        <f t="shared" si="893"/>
        <v>#DIV/0!</v>
      </c>
      <c r="AV1368" s="54" t="e">
        <f t="shared" si="894"/>
        <v>#DIV/0!</v>
      </c>
      <c r="AW1368" s="54" t="e">
        <f t="shared" si="895"/>
        <v>#DIV/0!</v>
      </c>
      <c r="AY1368" s="1" t="e">
        <f t="shared" si="873"/>
        <v>#N/A</v>
      </c>
      <c r="AZ1368" s="1" t="e">
        <f t="shared" si="874"/>
        <v>#N/A</v>
      </c>
    </row>
    <row r="1369" spans="1:52" hidden="1" x14ac:dyDescent="0.25">
      <c r="A1369" s="3"/>
      <c r="B1369" s="4"/>
      <c r="C1369" s="4">
        <f t="shared" si="875"/>
        <v>59.643272219254484</v>
      </c>
      <c r="D1369" s="22">
        <f t="shared" si="864"/>
        <v>413.04651909033629</v>
      </c>
      <c r="E1369" s="54">
        <f t="shared" si="876"/>
        <v>6.0207542677326593</v>
      </c>
      <c r="F1369" s="54">
        <f t="shared" si="877"/>
        <v>6.293484989134182</v>
      </c>
      <c r="G1369" s="54">
        <f t="shared" si="865"/>
        <v>3.0770497321717576</v>
      </c>
      <c r="H1369" s="24">
        <f t="shared" si="878"/>
        <v>26.002444927492231</v>
      </c>
      <c r="I1369" s="23">
        <f t="shared" si="879"/>
        <v>0.17889167982940643</v>
      </c>
      <c r="J1369" s="23">
        <f t="shared" si="880"/>
        <v>0.55281373194885974</v>
      </c>
      <c r="K1369" s="22">
        <f t="shared" si="881"/>
        <v>45</v>
      </c>
      <c r="L1369" s="8"/>
      <c r="M1369" s="11">
        <f t="shared" si="854"/>
        <v>21.396206570742198</v>
      </c>
      <c r="N1369" s="9">
        <f t="shared" si="855"/>
        <v>21.396531204219002</v>
      </c>
      <c r="O1369" s="10">
        <f t="shared" si="882"/>
        <v>3.2463347680433685E-4</v>
      </c>
      <c r="P1369" s="10">
        <f t="shared" si="866"/>
        <v>7.050801119572089E-3</v>
      </c>
      <c r="Q1369" s="10">
        <f t="shared" si="867"/>
        <v>1.9840498731044597E-3</v>
      </c>
      <c r="R1369" s="10">
        <f t="shared" si="868"/>
        <v>1.9916113711977252E-3</v>
      </c>
      <c r="S1369" s="9"/>
      <c r="T1369" s="9">
        <f t="shared" si="856"/>
        <v>21.396502920467327</v>
      </c>
      <c r="U1369" s="10">
        <f t="shared" si="869"/>
        <v>2.9634972512937452E-4</v>
      </c>
      <c r="V1369" s="10">
        <f t="shared" si="870"/>
        <v>6.4552320547630257E-3</v>
      </c>
      <c r="W1369" s="10">
        <f t="shared" si="871"/>
        <v>1.8987434012523491E-3</v>
      </c>
      <c r="X1369" s="10">
        <f t="shared" si="872"/>
        <v>1.9056471017413945E-3</v>
      </c>
      <c r="Z1369" s="23">
        <f t="shared" si="857"/>
        <v>21.396205793059032</v>
      </c>
      <c r="AA1369" s="54">
        <f t="shared" si="858"/>
        <v>-7.7768316586457331E-7</v>
      </c>
      <c r="AB1369" s="54">
        <f t="shared" si="859"/>
        <v>0.64925279931056845</v>
      </c>
      <c r="AC1369" s="54">
        <f t="shared" si="860"/>
        <v>0.789025853824873</v>
      </c>
      <c r="AD1369" s="54">
        <f t="shared" si="883"/>
        <v>0.78902584452333535</v>
      </c>
      <c r="AG1369" s="23">
        <f t="shared" si="861"/>
        <v>21.395491927916652</v>
      </c>
      <c r="AH1369" s="54">
        <f t="shared" si="884"/>
        <v>-7.14642825546008E-4</v>
      </c>
      <c r="AI1369" s="54">
        <f t="shared" si="885"/>
        <v>24.769213272330166</v>
      </c>
      <c r="AJ1369" s="54">
        <f t="shared" si="886"/>
        <v>0.20709307304964331</v>
      </c>
      <c r="AK1369" s="54">
        <f t="shared" si="887"/>
        <v>0.20707983067792096</v>
      </c>
      <c r="AM1369" s="23">
        <f t="shared" si="862"/>
        <v>21.396688833139116</v>
      </c>
      <c r="AN1369" s="54">
        <f t="shared" si="888"/>
        <v>4.822623969182871E-4</v>
      </c>
      <c r="AO1369" s="54">
        <f t="shared" si="889"/>
        <v>6.6879531691374066</v>
      </c>
      <c r="AP1369" s="54">
        <f t="shared" si="890"/>
        <v>0.17279662814555652</v>
      </c>
      <c r="AQ1369" s="54">
        <f t="shared" si="891"/>
        <v>0.17280595022552478</v>
      </c>
      <c r="AS1369" s="23">
        <f t="shared" si="863"/>
        <v>21.396206570742198</v>
      </c>
      <c r="AT1369" s="54">
        <f t="shared" si="892"/>
        <v>0</v>
      </c>
      <c r="AU1369" s="54" t="e">
        <f t="shared" si="893"/>
        <v>#DIV/0!</v>
      </c>
      <c r="AV1369" s="54" t="e">
        <f t="shared" si="894"/>
        <v>#DIV/0!</v>
      </c>
      <c r="AW1369" s="54" t="e">
        <f t="shared" si="895"/>
        <v>#DIV/0!</v>
      </c>
      <c r="AY1369" s="1" t="e">
        <f t="shared" si="873"/>
        <v>#N/A</v>
      </c>
      <c r="AZ1369" s="1" t="e">
        <f t="shared" si="874"/>
        <v>#N/A</v>
      </c>
    </row>
    <row r="1370" spans="1:52" hidden="1" x14ac:dyDescent="0.25">
      <c r="A1370" s="3"/>
      <c r="B1370" s="4"/>
      <c r="C1370" s="4">
        <f t="shared" si="875"/>
        <v>60.103969362488833</v>
      </c>
      <c r="D1370" s="22">
        <f t="shared" si="864"/>
        <v>413.09798413425705</v>
      </c>
      <c r="E1370" s="54">
        <f t="shared" si="876"/>
        <v>6.0667963374633169</v>
      </c>
      <c r="F1370" s="54">
        <f t="shared" si="877"/>
        <v>6.3393934433330843</v>
      </c>
      <c r="G1370" s="54">
        <f t="shared" si="865"/>
        <v>3.1000500236812627</v>
      </c>
      <c r="H1370" s="24">
        <f t="shared" si="878"/>
        <v>26.002443729679658</v>
      </c>
      <c r="I1370" s="23">
        <f t="shared" si="879"/>
        <v>0.17886282776948476</v>
      </c>
      <c r="J1370" s="23">
        <f t="shared" si="880"/>
        <v>0.55288584106576322</v>
      </c>
      <c r="K1370" s="22">
        <f t="shared" si="881"/>
        <v>45</v>
      </c>
      <c r="L1370" s="8"/>
      <c r="M1370" s="11">
        <f t="shared" si="854"/>
        <v>21.396594448044951</v>
      </c>
      <c r="N1370" s="9">
        <f t="shared" si="855"/>
        <v>21.396915633783216</v>
      </c>
      <c r="O1370" s="10">
        <f t="shared" si="882"/>
        <v>3.2118573826522834E-4</v>
      </c>
      <c r="P1370" s="10">
        <f t="shared" si="866"/>
        <v>6.9434744223016561E-3</v>
      </c>
      <c r="Q1370" s="10">
        <f t="shared" si="867"/>
        <v>1.9687546677942909E-3</v>
      </c>
      <c r="R1370" s="10">
        <f t="shared" si="868"/>
        <v>1.9762358675851524E-3</v>
      </c>
      <c r="S1370" s="9"/>
      <c r="T1370" s="9">
        <f t="shared" si="856"/>
        <v>21.396887854670375</v>
      </c>
      <c r="U1370" s="10">
        <f t="shared" si="869"/>
        <v>2.9340662542409746E-4</v>
      </c>
      <c r="V1370" s="10">
        <f t="shared" si="870"/>
        <v>6.3613995249391904E-3</v>
      </c>
      <c r="W1370" s="10">
        <f t="shared" si="871"/>
        <v>1.8847585552338446E-3</v>
      </c>
      <c r="X1370" s="10">
        <f t="shared" si="872"/>
        <v>1.8915936879421497E-3</v>
      </c>
      <c r="Z1370" s="23">
        <f t="shared" si="857"/>
        <v>21.396593666679909</v>
      </c>
      <c r="AA1370" s="54">
        <f t="shared" si="858"/>
        <v>-7.8136504200188028E-7</v>
      </c>
      <c r="AB1370" s="54">
        <f t="shared" si="859"/>
        <v>0.64929272241540248</v>
      </c>
      <c r="AC1370" s="54">
        <f t="shared" si="860"/>
        <v>0.78906003101066713</v>
      </c>
      <c r="AD1370" s="54">
        <f t="shared" si="883"/>
        <v>0.78906001954426397</v>
      </c>
      <c r="AG1370" s="23">
        <f t="shared" si="861"/>
        <v>21.39587635244315</v>
      </c>
      <c r="AH1370" s="54">
        <f t="shared" si="884"/>
        <v>-7.1809560180113863E-4</v>
      </c>
      <c r="AI1370" s="54">
        <f t="shared" si="885"/>
        <v>24.773129144230442</v>
      </c>
      <c r="AJ1370" s="54">
        <f t="shared" si="886"/>
        <v>0.20708865339271604</v>
      </c>
      <c r="AK1370" s="54">
        <f t="shared" si="887"/>
        <v>0.20707534720201826</v>
      </c>
      <c r="AM1370" s="23">
        <f t="shared" si="862"/>
        <v>21.39707903098326</v>
      </c>
      <c r="AN1370" s="54">
        <f t="shared" si="888"/>
        <v>4.845829383093303E-4</v>
      </c>
      <c r="AO1370" s="54">
        <f t="shared" si="889"/>
        <v>6.6888794264957703</v>
      </c>
      <c r="AP1370" s="54">
        <f t="shared" si="890"/>
        <v>0.17283996929910986</v>
      </c>
      <c r="AQ1370" s="54">
        <f t="shared" si="891"/>
        <v>0.17284933557859447</v>
      </c>
      <c r="AS1370" s="23">
        <f t="shared" si="863"/>
        <v>21.396594448044951</v>
      </c>
      <c r="AT1370" s="54">
        <f t="shared" si="892"/>
        <v>0</v>
      </c>
      <c r="AU1370" s="54" t="e">
        <f t="shared" si="893"/>
        <v>#DIV/0!</v>
      </c>
      <c r="AV1370" s="54" t="e">
        <f t="shared" si="894"/>
        <v>#DIV/0!</v>
      </c>
      <c r="AW1370" s="54" t="e">
        <f t="shared" si="895"/>
        <v>#DIV/0!</v>
      </c>
      <c r="AY1370" s="1" t="e">
        <f t="shared" si="873"/>
        <v>#N/A</v>
      </c>
      <c r="AZ1370" s="1" t="e">
        <f t="shared" si="874"/>
        <v>#N/A</v>
      </c>
    </row>
    <row r="1371" spans="1:52" hidden="1" x14ac:dyDescent="0.25">
      <c r="A1371" s="3"/>
      <c r="B1371" s="4"/>
      <c r="C1371" s="4">
        <f t="shared" si="875"/>
        <v>60.566819176792933</v>
      </c>
      <c r="D1371" s="22">
        <f t="shared" si="864"/>
        <v>413.14892888955239</v>
      </c>
      <c r="E1371" s="54">
        <f t="shared" si="876"/>
        <v>6.1130535451277703</v>
      </c>
      <c r="F1371" s="54">
        <f t="shared" si="877"/>
        <v>6.3855164111287444</v>
      </c>
      <c r="G1371" s="54">
        <f t="shared" si="865"/>
        <v>3.1231575989205109</v>
      </c>
      <c r="H1371" s="24">
        <f t="shared" si="878"/>
        <v>26.002442526270141</v>
      </c>
      <c r="I1371" s="23">
        <f t="shared" si="879"/>
        <v>0.17883384089432577</v>
      </c>
      <c r="J1371" s="23">
        <f t="shared" si="880"/>
        <v>0.55295828712248085</v>
      </c>
      <c r="K1371" s="22">
        <f t="shared" si="881"/>
        <v>45</v>
      </c>
      <c r="L1371" s="8"/>
      <c r="M1371" s="11">
        <f t="shared" si="854"/>
        <v>21.39697479933923</v>
      </c>
      <c r="N1371" s="9">
        <f t="shared" si="855"/>
        <v>21.397292584454796</v>
      </c>
      <c r="O1371" s="10">
        <f t="shared" si="882"/>
        <v>3.1778511556623812E-4</v>
      </c>
      <c r="P1371" s="10">
        <f t="shared" si="866"/>
        <v>6.8381033835102903E-3</v>
      </c>
      <c r="Q1371" s="10">
        <f t="shared" si="867"/>
        <v>1.9536262729911089E-3</v>
      </c>
      <c r="R1371" s="10">
        <f t="shared" si="868"/>
        <v>1.9610282728960535E-3</v>
      </c>
      <c r="S1371" s="9"/>
      <c r="T1371" s="9">
        <f t="shared" si="856"/>
        <v>21.39726529964063</v>
      </c>
      <c r="U1371" s="10">
        <f t="shared" si="869"/>
        <v>2.9050030139998739E-4</v>
      </c>
      <c r="V1371" s="10">
        <f t="shared" si="870"/>
        <v>6.2691818342907463E-3</v>
      </c>
      <c r="W1371" s="10">
        <f t="shared" si="871"/>
        <v>1.8709169806775678E-3</v>
      </c>
      <c r="X1371" s="10">
        <f t="shared" si="872"/>
        <v>1.877684403670707E-3</v>
      </c>
      <c r="Z1371" s="23">
        <f t="shared" si="857"/>
        <v>21.396974014286872</v>
      </c>
      <c r="AA1371" s="54">
        <f t="shared" si="858"/>
        <v>-7.850523573438295E-7</v>
      </c>
      <c r="AB1371" s="54">
        <f t="shared" si="859"/>
        <v>0.64933184810468914</v>
      </c>
      <c r="AC1371" s="54">
        <f t="shared" si="860"/>
        <v>0.78909351528237359</v>
      </c>
      <c r="AD1371" s="54">
        <f t="shared" si="883"/>
        <v>0.78909351205516187</v>
      </c>
      <c r="AG1371" s="23">
        <f t="shared" si="861"/>
        <v>21.396253242887703</v>
      </c>
      <c r="AH1371" s="54">
        <f t="shared" si="884"/>
        <v>-7.2155645152705006E-4</v>
      </c>
      <c r="AI1371" s="54">
        <f t="shared" si="885"/>
        <v>24.777097940274054</v>
      </c>
      <c r="AJ1371" s="54">
        <f t="shared" si="886"/>
        <v>0.20708458239671021</v>
      </c>
      <c r="AK1371" s="54">
        <f t="shared" si="887"/>
        <v>0.20707121224377414</v>
      </c>
      <c r="AM1371" s="23">
        <f t="shared" si="862"/>
        <v>21.397461707738515</v>
      </c>
      <c r="AN1371" s="54">
        <f t="shared" si="888"/>
        <v>4.8690839928511309E-4</v>
      </c>
      <c r="AO1371" s="54">
        <f t="shared" si="889"/>
        <v>6.6898139263599248</v>
      </c>
      <c r="AP1371" s="54">
        <f t="shared" si="890"/>
        <v>0.17288369428758399</v>
      </c>
      <c r="AQ1371" s="54">
        <f t="shared" si="891"/>
        <v>0.17289310484359952</v>
      </c>
      <c r="AS1371" s="23">
        <f t="shared" si="863"/>
        <v>21.39697479933923</v>
      </c>
      <c r="AT1371" s="54">
        <f t="shared" si="892"/>
        <v>0</v>
      </c>
      <c r="AU1371" s="54" t="e">
        <f t="shared" si="893"/>
        <v>#DIV/0!</v>
      </c>
      <c r="AV1371" s="54" t="e">
        <f t="shared" si="894"/>
        <v>#DIV/0!</v>
      </c>
      <c r="AW1371" s="54" t="e">
        <f t="shared" si="895"/>
        <v>#DIV/0!</v>
      </c>
      <c r="AY1371" s="1" t="e">
        <f t="shared" si="873"/>
        <v>#N/A</v>
      </c>
      <c r="AZ1371" s="1" t="e">
        <f t="shared" si="874"/>
        <v>#N/A</v>
      </c>
    </row>
    <row r="1372" spans="1:52" hidden="1" x14ac:dyDescent="0.25">
      <c r="A1372" s="3"/>
      <c r="B1372" s="4"/>
      <c r="C1372" s="4">
        <f t="shared" si="875"/>
        <v>61.031825191419287</v>
      </c>
      <c r="D1372" s="22">
        <f t="shared" si="864"/>
        <v>413.19935996677083</v>
      </c>
      <c r="E1372" s="54">
        <f t="shared" si="876"/>
        <v>6.1595262434394922</v>
      </c>
      <c r="F1372" s="54">
        <f t="shared" si="877"/>
        <v>6.43185424421105</v>
      </c>
      <c r="G1372" s="54">
        <f t="shared" si="865"/>
        <v>3.1463726356336887</v>
      </c>
      <c r="H1372" s="24">
        <f t="shared" si="878"/>
        <v>26.002441317254505</v>
      </c>
      <c r="I1372" s="23">
        <f t="shared" si="879"/>
        <v>0.17880471898290312</v>
      </c>
      <c r="J1372" s="23">
        <f t="shared" si="880"/>
        <v>0.55303107067141732</v>
      </c>
      <c r="K1372" s="22">
        <f t="shared" si="881"/>
        <v>45</v>
      </c>
      <c r="L1372" s="8"/>
      <c r="M1372" s="11">
        <f t="shared" si="854"/>
        <v>21.397347705347325</v>
      </c>
      <c r="N1372" s="9">
        <f t="shared" si="855"/>
        <v>21.397662136171807</v>
      </c>
      <c r="O1372" s="10">
        <f t="shared" si="882"/>
        <v>3.1443082448134874E-4</v>
      </c>
      <c r="P1372" s="10">
        <f t="shared" si="866"/>
        <v>6.7346465853313463E-3</v>
      </c>
      <c r="Q1372" s="10">
        <f t="shared" si="867"/>
        <v>1.9386623498328221E-3</v>
      </c>
      <c r="R1372" s="10">
        <f t="shared" si="868"/>
        <v>1.9459862299632614E-3</v>
      </c>
      <c r="S1372" s="9"/>
      <c r="T1372" s="9">
        <f t="shared" si="856"/>
        <v>21.397635335555087</v>
      </c>
      <c r="U1372" s="10">
        <f t="shared" si="869"/>
        <v>2.8763020776167991E-4</v>
      </c>
      <c r="V1372" s="10">
        <f t="shared" si="870"/>
        <v>6.1785470637663598E-3</v>
      </c>
      <c r="W1372" s="10">
        <f t="shared" si="871"/>
        <v>1.8572168243642757E-3</v>
      </c>
      <c r="X1372" s="10">
        <f t="shared" si="872"/>
        <v>1.8639173830199893E-3</v>
      </c>
      <c r="Z1372" s="23">
        <f t="shared" si="857"/>
        <v>21.397346916602192</v>
      </c>
      <c r="AA1372" s="54">
        <f t="shared" si="858"/>
        <v>-7.8874513320670303E-7</v>
      </c>
      <c r="AB1372" s="54">
        <f t="shared" si="859"/>
        <v>0.64937020598232909</v>
      </c>
      <c r="AC1372" s="54">
        <f t="shared" si="860"/>
        <v>0.78912633971028412</v>
      </c>
      <c r="AD1372" s="54">
        <f t="shared" si="883"/>
        <v>0.7891263382492304</v>
      </c>
      <c r="AG1372" s="23">
        <f t="shared" si="861"/>
        <v>21.396622679961649</v>
      </c>
      <c r="AH1372" s="54">
        <f t="shared" si="884"/>
        <v>-7.2502538567675856E-4</v>
      </c>
      <c r="AI1372" s="54">
        <f t="shared" si="885"/>
        <v>24.78111946961409</v>
      </c>
      <c r="AJ1372" s="54">
        <f t="shared" si="886"/>
        <v>0.20708085711664012</v>
      </c>
      <c r="AK1372" s="54">
        <f t="shared" si="887"/>
        <v>0.20706742285454838</v>
      </c>
      <c r="AM1372" s="23">
        <f t="shared" si="862"/>
        <v>21.397836944130997</v>
      </c>
      <c r="AN1372" s="54">
        <f t="shared" si="888"/>
        <v>4.892387836719081E-4</v>
      </c>
      <c r="AO1372" s="54">
        <f t="shared" si="889"/>
        <v>6.6907566552544786</v>
      </c>
      <c r="AP1372" s="54">
        <f t="shared" si="890"/>
        <v>0.17292780243658862</v>
      </c>
      <c r="AQ1372" s="54">
        <f t="shared" si="891"/>
        <v>0.17293725736164145</v>
      </c>
      <c r="AS1372" s="23">
        <f t="shared" si="863"/>
        <v>21.397347705347325</v>
      </c>
      <c r="AT1372" s="54">
        <f t="shared" si="892"/>
        <v>0</v>
      </c>
      <c r="AU1372" s="54" t="e">
        <f t="shared" si="893"/>
        <v>#DIV/0!</v>
      </c>
      <c r="AV1372" s="54" t="e">
        <f t="shared" si="894"/>
        <v>#DIV/0!</v>
      </c>
      <c r="AW1372" s="54" t="e">
        <f t="shared" si="895"/>
        <v>#DIV/0!</v>
      </c>
      <c r="AY1372" s="1" t="e">
        <f t="shared" si="873"/>
        <v>#N/A</v>
      </c>
      <c r="AZ1372" s="1" t="e">
        <f t="shared" si="874"/>
        <v>#N/A</v>
      </c>
    </row>
    <row r="1373" spans="1:52" hidden="1" x14ac:dyDescent="0.25">
      <c r="A1373" s="3"/>
      <c r="B1373" s="4"/>
      <c r="C1373" s="4">
        <f t="shared" si="875"/>
        <v>61.498990930766134</v>
      </c>
      <c r="D1373" s="22">
        <f t="shared" si="864"/>
        <v>413.24928387621765</v>
      </c>
      <c r="E1373" s="54">
        <f t="shared" si="876"/>
        <v>6.2062147846268214</v>
      </c>
      <c r="F1373" s="54">
        <f t="shared" si="877"/>
        <v>6.4784072937861623</v>
      </c>
      <c r="G1373" s="54">
        <f t="shared" si="865"/>
        <v>3.1696953112977782</v>
      </c>
      <c r="H1373" s="24">
        <f t="shared" si="878"/>
        <v>26.002440102623581</v>
      </c>
      <c r="I1373" s="23">
        <f t="shared" si="879"/>
        <v>0.1787754618144945</v>
      </c>
      <c r="J1373" s="23">
        <f t="shared" si="880"/>
        <v>0.5531041922642177</v>
      </c>
      <c r="K1373" s="22">
        <f t="shared" si="881"/>
        <v>45</v>
      </c>
      <c r="L1373" s="8"/>
      <c r="M1373" s="11">
        <f t="shared" si="854"/>
        <v>21.397713245455151</v>
      </c>
      <c r="N1373" s="9">
        <f t="shared" si="855"/>
        <v>21.398024367551141</v>
      </c>
      <c r="O1373" s="10">
        <f t="shared" si="882"/>
        <v>3.1112209599015728E-4</v>
      </c>
      <c r="P1373" s="10">
        <f t="shared" si="866"/>
        <v>6.6330636049616127E-3</v>
      </c>
      <c r="Q1373" s="10">
        <f t="shared" si="867"/>
        <v>1.923860598572443E-3</v>
      </c>
      <c r="R1373" s="10">
        <f t="shared" si="868"/>
        <v>1.9311074212332419E-3</v>
      </c>
      <c r="S1373" s="9"/>
      <c r="T1373" s="9">
        <f t="shared" si="856"/>
        <v>21.397998041263556</v>
      </c>
      <c r="U1373" s="10">
        <f t="shared" si="869"/>
        <v>2.8479580840468088E-4</v>
      </c>
      <c r="V1373" s="10">
        <f t="shared" si="870"/>
        <v>6.0894640025042357E-3</v>
      </c>
      <c r="W1373" s="10">
        <f t="shared" si="871"/>
        <v>1.8436562616078078E-3</v>
      </c>
      <c r="X1373" s="10">
        <f t="shared" si="872"/>
        <v>1.8502907887901464E-3</v>
      </c>
      <c r="Z1373" s="23">
        <f t="shared" si="857"/>
        <v>21.397712453011785</v>
      </c>
      <c r="AA1373" s="54">
        <f t="shared" si="858"/>
        <v>-7.924433660377872E-7</v>
      </c>
      <c r="AB1373" s="54">
        <f t="shared" si="859"/>
        <v>0.6494078161069784</v>
      </c>
      <c r="AC1373" s="54">
        <f t="shared" si="860"/>
        <v>0.78915852581041124</v>
      </c>
      <c r="AD1373" s="54">
        <f t="shared" si="883"/>
        <v>0.78915852351624283</v>
      </c>
      <c r="AG1373" s="23">
        <f t="shared" si="861"/>
        <v>21.396984743039717</v>
      </c>
      <c r="AH1373" s="54">
        <f t="shared" si="884"/>
        <v>-7.285024154342068E-4</v>
      </c>
      <c r="AI1373" s="54">
        <f t="shared" si="885"/>
        <v>24.78519354931916</v>
      </c>
      <c r="AJ1373" s="54">
        <f t="shared" si="886"/>
        <v>0.20707747468680085</v>
      </c>
      <c r="AK1373" s="54">
        <f t="shared" si="887"/>
        <v>0.20706397616776293</v>
      </c>
      <c r="AM1373" s="23">
        <f t="shared" si="862"/>
        <v>21.3982048195505</v>
      </c>
      <c r="AN1373" s="54">
        <f t="shared" si="888"/>
        <v>4.9157409534927865E-4</v>
      </c>
      <c r="AO1373" s="54">
        <f t="shared" si="889"/>
        <v>6.691707600092534</v>
      </c>
      <c r="AP1373" s="54">
        <f t="shared" si="890"/>
        <v>0.17297229309321829</v>
      </c>
      <c r="AQ1373" s="54">
        <f t="shared" si="891"/>
        <v>0.1729817924774267</v>
      </c>
      <c r="AS1373" s="23">
        <f t="shared" si="863"/>
        <v>21.397713245455151</v>
      </c>
      <c r="AT1373" s="54">
        <f t="shared" si="892"/>
        <v>0</v>
      </c>
      <c r="AU1373" s="54" t="e">
        <f t="shared" si="893"/>
        <v>#DIV/0!</v>
      </c>
      <c r="AV1373" s="54" t="e">
        <f t="shared" si="894"/>
        <v>#DIV/0!</v>
      </c>
      <c r="AW1373" s="54" t="e">
        <f t="shared" si="895"/>
        <v>#DIV/0!</v>
      </c>
      <c r="AY1373" s="1" t="e">
        <f t="shared" si="873"/>
        <v>#N/A</v>
      </c>
      <c r="AZ1373" s="1" t="e">
        <f t="shared" si="874"/>
        <v>#N/A</v>
      </c>
    </row>
    <row r="1374" spans="1:52" hidden="1" x14ac:dyDescent="0.25">
      <c r="A1374" s="3"/>
      <c r="B1374" s="4"/>
      <c r="C1374" s="4">
        <f t="shared" si="875"/>
        <v>61.968319914398727</v>
      </c>
      <c r="D1374" s="22">
        <f t="shared" si="864"/>
        <v>413.29870702970692</v>
      </c>
      <c r="E1374" s="54">
        <f t="shared" si="876"/>
        <v>6.2531195204350887</v>
      </c>
      <c r="F1374" s="54">
        <f t="shared" si="877"/>
        <v>6.5251759105786356</v>
      </c>
      <c r="G1374" s="54">
        <f t="shared" si="865"/>
        <v>3.1931258031240493</v>
      </c>
      <c r="H1374" s="24">
        <f t="shared" si="878"/>
        <v>26.002438882368224</v>
      </c>
      <c r="I1374" s="23">
        <f t="shared" si="879"/>
        <v>0.17874606916868019</v>
      </c>
      <c r="J1374" s="23">
        <f t="shared" si="880"/>
        <v>0.5531776524517702</v>
      </c>
      <c r="K1374" s="22">
        <f t="shared" si="881"/>
        <v>45</v>
      </c>
      <c r="L1374" s="8"/>
      <c r="M1374" s="11">
        <f t="shared" si="854"/>
        <v>21.39807149773668</v>
      </c>
      <c r="N1374" s="9">
        <f t="shared" si="855"/>
        <v>21.398379355912926</v>
      </c>
      <c r="O1374" s="10">
        <f t="shared" si="882"/>
        <v>3.0785817624590095E-4</v>
      </c>
      <c r="P1374" s="10">
        <f t="shared" si="866"/>
        <v>6.5333149944353693E-3</v>
      </c>
      <c r="Q1374" s="10">
        <f t="shared" si="867"/>
        <v>1.9092187596988002E-3</v>
      </c>
      <c r="R1374" s="10">
        <f t="shared" si="868"/>
        <v>1.916389569481015E-3</v>
      </c>
      <c r="S1374" s="9"/>
      <c r="T1374" s="9">
        <f t="shared" si="856"/>
        <v>21.398353494313003</v>
      </c>
      <c r="U1374" s="10">
        <f t="shared" si="869"/>
        <v>2.8199657632299591E-4</v>
      </c>
      <c r="V1374" s="10">
        <f t="shared" si="870"/>
        <v>6.0019021321640617E-3</v>
      </c>
      <c r="W1374" s="10">
        <f t="shared" si="871"/>
        <v>1.8302334962564215E-3</v>
      </c>
      <c r="X1374" s="10">
        <f t="shared" si="872"/>
        <v>1.8368028125642873E-3</v>
      </c>
      <c r="Z1374" s="23">
        <f t="shared" si="857"/>
        <v>21.398070701589639</v>
      </c>
      <c r="AA1374" s="54">
        <f t="shared" si="858"/>
        <v>-7.9614704162622729E-7</v>
      </c>
      <c r="AB1374" s="54">
        <f t="shared" si="859"/>
        <v>0.64944467633684899</v>
      </c>
      <c r="AC1374" s="54">
        <f t="shared" si="860"/>
        <v>0.7891900681664008</v>
      </c>
      <c r="AD1374" s="54">
        <f t="shared" si="883"/>
        <v>0.78919006256574475</v>
      </c>
      <c r="AG1374" s="23">
        <f t="shared" si="861"/>
        <v>21.397339510184679</v>
      </c>
      <c r="AH1374" s="54">
        <f t="shared" si="884"/>
        <v>-7.3198755200110099E-4</v>
      </c>
      <c r="AI1374" s="54">
        <f t="shared" si="885"/>
        <v>24.789319997270852</v>
      </c>
      <c r="AJ1374" s="54">
        <f t="shared" si="886"/>
        <v>0.20707443226112215</v>
      </c>
      <c r="AK1374" s="54">
        <f t="shared" si="887"/>
        <v>0.20706086933567058</v>
      </c>
      <c r="AM1374" s="23">
        <f t="shared" si="862"/>
        <v>21.398565412074984</v>
      </c>
      <c r="AN1374" s="54">
        <f t="shared" si="888"/>
        <v>4.939143383033695E-4</v>
      </c>
      <c r="AO1374" s="54">
        <f t="shared" si="889"/>
        <v>6.6926667487596427</v>
      </c>
      <c r="AP1374" s="54">
        <f t="shared" si="890"/>
        <v>0.17301716564095385</v>
      </c>
      <c r="AQ1374" s="54">
        <f t="shared" si="891"/>
        <v>0.17302670956971369</v>
      </c>
      <c r="AS1374" s="23">
        <f t="shared" si="863"/>
        <v>21.39807149773668</v>
      </c>
      <c r="AT1374" s="54">
        <f t="shared" si="892"/>
        <v>0</v>
      </c>
      <c r="AU1374" s="54" t="e">
        <f t="shared" si="893"/>
        <v>#DIV/0!</v>
      </c>
      <c r="AV1374" s="54" t="e">
        <f t="shared" si="894"/>
        <v>#DIV/0!</v>
      </c>
      <c r="AW1374" s="54" t="e">
        <f t="shared" si="895"/>
        <v>#DIV/0!</v>
      </c>
      <c r="AY1374" s="1" t="e">
        <f t="shared" si="873"/>
        <v>#N/A</v>
      </c>
      <c r="AZ1374" s="1" t="e">
        <f t="shared" si="874"/>
        <v>#N/A</v>
      </c>
    </row>
    <row r="1375" spans="1:52" hidden="1" x14ac:dyDescent="0.25">
      <c r="A1375" s="3"/>
      <c r="B1375" s="4"/>
      <c r="C1375" s="4">
        <f t="shared" si="875"/>
        <v>62.439815657070213</v>
      </c>
      <c r="D1375" s="22">
        <f t="shared" si="864"/>
        <v>413.34763574227799</v>
      </c>
      <c r="E1375" s="54">
        <f t="shared" si="876"/>
        <v>6.3002408021287026</v>
      </c>
      <c r="F1375" s="54">
        <f t="shared" si="877"/>
        <v>6.5721604448334983</v>
      </c>
      <c r="G1375" s="54">
        <f t="shared" si="865"/>
        <v>3.2166642880595342</v>
      </c>
      <c r="H1375" s="24">
        <f t="shared" si="878"/>
        <v>26.002437656479291</v>
      </c>
      <c r="I1375" s="23">
        <f t="shared" si="879"/>
        <v>0.17871654082534194</v>
      </c>
      <c r="J1375" s="23">
        <f t="shared" si="880"/>
        <v>0.55325145178421042</v>
      </c>
      <c r="K1375" s="22">
        <f t="shared" si="881"/>
        <v>45</v>
      </c>
      <c r="L1375" s="8"/>
      <c r="M1375" s="11">
        <f t="shared" si="854"/>
        <v>21.398422538978046</v>
      </c>
      <c r="N1375" s="9">
        <f t="shared" si="855"/>
        <v>21.398727177304028</v>
      </c>
      <c r="O1375" s="10">
        <f t="shared" si="882"/>
        <v>3.046383259821539E-4</v>
      </c>
      <c r="P1375" s="10">
        <f t="shared" si="866"/>
        <v>6.4353622489681213E-3</v>
      </c>
      <c r="Q1375" s="10">
        <f t="shared" si="867"/>
        <v>1.8947346115618866E-3</v>
      </c>
      <c r="R1375" s="10">
        <f t="shared" si="868"/>
        <v>1.9018304357832688E-3</v>
      </c>
      <c r="S1375" s="9"/>
      <c r="T1375" s="9">
        <f t="shared" si="856"/>
        <v>21.3987017709714</v>
      </c>
      <c r="U1375" s="10">
        <f t="shared" si="869"/>
        <v>2.7923199335333493E-4</v>
      </c>
      <c r="V1375" s="10">
        <f t="shared" si="870"/>
        <v>5.9158316081336666E-3</v>
      </c>
      <c r="W1375" s="10">
        <f t="shared" si="871"/>
        <v>1.8169467596244908E-3</v>
      </c>
      <c r="X1375" s="10">
        <f t="shared" si="872"/>
        <v>1.8234516734159448E-3</v>
      </c>
      <c r="Z1375" s="23">
        <f t="shared" si="857"/>
        <v>21.398421739121897</v>
      </c>
      <c r="AA1375" s="54">
        <f t="shared" si="858"/>
        <v>-7.9985614931388227E-7</v>
      </c>
      <c r="AB1375" s="54">
        <f t="shared" si="859"/>
        <v>0.64948080060283631</v>
      </c>
      <c r="AC1375" s="54">
        <f t="shared" si="860"/>
        <v>0.78922098093881532</v>
      </c>
      <c r="AD1375" s="54">
        <f t="shared" si="883"/>
        <v>0.78922097096442667</v>
      </c>
      <c r="AG1375" s="23">
        <f t="shared" si="861"/>
        <v>21.397687058171286</v>
      </c>
      <c r="AH1375" s="54">
        <f t="shared" si="884"/>
        <v>-7.3548080676033578E-4</v>
      </c>
      <c r="AI1375" s="54">
        <f t="shared" si="885"/>
        <v>24.793498637417208</v>
      </c>
      <c r="AJ1375" s="54">
        <f t="shared" si="886"/>
        <v>0.20707172705678567</v>
      </c>
      <c r="AK1375" s="54">
        <f t="shared" si="887"/>
        <v>0.20705809957732096</v>
      </c>
      <c r="AM1375" s="23">
        <f t="shared" si="862"/>
        <v>21.398918798494577</v>
      </c>
      <c r="AN1375" s="54">
        <f t="shared" si="888"/>
        <v>4.9625951653098355E-4</v>
      </c>
      <c r="AO1375" s="54">
        <f t="shared" si="889"/>
        <v>6.6936340889896853</v>
      </c>
      <c r="AP1375" s="54">
        <f t="shared" si="890"/>
        <v>0.17306241947041606</v>
      </c>
      <c r="AQ1375" s="54">
        <f t="shared" si="891"/>
        <v>0.17307200803148409</v>
      </c>
      <c r="AS1375" s="23">
        <f t="shared" si="863"/>
        <v>21.398422538978046</v>
      </c>
      <c r="AT1375" s="54">
        <f t="shared" si="892"/>
        <v>0</v>
      </c>
      <c r="AU1375" s="54" t="e">
        <f t="shared" si="893"/>
        <v>#DIV/0!</v>
      </c>
      <c r="AV1375" s="54" t="e">
        <f t="shared" si="894"/>
        <v>#DIV/0!</v>
      </c>
      <c r="AW1375" s="54" t="e">
        <f t="shared" si="895"/>
        <v>#DIV/0!</v>
      </c>
      <c r="AY1375" s="1" t="e">
        <f t="shared" si="873"/>
        <v>#N/A</v>
      </c>
      <c r="AZ1375" s="1" t="e">
        <f t="shared" si="874"/>
        <v>#N/A</v>
      </c>
    </row>
    <row r="1376" spans="1:52" hidden="1" x14ac:dyDescent="0.25">
      <c r="A1376" s="3"/>
      <c r="B1376" s="4"/>
      <c r="C1376" s="4">
        <f t="shared" si="875"/>
        <v>62.913481668742691</v>
      </c>
      <c r="D1376" s="22">
        <f t="shared" si="864"/>
        <v>413.39607623387957</v>
      </c>
      <c r="E1376" s="54">
        <f t="shared" si="876"/>
        <v>6.3475789804932541</v>
      </c>
      <c r="F1376" s="54">
        <f t="shared" si="877"/>
        <v>6.6193612463183511</v>
      </c>
      <c r="G1376" s="54">
        <f t="shared" si="865"/>
        <v>3.2403109427884966</v>
      </c>
      <c r="H1376" s="24">
        <f t="shared" si="878"/>
        <v>26.00243642494766</v>
      </c>
      <c r="I1376" s="23">
        <f t="shared" si="879"/>
        <v>0.17868687656466151</v>
      </c>
      <c r="J1376" s="23">
        <f t="shared" si="880"/>
        <v>0.55332559081092347</v>
      </c>
      <c r="K1376" s="22">
        <f t="shared" si="881"/>
        <v>45</v>
      </c>
      <c r="L1376" s="8"/>
      <c r="M1376" s="11">
        <f t="shared" si="854"/>
        <v>21.39876644470101</v>
      </c>
      <c r="N1376" s="9">
        <f t="shared" si="855"/>
        <v>21.399067906521353</v>
      </c>
      <c r="O1376" s="10">
        <f t="shared" si="882"/>
        <v>3.0146182034229696E-4</v>
      </c>
      <c r="P1376" s="10">
        <f t="shared" si="866"/>
        <v>6.3391677849474271E-3</v>
      </c>
      <c r="Q1376" s="10">
        <f t="shared" si="867"/>
        <v>1.8804059705748377E-3</v>
      </c>
      <c r="R1376" s="10">
        <f t="shared" si="868"/>
        <v>1.887427819696556E-3</v>
      </c>
      <c r="S1376" s="9"/>
      <c r="T1376" s="9">
        <f t="shared" si="856"/>
        <v>21.399042946251154</v>
      </c>
      <c r="U1376" s="10">
        <f t="shared" si="869"/>
        <v>2.7650155014313782E-4</v>
      </c>
      <c r="V1376" s="10">
        <f t="shared" si="870"/>
        <v>5.8312232458932692E-3</v>
      </c>
      <c r="W1376" s="10">
        <f t="shared" si="871"/>
        <v>1.8037943108657507E-3</v>
      </c>
      <c r="X1376" s="10">
        <f t="shared" si="872"/>
        <v>1.8102356185817868E-3</v>
      </c>
      <c r="Z1376" s="23">
        <f t="shared" si="857"/>
        <v>21.398765641130325</v>
      </c>
      <c r="AA1376" s="54">
        <f t="shared" si="858"/>
        <v>-8.0357068554803845E-7</v>
      </c>
      <c r="AB1376" s="54">
        <f t="shared" si="859"/>
        <v>0.64951619903480451</v>
      </c>
      <c r="AC1376" s="54">
        <f t="shared" si="860"/>
        <v>0.78925127371341486</v>
      </c>
      <c r="AD1376" s="54">
        <f t="shared" si="883"/>
        <v>0.78925127335789969</v>
      </c>
      <c r="AG1376" s="23">
        <f t="shared" si="861"/>
        <v>21.39802746250977</v>
      </c>
      <c r="AH1376" s="54">
        <f t="shared" si="884"/>
        <v>-7.3898219124046705E-4</v>
      </c>
      <c r="AI1376" s="54">
        <f t="shared" si="885"/>
        <v>24.797729298621373</v>
      </c>
      <c r="AJ1376" s="54">
        <f t="shared" si="886"/>
        <v>0.20706935634431889</v>
      </c>
      <c r="AK1376" s="54">
        <f t="shared" si="887"/>
        <v>0.20705566416548124</v>
      </c>
      <c r="AM1376" s="23">
        <f t="shared" si="862"/>
        <v>21.399265054335082</v>
      </c>
      <c r="AN1376" s="54">
        <f t="shared" si="888"/>
        <v>4.9860963407155623E-4</v>
      </c>
      <c r="AO1376" s="54">
        <f t="shared" si="889"/>
        <v>6.6946096086096167</v>
      </c>
      <c r="AP1376" s="54">
        <f t="shared" si="890"/>
        <v>0.17310805398549964</v>
      </c>
      <c r="AQ1376" s="54">
        <f t="shared" si="891"/>
        <v>0.1731176872657445</v>
      </c>
      <c r="AS1376" s="23">
        <f t="shared" si="863"/>
        <v>21.39876644470101</v>
      </c>
      <c r="AT1376" s="54">
        <f t="shared" si="892"/>
        <v>0</v>
      </c>
      <c r="AU1376" s="54" t="e">
        <f t="shared" si="893"/>
        <v>#DIV/0!</v>
      </c>
      <c r="AV1376" s="54" t="e">
        <f t="shared" si="894"/>
        <v>#DIV/0!</v>
      </c>
      <c r="AW1376" s="54" t="e">
        <f t="shared" si="895"/>
        <v>#DIV/0!</v>
      </c>
      <c r="AY1376" s="1" t="e">
        <f t="shared" si="873"/>
        <v>#N/A</v>
      </c>
      <c r="AZ1376" s="1" t="e">
        <f t="shared" si="874"/>
        <v>#N/A</v>
      </c>
    </row>
    <row r="1377" spans="1:52" hidden="1" x14ac:dyDescent="0.25">
      <c r="A1377" s="3"/>
      <c r="B1377" s="4"/>
      <c r="C1377" s="4">
        <f t="shared" si="875"/>
        <v>63.389321454607973</v>
      </c>
      <c r="D1377" s="22">
        <f t="shared" si="864"/>
        <v>413.44403463102014</v>
      </c>
      <c r="E1377" s="54">
        <f t="shared" si="876"/>
        <v>6.3951344058375916</v>
      </c>
      <c r="F1377" s="54">
        <f t="shared" si="877"/>
        <v>6.6667786643254336</v>
      </c>
      <c r="G1377" s="54">
        <f t="shared" si="865"/>
        <v>3.2640659437338786</v>
      </c>
      <c r="H1377" s="24">
        <f t="shared" si="878"/>
        <v>26.00243518776422</v>
      </c>
      <c r="I1377" s="23">
        <f t="shared" si="879"/>
        <v>0.1786570761671194</v>
      </c>
      <c r="J1377" s="23">
        <f t="shared" si="880"/>
        <v>0.55340007008054815</v>
      </c>
      <c r="K1377" s="22">
        <f t="shared" si="881"/>
        <v>45</v>
      </c>
      <c r="L1377" s="8"/>
      <c r="M1377" s="11">
        <f t="shared" si="854"/>
        <v>21.399103289185948</v>
      </c>
      <c r="N1377" s="9">
        <f t="shared" si="855"/>
        <v>21.399401617134444</v>
      </c>
      <c r="O1377" s="10">
        <f t="shared" si="882"/>
        <v>2.9832794849582456E-4</v>
      </c>
      <c r="P1377" s="10">
        <f t="shared" si="866"/>
        <v>6.2446949139488119E-3</v>
      </c>
      <c r="Q1377" s="10">
        <f t="shared" si="867"/>
        <v>1.8662306900651569E-3</v>
      </c>
      <c r="R1377" s="10">
        <f t="shared" si="868"/>
        <v>1.8731795578653967E-3</v>
      </c>
      <c r="S1377" s="9"/>
      <c r="T1377" s="9">
        <f t="shared" si="856"/>
        <v>21.39937709393174</v>
      </c>
      <c r="U1377" s="10">
        <f t="shared" si="869"/>
        <v>2.7380474579175029E-4</v>
      </c>
      <c r="V1377" s="10">
        <f t="shared" si="870"/>
        <v>5.7480485008067645E-3</v>
      </c>
      <c r="W1377" s="10">
        <f t="shared" si="871"/>
        <v>1.7907744352097155E-3</v>
      </c>
      <c r="X1377" s="10">
        <f t="shared" si="872"/>
        <v>1.7971529216457617E-3</v>
      </c>
      <c r="Z1377" s="23">
        <f t="shared" si="857"/>
        <v>21.399102481895309</v>
      </c>
      <c r="AA1377" s="54">
        <f t="shared" si="858"/>
        <v>-8.0729063967055481E-7</v>
      </c>
      <c r="AB1377" s="54">
        <f t="shared" si="859"/>
        <v>0.64955087403742096</v>
      </c>
      <c r="AC1377" s="54">
        <f t="shared" si="860"/>
        <v>0.78928094673242521</v>
      </c>
      <c r="AD1377" s="54">
        <f t="shared" si="883"/>
        <v>0.7892809421406034</v>
      </c>
      <c r="AG1377" s="23">
        <f t="shared" si="861"/>
        <v>21.398360797468882</v>
      </c>
      <c r="AH1377" s="54">
        <f t="shared" si="884"/>
        <v>-7.4249171706597394E-4</v>
      </c>
      <c r="AI1377" s="54">
        <f t="shared" si="885"/>
        <v>24.802011812836465</v>
      </c>
      <c r="AJ1377" s="54">
        <f t="shared" si="886"/>
        <v>0.20706731743207935</v>
      </c>
      <c r="AK1377" s="54">
        <f t="shared" si="887"/>
        <v>0.20705356040688416</v>
      </c>
      <c r="AM1377" s="23">
        <f t="shared" si="862"/>
        <v>21.399604253881034</v>
      </c>
      <c r="AN1377" s="54">
        <f t="shared" si="888"/>
        <v>5.0096469508531527E-4</v>
      </c>
      <c r="AO1377" s="54">
        <f t="shared" si="889"/>
        <v>6.6955932967125875</v>
      </c>
      <c r="AP1377" s="54">
        <f t="shared" si="890"/>
        <v>0.17315406863352503</v>
      </c>
      <c r="AQ1377" s="54">
        <f t="shared" si="891"/>
        <v>0.17316374672110618</v>
      </c>
      <c r="AS1377" s="23">
        <f t="shared" si="863"/>
        <v>21.399103289185948</v>
      </c>
      <c r="AT1377" s="54">
        <f t="shared" si="892"/>
        <v>0</v>
      </c>
      <c r="AU1377" s="54" t="e">
        <f t="shared" si="893"/>
        <v>#DIV/0!</v>
      </c>
      <c r="AV1377" s="54" t="e">
        <f t="shared" si="894"/>
        <v>#DIV/0!</v>
      </c>
      <c r="AW1377" s="54" t="e">
        <f t="shared" si="895"/>
        <v>#DIV/0!</v>
      </c>
      <c r="AY1377" s="1" t="e">
        <f t="shared" si="873"/>
        <v>#N/A</v>
      </c>
      <c r="AZ1377" s="1" t="e">
        <f t="shared" si="874"/>
        <v>#N/A</v>
      </c>
    </row>
    <row r="1378" spans="1:52" hidden="1" x14ac:dyDescent="0.25">
      <c r="A1378" s="3"/>
      <c r="B1378" s="4"/>
      <c r="C1378" s="4">
        <f t="shared" si="875"/>
        <v>63.867338515108173</v>
      </c>
      <c r="D1378" s="22">
        <f t="shared" si="864"/>
        <v>413.49151696838635</v>
      </c>
      <c r="E1378" s="54">
        <f t="shared" si="876"/>
        <v>6.4429074279958796</v>
      </c>
      <c r="F1378" s="54">
        <f t="shared" si="877"/>
        <v>6.7144130476736814</v>
      </c>
      <c r="G1378" s="54">
        <f t="shared" si="865"/>
        <v>3.2879294670587362</v>
      </c>
      <c r="H1378" s="24">
        <f t="shared" si="878"/>
        <v>26.002433944919861</v>
      </c>
      <c r="I1378" s="23">
        <f t="shared" si="879"/>
        <v>0.17862713941349356</v>
      </c>
      <c r="J1378" s="23">
        <f t="shared" si="880"/>
        <v>0.55347489014097973</v>
      </c>
      <c r="K1378" s="22">
        <f t="shared" si="881"/>
        <v>45</v>
      </c>
      <c r="L1378" s="8"/>
      <c r="M1378" s="11">
        <f t="shared" si="854"/>
        <v>21.399433145494321</v>
      </c>
      <c r="N1378" s="9">
        <f t="shared" si="855"/>
        <v>21.399728381507703</v>
      </c>
      <c r="O1378" s="10">
        <f t="shared" si="882"/>
        <v>2.9523601338254934E-4</v>
      </c>
      <c r="P1378" s="10">
        <f t="shared" si="866"/>
        <v>6.1519078200152864E-3</v>
      </c>
      <c r="Q1378" s="10">
        <f t="shared" si="867"/>
        <v>1.8522066598884595E-3</v>
      </c>
      <c r="R1378" s="10">
        <f t="shared" si="868"/>
        <v>1.8590835240207008E-3</v>
      </c>
      <c r="S1378" s="9"/>
      <c r="T1378" s="9">
        <f t="shared" si="856"/>
        <v>21.399704286582228</v>
      </c>
      <c r="U1378" s="10">
        <f t="shared" si="869"/>
        <v>2.7114108790726732E-4</v>
      </c>
      <c r="V1378" s="10">
        <f t="shared" si="870"/>
        <v>5.6662794570731959E-3</v>
      </c>
      <c r="W1378" s="10">
        <f t="shared" si="871"/>
        <v>1.7778854448931133E-3</v>
      </c>
      <c r="X1378" s="10">
        <f t="shared" si="872"/>
        <v>1.7842018833164055E-3</v>
      </c>
      <c r="Z1378" s="23">
        <f t="shared" si="857"/>
        <v>21.399432334478359</v>
      </c>
      <c r="AA1378" s="54">
        <f t="shared" si="858"/>
        <v>-8.1101596194343983E-7</v>
      </c>
      <c r="AB1378" s="54">
        <f t="shared" si="859"/>
        <v>0.64958480964175769</v>
      </c>
      <c r="AC1378" s="54">
        <f t="shared" si="860"/>
        <v>0.78930997795563218</v>
      </c>
      <c r="AD1378" s="54">
        <f t="shared" si="883"/>
        <v>0.78930996823738486</v>
      </c>
      <c r="AG1378" s="23">
        <f t="shared" si="861"/>
        <v>21.398687136098378</v>
      </c>
      <c r="AH1378" s="54">
        <f t="shared" si="884"/>
        <v>-7.4600939594304805E-4</v>
      </c>
      <c r="AI1378" s="54">
        <f t="shared" si="885"/>
        <v>24.806346014671163</v>
      </c>
      <c r="AJ1378" s="54">
        <f t="shared" si="886"/>
        <v>0.2070656076623692</v>
      </c>
      <c r="AK1378" s="54">
        <f t="shared" si="887"/>
        <v>0.20705178563839233</v>
      </c>
      <c r="AM1378" s="23">
        <f t="shared" si="862"/>
        <v>21.399936470198107</v>
      </c>
      <c r="AN1378" s="54">
        <f t="shared" si="888"/>
        <v>5.0332470378577909E-4</v>
      </c>
      <c r="AO1378" s="54">
        <f t="shared" si="889"/>
        <v>6.6965851426930536</v>
      </c>
      <c r="AP1378" s="54">
        <f t="shared" si="890"/>
        <v>0.17320046288011792</v>
      </c>
      <c r="AQ1378" s="54">
        <f t="shared" si="891"/>
        <v>0.1732101858667236</v>
      </c>
      <c r="AS1378" s="23">
        <f t="shared" si="863"/>
        <v>21.399433145494321</v>
      </c>
      <c r="AT1378" s="54">
        <f t="shared" si="892"/>
        <v>0</v>
      </c>
      <c r="AU1378" s="54" t="e">
        <f t="shared" si="893"/>
        <v>#DIV/0!</v>
      </c>
      <c r="AV1378" s="54" t="e">
        <f t="shared" si="894"/>
        <v>#DIV/0!</v>
      </c>
      <c r="AW1378" s="54" t="e">
        <f t="shared" si="895"/>
        <v>#DIV/0!</v>
      </c>
      <c r="AY1378" s="1" t="e">
        <f t="shared" si="873"/>
        <v>#N/A</v>
      </c>
      <c r="AZ1378" s="1" t="e">
        <f t="shared" si="874"/>
        <v>#N/A</v>
      </c>
    </row>
    <row r="1379" spans="1:52" hidden="1" x14ac:dyDescent="0.25">
      <c r="A1379" s="3"/>
      <c r="B1379" s="4"/>
      <c r="C1379" s="4">
        <f t="shared" si="875"/>
        <v>64.347536345956129</v>
      </c>
      <c r="D1379" s="22">
        <f t="shared" si="864"/>
        <v>413.53852919043021</v>
      </c>
      <c r="E1379" s="54">
        <f t="shared" si="876"/>
        <v>6.4908983963296372</v>
      </c>
      <c r="F1379" s="54">
        <f t="shared" si="877"/>
        <v>6.7622647447107562</v>
      </c>
      <c r="G1379" s="54">
        <f t="shared" si="865"/>
        <v>3.3119016886676471</v>
      </c>
      <c r="H1379" s="24">
        <f t="shared" si="878"/>
        <v>26.002432696405503</v>
      </c>
      <c r="I1379" s="23">
        <f t="shared" si="879"/>
        <v>0.17859706608485815</v>
      </c>
      <c r="J1379" s="23">
        <f t="shared" si="880"/>
        <v>0.5535500515393732</v>
      </c>
      <c r="K1379" s="22">
        <f t="shared" si="881"/>
        <v>45</v>
      </c>
      <c r="L1379" s="8"/>
      <c r="M1379" s="11">
        <f t="shared" si="854"/>
        <v>21.399756085490921</v>
      </c>
      <c r="N1379" s="9">
        <f t="shared" si="855"/>
        <v>21.400048270822232</v>
      </c>
      <c r="O1379" s="10">
        <f t="shared" si="882"/>
        <v>2.9218533131114555E-4</v>
      </c>
      <c r="P1379" s="10">
        <f t="shared" si="866"/>
        <v>6.0607715344256075E-3</v>
      </c>
      <c r="Q1379" s="10">
        <f t="shared" si="867"/>
        <v>1.8383318050992175E-3</v>
      </c>
      <c r="R1379" s="10">
        <f t="shared" si="868"/>
        <v>1.8451376270373729E-3</v>
      </c>
      <c r="S1379" s="9"/>
      <c r="T1379" s="9">
        <f t="shared" si="856"/>
        <v>21.400024595583183</v>
      </c>
      <c r="U1379" s="10">
        <f t="shared" si="869"/>
        <v>2.6851009226191991E-4</v>
      </c>
      <c r="V1379" s="10">
        <f t="shared" si="870"/>
        <v>5.5858888085481223E-3</v>
      </c>
      <c r="W1379" s="10">
        <f t="shared" si="871"/>
        <v>1.7651256774617954E-3</v>
      </c>
      <c r="X1379" s="10">
        <f t="shared" si="872"/>
        <v>1.7713808297657051E-3</v>
      </c>
      <c r="Z1379" s="23">
        <f t="shared" si="857"/>
        <v>21.399755270744222</v>
      </c>
      <c r="AA1379" s="54">
        <f t="shared" si="858"/>
        <v>-8.1474669855197135E-7</v>
      </c>
      <c r="AB1379" s="54">
        <f t="shared" si="859"/>
        <v>0.64961805012332441</v>
      </c>
      <c r="AC1379" s="54">
        <f t="shared" si="860"/>
        <v>0.78933841858854148</v>
      </c>
      <c r="AD1379" s="54">
        <f t="shared" si="883"/>
        <v>0.78933841497679957</v>
      </c>
      <c r="AG1379" s="23">
        <f t="shared" si="861"/>
        <v>21.39900655025108</v>
      </c>
      <c r="AH1379" s="54">
        <f t="shared" si="884"/>
        <v>-7.4953523984078174E-4</v>
      </c>
      <c r="AI1379" s="54">
        <f t="shared" si="885"/>
        <v>24.81073174727517</v>
      </c>
      <c r="AJ1379" s="54">
        <f t="shared" si="886"/>
        <v>0.20706422446030137</v>
      </c>
      <c r="AK1379" s="54">
        <f t="shared" si="887"/>
        <v>0.20705033729623221</v>
      </c>
      <c r="AM1379" s="23">
        <f t="shared" si="862"/>
        <v>21.400261775155297</v>
      </c>
      <c r="AN1379" s="54">
        <f t="shared" si="888"/>
        <v>5.0568966437580798E-4</v>
      </c>
      <c r="AO1379" s="54">
        <f t="shared" si="889"/>
        <v>6.697585135374668</v>
      </c>
      <c r="AP1379" s="54">
        <f t="shared" si="890"/>
        <v>0.17324723618647436</v>
      </c>
      <c r="AQ1379" s="54">
        <f t="shared" si="891"/>
        <v>0.17325700415301751</v>
      </c>
      <c r="AS1379" s="23">
        <f t="shared" si="863"/>
        <v>21.399756085490921</v>
      </c>
      <c r="AT1379" s="54">
        <f t="shared" si="892"/>
        <v>0</v>
      </c>
      <c r="AU1379" s="54" t="e">
        <f t="shared" si="893"/>
        <v>#DIV/0!</v>
      </c>
      <c r="AV1379" s="54" t="e">
        <f t="shared" si="894"/>
        <v>#DIV/0!</v>
      </c>
      <c r="AW1379" s="54" t="e">
        <f t="shared" si="895"/>
        <v>#DIV/0!</v>
      </c>
      <c r="AY1379" s="1" t="e">
        <f t="shared" si="873"/>
        <v>#N/A</v>
      </c>
      <c r="AZ1379" s="1" t="e">
        <f t="shared" si="874"/>
        <v>#N/A</v>
      </c>
    </row>
    <row r="1380" spans="1:52" hidden="1" x14ac:dyDescent="0.25">
      <c r="A1380" s="3"/>
      <c r="B1380" s="4"/>
      <c r="C1380" s="4">
        <f t="shared" si="875"/>
        <v>64.829918438155687</v>
      </c>
      <c r="D1380" s="22">
        <f t="shared" si="864"/>
        <v>413.58507715292507</v>
      </c>
      <c r="E1380" s="54">
        <f t="shared" si="876"/>
        <v>6.539107659729769</v>
      </c>
      <c r="F1380" s="54">
        <f t="shared" si="877"/>
        <v>6.8103341033150695</v>
      </c>
      <c r="G1380" s="54">
        <f t="shared" si="865"/>
        <v>3.3359827842081176</v>
      </c>
      <c r="H1380" s="24">
        <f t="shared" si="878"/>
        <v>26.00243144221206</v>
      </c>
      <c r="I1380" s="23">
        <f t="shared" si="879"/>
        <v>0.1785668559625822</v>
      </c>
      <c r="J1380" s="23">
        <f t="shared" si="880"/>
        <v>0.5536255548221467</v>
      </c>
      <c r="K1380" s="22">
        <f t="shared" si="881"/>
        <v>45</v>
      </c>
      <c r="L1380" s="8"/>
      <c r="M1380" s="11">
        <f t="shared" si="854"/>
        <v>21.40007217986523</v>
      </c>
      <c r="N1380" s="9">
        <f t="shared" si="855"/>
        <v>21.400361355096937</v>
      </c>
      <c r="O1380" s="10">
        <f t="shared" si="882"/>
        <v>2.8917523170690629E-4</v>
      </c>
      <c r="P1380" s="10">
        <f t="shared" si="866"/>
        <v>5.9712519141241829E-3</v>
      </c>
      <c r="Q1380" s="10">
        <f t="shared" si="867"/>
        <v>1.8246040855209578E-3</v>
      </c>
      <c r="R1380" s="10">
        <f t="shared" si="868"/>
        <v>1.8313398112849418E-3</v>
      </c>
      <c r="S1380" s="9"/>
      <c r="T1380" s="9">
        <f t="shared" si="856"/>
        <v>21.400338091147969</v>
      </c>
      <c r="U1380" s="10">
        <f t="shared" si="869"/>
        <v>2.6591128273878439E-4</v>
      </c>
      <c r="V1380" s="10">
        <f t="shared" si="870"/>
        <v>5.506849846042541E-3</v>
      </c>
      <c r="W1380" s="10">
        <f t="shared" si="871"/>
        <v>1.7524934959623599E-3</v>
      </c>
      <c r="X1380" s="10">
        <f t="shared" si="872"/>
        <v>1.7586881130114966E-3</v>
      </c>
      <c r="Z1380" s="23">
        <f t="shared" si="857"/>
        <v>21.400071361382413</v>
      </c>
      <c r="AA1380" s="54">
        <f t="shared" si="858"/>
        <v>-8.1848281752172625E-7</v>
      </c>
      <c r="AB1380" s="54">
        <f t="shared" si="859"/>
        <v>0.64965059343973919</v>
      </c>
      <c r="AC1380" s="54">
        <f t="shared" si="860"/>
        <v>0.78936626359619977</v>
      </c>
      <c r="AD1380" s="54">
        <f t="shared" si="883"/>
        <v>0.78936626738667859</v>
      </c>
      <c r="AG1380" s="23">
        <f t="shared" si="861"/>
        <v>21.399319110604509</v>
      </c>
      <c r="AH1380" s="54">
        <f t="shared" si="884"/>
        <v>-7.5306926072116198E-4</v>
      </c>
      <c r="AI1380" s="54">
        <f t="shared" si="885"/>
        <v>24.815168853310578</v>
      </c>
      <c r="AJ1380" s="54">
        <f t="shared" si="886"/>
        <v>0.20706316525817303</v>
      </c>
      <c r="AK1380" s="54">
        <f t="shared" si="887"/>
        <v>0.20704921279983091</v>
      </c>
      <c r="AM1380" s="23">
        <f t="shared" si="862"/>
        <v>21.400580239446395</v>
      </c>
      <c r="AN1380" s="54">
        <f t="shared" si="888"/>
        <v>5.0805958116484362E-4</v>
      </c>
      <c r="AO1380" s="54">
        <f t="shared" si="889"/>
        <v>6.6985932646389061</v>
      </c>
      <c r="AP1380" s="54">
        <f t="shared" si="890"/>
        <v>0.17329438805131006</v>
      </c>
      <c r="AQ1380" s="54">
        <f t="shared" si="891"/>
        <v>0.17330420108815472</v>
      </c>
      <c r="AS1380" s="23">
        <f t="shared" si="863"/>
        <v>21.40007217986523</v>
      </c>
      <c r="AT1380" s="54">
        <f t="shared" si="892"/>
        <v>0</v>
      </c>
      <c r="AU1380" s="54" t="e">
        <f t="shared" si="893"/>
        <v>#DIV/0!</v>
      </c>
      <c r="AV1380" s="54" t="e">
        <f t="shared" si="894"/>
        <v>#DIV/0!</v>
      </c>
      <c r="AW1380" s="54" t="e">
        <f t="shared" si="895"/>
        <v>#DIV/0!</v>
      </c>
      <c r="AY1380" s="1" t="e">
        <f t="shared" si="873"/>
        <v>#N/A</v>
      </c>
      <c r="AZ1380" s="1" t="e">
        <f t="shared" si="874"/>
        <v>#N/A</v>
      </c>
    </row>
    <row r="1381" spans="1:52" hidden="1" x14ac:dyDescent="0.25">
      <c r="A1381" s="3"/>
      <c r="B1381" s="4"/>
      <c r="C1381" s="4">
        <f t="shared" si="875"/>
        <v>65.314488278022026</v>
      </c>
      <c r="D1381" s="22">
        <f t="shared" si="864"/>
        <v>413.63116662449181</v>
      </c>
      <c r="E1381" s="54">
        <f t="shared" si="876"/>
        <v>6.5875355666185911</v>
      </c>
      <c r="F1381" s="54">
        <f t="shared" si="877"/>
        <v>6.8586214708978046</v>
      </c>
      <c r="G1381" s="54">
        <f t="shared" si="865"/>
        <v>3.360172929071974</v>
      </c>
      <c r="H1381" s="24">
        <f t="shared" si="878"/>
        <v>26.002430182330478</v>
      </c>
      <c r="I1381" s="23">
        <f t="shared" si="879"/>
        <v>0.17853650882832844</v>
      </c>
      <c r="J1381" s="23">
        <f t="shared" si="880"/>
        <v>0.55370140053498418</v>
      </c>
      <c r="K1381" s="22">
        <f t="shared" si="881"/>
        <v>45</v>
      </c>
      <c r="L1381" s="8"/>
      <c r="M1381" s="11">
        <f t="shared" si="854"/>
        <v>21.400381498152694</v>
      </c>
      <c r="N1381" s="9">
        <f t="shared" si="855"/>
        <v>21.400667703209553</v>
      </c>
      <c r="O1381" s="10">
        <f t="shared" si="882"/>
        <v>2.8620505685950093E-4</v>
      </c>
      <c r="P1381" s="10">
        <f t="shared" si="866"/>
        <v>5.88331562063812E-3</v>
      </c>
      <c r="Q1381" s="10">
        <f t="shared" si="867"/>
        <v>1.8110214952916544E-3</v>
      </c>
      <c r="R1381" s="10">
        <f t="shared" si="868"/>
        <v>1.8176880555772765E-3</v>
      </c>
      <c r="S1381" s="9"/>
      <c r="T1381" s="9">
        <f t="shared" si="856"/>
        <v>21.400644842343887</v>
      </c>
      <c r="U1381" s="10">
        <f t="shared" si="869"/>
        <v>2.6334419119322661E-4</v>
      </c>
      <c r="V1381" s="10">
        <f t="shared" si="870"/>
        <v>5.4291364431391194E-3</v>
      </c>
      <c r="W1381" s="10">
        <f t="shared" si="871"/>
        <v>1.7399872885706263E-3</v>
      </c>
      <c r="X1381" s="10">
        <f t="shared" si="872"/>
        <v>1.7461221102313029E-3</v>
      </c>
      <c r="Z1381" s="23">
        <f t="shared" si="857"/>
        <v>21.400380675928385</v>
      </c>
      <c r="AA1381" s="54">
        <f t="shared" si="858"/>
        <v>-8.2222430819456349E-7</v>
      </c>
      <c r="AB1381" s="54">
        <f t="shared" si="859"/>
        <v>0.64968243804729542</v>
      </c>
      <c r="AC1381" s="54">
        <f t="shared" si="860"/>
        <v>0.78939350859092383</v>
      </c>
      <c r="AD1381" s="54">
        <f t="shared" si="883"/>
        <v>0.7893935021510492</v>
      </c>
      <c r="AG1381" s="23">
        <f t="shared" si="861"/>
        <v>21.399624886681941</v>
      </c>
      <c r="AH1381" s="54">
        <f t="shared" si="884"/>
        <v>-7.5661147075223312E-4</v>
      </c>
      <c r="AI1381" s="54">
        <f t="shared" si="885"/>
        <v>24.819657181925447</v>
      </c>
      <c r="AJ1381" s="54">
        <f t="shared" si="886"/>
        <v>0.20706242755342588</v>
      </c>
      <c r="AK1381" s="54">
        <f t="shared" si="887"/>
        <v>0.20704840965161544</v>
      </c>
      <c r="AM1381" s="23">
        <f t="shared" si="862"/>
        <v>21.400891932611227</v>
      </c>
      <c r="AN1381" s="54">
        <f t="shared" si="888"/>
        <v>5.1043445853338199E-4</v>
      </c>
      <c r="AO1381" s="54">
        <f t="shared" si="889"/>
        <v>6.6996095208484912</v>
      </c>
      <c r="AP1381" s="54">
        <f t="shared" si="890"/>
        <v>0.17334191799578616</v>
      </c>
      <c r="AQ1381" s="54">
        <f t="shared" si="891"/>
        <v>0.17335177619536496</v>
      </c>
      <c r="AS1381" s="23">
        <f t="shared" si="863"/>
        <v>21.400381498152694</v>
      </c>
      <c r="AT1381" s="54">
        <f t="shared" si="892"/>
        <v>0</v>
      </c>
      <c r="AU1381" s="54" t="e">
        <f t="shared" si="893"/>
        <v>#DIV/0!</v>
      </c>
      <c r="AV1381" s="54" t="e">
        <f t="shared" si="894"/>
        <v>#DIV/0!</v>
      </c>
      <c r="AW1381" s="54" t="e">
        <f t="shared" si="895"/>
        <v>#DIV/0!</v>
      </c>
      <c r="AY1381" s="1" t="e">
        <f t="shared" si="873"/>
        <v>#N/A</v>
      </c>
      <c r="AZ1381" s="1" t="e">
        <f t="shared" si="874"/>
        <v>#N/A</v>
      </c>
    </row>
    <row r="1382" spans="1:52" hidden="1" x14ac:dyDescent="0.25">
      <c r="A1382" s="3"/>
      <c r="B1382" s="4"/>
      <c r="C1382" s="4">
        <f t="shared" si="875"/>
        <v>65.801249347201519</v>
      </c>
      <c r="D1382" s="22">
        <f t="shared" si="864"/>
        <v>413.67680328809513</v>
      </c>
      <c r="E1382" s="54">
        <f t="shared" si="876"/>
        <v>6.6361824649518235</v>
      </c>
      <c r="F1382" s="54">
        <f t="shared" si="877"/>
        <v>6.9071271944049046</v>
      </c>
      <c r="G1382" s="54">
        <f t="shared" si="865"/>
        <v>3.384472298396731</v>
      </c>
      <c r="H1382" s="24">
        <f t="shared" si="878"/>
        <v>26.002428916751697</v>
      </c>
      <c r="I1382" s="23">
        <f t="shared" si="879"/>
        <v>0.17850602446405192</v>
      </c>
      <c r="J1382" s="23">
        <f t="shared" si="880"/>
        <v>0.55377758922283904</v>
      </c>
      <c r="K1382" s="22">
        <f t="shared" si="881"/>
        <v>45</v>
      </c>
      <c r="L1382" s="8"/>
      <c r="M1382" s="11">
        <f t="shared" si="854"/>
        <v>21.400684108755378</v>
      </c>
      <c r="N1382" s="9">
        <f t="shared" si="855"/>
        <v>21.40096738291701</v>
      </c>
      <c r="O1382" s="10">
        <f t="shared" si="882"/>
        <v>2.8327416163165253E-4</v>
      </c>
      <c r="P1382" s="10">
        <f t="shared" si="866"/>
        <v>5.7969300986631719E-3</v>
      </c>
      <c r="Q1382" s="10">
        <f t="shared" si="867"/>
        <v>1.7975820621342414E-3</v>
      </c>
      <c r="R1382" s="10">
        <f t="shared" si="868"/>
        <v>1.8041803723271169E-3</v>
      </c>
      <c r="S1382" s="9"/>
      <c r="T1382" s="9">
        <f t="shared" si="856"/>
        <v>21.400944917112611</v>
      </c>
      <c r="U1382" s="10">
        <f t="shared" si="869"/>
        <v>2.6080835723263363E-4</v>
      </c>
      <c r="V1382" s="10">
        <f t="shared" si="870"/>
        <v>5.352723040640891E-3</v>
      </c>
      <c r="W1382" s="10">
        <f t="shared" si="871"/>
        <v>1.7276054676683241E-3</v>
      </c>
      <c r="X1382" s="10">
        <f t="shared" si="872"/>
        <v>1.7336812229962507E-3</v>
      </c>
      <c r="Z1382" s="23">
        <f t="shared" si="857"/>
        <v>21.400683282784222</v>
      </c>
      <c r="AA1382" s="54">
        <f t="shared" si="858"/>
        <v>-8.2597115635962837E-7</v>
      </c>
      <c r="AB1382" s="54">
        <f t="shared" si="859"/>
        <v>0.64971359419030428</v>
      </c>
      <c r="AC1382" s="54">
        <f t="shared" si="860"/>
        <v>0.78942016354836875</v>
      </c>
      <c r="AD1382" s="54">
        <f t="shared" si="883"/>
        <v>0.78942015901680007</v>
      </c>
      <c r="AG1382" s="23">
        <f t="shared" si="861"/>
        <v>21.399923946873173</v>
      </c>
      <c r="AH1382" s="54">
        <f t="shared" si="884"/>
        <v>-7.601618822050682E-4</v>
      </c>
      <c r="AI1382" s="54">
        <f t="shared" si="885"/>
        <v>24.824196585371379</v>
      </c>
      <c r="AJ1382" s="54">
        <f t="shared" si="886"/>
        <v>0.20706200888016618</v>
      </c>
      <c r="AK1382" s="54">
        <f t="shared" si="887"/>
        <v>0.20704792538843922</v>
      </c>
      <c r="AM1382" s="23">
        <f t="shared" si="862"/>
        <v>21.401196923056276</v>
      </c>
      <c r="AN1382" s="54">
        <f t="shared" si="888"/>
        <v>5.1281430089744617E-4</v>
      </c>
      <c r="AO1382" s="54">
        <f t="shared" si="889"/>
        <v>6.7006338944514026</v>
      </c>
      <c r="AP1382" s="54">
        <f t="shared" si="890"/>
        <v>0.1733898255531022</v>
      </c>
      <c r="AQ1382" s="54">
        <f t="shared" si="891"/>
        <v>0.17339972899649456</v>
      </c>
      <c r="AS1382" s="23">
        <f t="shared" si="863"/>
        <v>21.400684108755378</v>
      </c>
      <c r="AT1382" s="54">
        <f t="shared" si="892"/>
        <v>0</v>
      </c>
      <c r="AU1382" s="54" t="e">
        <f t="shared" si="893"/>
        <v>#DIV/0!</v>
      </c>
      <c r="AV1382" s="54" t="e">
        <f t="shared" si="894"/>
        <v>#DIV/0!</v>
      </c>
      <c r="AW1382" s="54" t="e">
        <f t="shared" si="895"/>
        <v>#DIV/0!</v>
      </c>
      <c r="AY1382" s="1" t="e">
        <f t="shared" si="873"/>
        <v>#N/A</v>
      </c>
      <c r="AZ1382" s="1" t="e">
        <f t="shared" si="874"/>
        <v>#N/A</v>
      </c>
    </row>
    <row r="1383" spans="1:52" hidden="1" x14ac:dyDescent="0.25">
      <c r="A1383" s="3"/>
      <c r="B1383" s="4"/>
      <c r="C1383" s="4">
        <f t="shared" si="875"/>
        <v>66.290205122691688</v>
      </c>
      <c r="D1383" s="22">
        <f t="shared" si="864"/>
        <v>413.72199274251125</v>
      </c>
      <c r="E1383" s="54">
        <f t="shared" si="876"/>
        <v>6.6850487022205769</v>
      </c>
      <c r="F1383" s="54">
        <f t="shared" si="877"/>
        <v>6.9558516203190477</v>
      </c>
      <c r="G1383" s="54">
        <f t="shared" si="865"/>
        <v>3.4088810670669476</v>
      </c>
      <c r="H1383" s="24">
        <f t="shared" si="878"/>
        <v>26.002427645466682</v>
      </c>
      <c r="I1383" s="23">
        <f t="shared" si="879"/>
        <v>0.17847540265199888</v>
      </c>
      <c r="J1383" s="23">
        <f t="shared" si="880"/>
        <v>0.55385412142993695</v>
      </c>
      <c r="K1383" s="22">
        <f t="shared" si="881"/>
        <v>45</v>
      </c>
      <c r="L1383" s="8"/>
      <c r="M1383" s="11">
        <f t="shared" si="854"/>
        <v>21.400980078962217</v>
      </c>
      <c r="N1383" s="9">
        <f t="shared" si="855"/>
        <v>21.401260460875335</v>
      </c>
      <c r="O1383" s="10">
        <f t="shared" si="882"/>
        <v>2.8038191311807736E-4</v>
      </c>
      <c r="P1383" s="10">
        <f t="shared" si="866"/>
        <v>5.7120635541197248E-3</v>
      </c>
      <c r="Q1383" s="10">
        <f t="shared" si="867"/>
        <v>1.7842838462808017E-3</v>
      </c>
      <c r="R1383" s="10">
        <f t="shared" si="868"/>
        <v>1.7908148072126151E-3</v>
      </c>
      <c r="S1383" s="9"/>
      <c r="T1383" s="9">
        <f t="shared" si="856"/>
        <v>21.40123838229038</v>
      </c>
      <c r="U1383" s="10">
        <f t="shared" si="869"/>
        <v>2.5830332816312307E-4</v>
      </c>
      <c r="V1383" s="10">
        <f t="shared" si="870"/>
        <v>5.2775846347804375E-3</v>
      </c>
      <c r="W1383" s="10">
        <f t="shared" si="871"/>
        <v>1.7153464700102919E-3</v>
      </c>
      <c r="X1383" s="10">
        <f t="shared" si="872"/>
        <v>1.721363877565176E-3</v>
      </c>
      <c r="Z1383" s="23">
        <f t="shared" si="857"/>
        <v>21.400979249238862</v>
      </c>
      <c r="AA1383" s="54">
        <f t="shared" si="858"/>
        <v>-8.2972335491149352E-7</v>
      </c>
      <c r="AB1383" s="54">
        <f t="shared" si="859"/>
        <v>0.64974406668012008</v>
      </c>
      <c r="AC1383" s="54">
        <f t="shared" si="860"/>
        <v>0.78944623188212304</v>
      </c>
      <c r="AD1383" s="54">
        <f t="shared" si="883"/>
        <v>0.78944623279357928</v>
      </c>
      <c r="AG1383" s="23">
        <f t="shared" si="861"/>
        <v>21.40021635845477</v>
      </c>
      <c r="AH1383" s="54">
        <f t="shared" si="884"/>
        <v>-7.6372050744666353E-4</v>
      </c>
      <c r="AI1383" s="54">
        <f t="shared" si="885"/>
        <v>24.828786918650522</v>
      </c>
      <c r="AJ1383" s="54">
        <f t="shared" si="886"/>
        <v>0.20706190680598588</v>
      </c>
      <c r="AK1383" s="54">
        <f t="shared" si="887"/>
        <v>0.20704775757477464</v>
      </c>
      <c r="AM1383" s="23">
        <f t="shared" si="862"/>
        <v>21.401495278074968</v>
      </c>
      <c r="AN1383" s="54">
        <f t="shared" si="888"/>
        <v>5.1519911275121899E-4</v>
      </c>
      <c r="AO1383" s="54">
        <f t="shared" si="889"/>
        <v>6.7016663764960871</v>
      </c>
      <c r="AP1383" s="54">
        <f t="shared" si="890"/>
        <v>0.17343811028166614</v>
      </c>
      <c r="AQ1383" s="54">
        <f t="shared" si="891"/>
        <v>0.17344805905846786</v>
      </c>
      <c r="AS1383" s="23">
        <f t="shared" si="863"/>
        <v>21.400980078962217</v>
      </c>
      <c r="AT1383" s="54">
        <f t="shared" si="892"/>
        <v>0</v>
      </c>
      <c r="AU1383" s="54" t="e">
        <f t="shared" si="893"/>
        <v>#DIV/0!</v>
      </c>
      <c r="AV1383" s="54" t="e">
        <f t="shared" si="894"/>
        <v>#DIV/0!</v>
      </c>
      <c r="AW1383" s="54" t="e">
        <f t="shared" si="895"/>
        <v>#DIV/0!</v>
      </c>
      <c r="AY1383" s="1" t="e">
        <f t="shared" si="873"/>
        <v>#N/A</v>
      </c>
      <c r="AZ1383" s="1" t="e">
        <f t="shared" si="874"/>
        <v>#N/A</v>
      </c>
    </row>
    <row r="1384" spans="1:52" hidden="1" x14ac:dyDescent="0.25">
      <c r="A1384" s="3"/>
      <c r="B1384" s="4"/>
      <c r="C1384" s="4">
        <f t="shared" si="875"/>
        <v>66.78135907686088</v>
      </c>
      <c r="D1384" s="22">
        <f t="shared" si="864"/>
        <v>413.76674050376744</v>
      </c>
      <c r="E1384" s="54">
        <f t="shared" si="876"/>
        <v>6.7341346254533212</v>
      </c>
      <c r="F1384" s="54">
        <f t="shared" si="877"/>
        <v>7.0047950946616186</v>
      </c>
      <c r="G1384" s="54">
        <f t="shared" si="865"/>
        <v>3.4333994097155736</v>
      </c>
      <c r="H1384" s="24">
        <f t="shared" si="878"/>
        <v>26.002426368466402</v>
      </c>
      <c r="I1384" s="23">
        <f t="shared" si="879"/>
        <v>0.17844464317470549</v>
      </c>
      <c r="J1384" s="23">
        <f t="shared" si="880"/>
        <v>0.55393099769977905</v>
      </c>
      <c r="K1384" s="22">
        <f t="shared" si="881"/>
        <v>45</v>
      </c>
      <c r="L1384" s="8"/>
      <c r="M1384" s="11">
        <f t="shared" si="854"/>
        <v>21.401269474968938</v>
      </c>
      <c r="N1384" s="9">
        <f t="shared" si="855"/>
        <v>21.401547002659399</v>
      </c>
      <c r="O1384" s="10">
        <f t="shared" si="882"/>
        <v>2.7752769046074377E-4</v>
      </c>
      <c r="P1384" s="10">
        <f t="shared" si="866"/>
        <v>5.6286849358748777E-3</v>
      </c>
      <c r="Q1384" s="10">
        <f t="shared" si="867"/>
        <v>1.7711249403581249E-3</v>
      </c>
      <c r="R1384" s="10">
        <f t="shared" si="868"/>
        <v>1.7775894383947992E-3</v>
      </c>
      <c r="S1384" s="9"/>
      <c r="T1384" s="9">
        <f t="shared" si="856"/>
        <v>21.401525303627697</v>
      </c>
      <c r="U1384" s="10">
        <f t="shared" si="869"/>
        <v>2.5582865875861671E-4</v>
      </c>
      <c r="V1384" s="10">
        <f t="shared" si="870"/>
        <v>5.2036967620674507E-3</v>
      </c>
      <c r="W1384" s="10">
        <f t="shared" si="871"/>
        <v>1.7032087557081483E-3</v>
      </c>
      <c r="X1384" s="10">
        <f t="shared" si="872"/>
        <v>1.7091685235920873E-3</v>
      </c>
      <c r="Z1384" s="23">
        <f t="shared" si="857"/>
        <v>21.401268641488045</v>
      </c>
      <c r="AA1384" s="54">
        <f t="shared" si="858"/>
        <v>-8.334808931920179E-7</v>
      </c>
      <c r="AB1384" s="54">
        <f t="shared" si="859"/>
        <v>0.64977386290093653</v>
      </c>
      <c r="AC1384" s="54">
        <f t="shared" si="860"/>
        <v>0.78947172017047407</v>
      </c>
      <c r="AD1384" s="54">
        <f t="shared" si="883"/>
        <v>0.78947171793138815</v>
      </c>
      <c r="AG1384" s="23">
        <f t="shared" si="861"/>
        <v>21.400502187609899</v>
      </c>
      <c r="AH1384" s="54">
        <f t="shared" si="884"/>
        <v>-7.672873590394147E-4</v>
      </c>
      <c r="AI1384" s="54">
        <f t="shared" si="885"/>
        <v>24.833428042598811</v>
      </c>
      <c r="AJ1384" s="54">
        <f t="shared" si="886"/>
        <v>0.20706211895744103</v>
      </c>
      <c r="AK1384" s="54">
        <f t="shared" si="887"/>
        <v>0.2070479038348243</v>
      </c>
      <c r="AM1384" s="23">
        <f t="shared" si="862"/>
        <v>21.401787063867577</v>
      </c>
      <c r="AN1384" s="54">
        <f t="shared" si="888"/>
        <v>5.1758889863862123E-4</v>
      </c>
      <c r="AO1384" s="54">
        <f t="shared" si="889"/>
        <v>6.7027069582608547</v>
      </c>
      <c r="AP1384" s="54">
        <f t="shared" si="890"/>
        <v>0.17348677175535054</v>
      </c>
      <c r="AQ1384" s="54">
        <f t="shared" si="891"/>
        <v>0.17349676595736671</v>
      </c>
      <c r="AS1384" s="23">
        <f t="shared" si="863"/>
        <v>21.401269474968938</v>
      </c>
      <c r="AT1384" s="54">
        <f t="shared" si="892"/>
        <v>0</v>
      </c>
      <c r="AU1384" s="54" t="e">
        <f t="shared" si="893"/>
        <v>#DIV/0!</v>
      </c>
      <c r="AV1384" s="54" t="e">
        <f t="shared" si="894"/>
        <v>#DIV/0!</v>
      </c>
      <c r="AW1384" s="54" t="e">
        <f t="shared" si="895"/>
        <v>#DIV/0!</v>
      </c>
      <c r="AY1384" s="1" t="e">
        <f t="shared" si="873"/>
        <v>#N/A</v>
      </c>
      <c r="AZ1384" s="1" t="e">
        <f t="shared" si="874"/>
        <v>#N/A</v>
      </c>
    </row>
    <row r="1385" spans="1:52" hidden="1" x14ac:dyDescent="0.25">
      <c r="A1385" s="3"/>
      <c r="B1385" s="4"/>
      <c r="C1385" s="4">
        <f t="shared" si="875"/>
        <v>67.274714677467912</v>
      </c>
      <c r="D1385" s="22">
        <f t="shared" si="864"/>
        <v>413.81105200655321</v>
      </c>
      <c r="E1385" s="54">
        <f t="shared" si="876"/>
        <v>6.7834405812178549</v>
      </c>
      <c r="F1385" s="54">
        <f t="shared" si="877"/>
        <v>7.053957962994664</v>
      </c>
      <c r="G1385" s="54">
        <f t="shared" si="865"/>
        <v>3.4580275007252794</v>
      </c>
      <c r="H1385" s="24">
        <f t="shared" si="878"/>
        <v>26.002425085741841</v>
      </c>
      <c r="I1385" s="23">
        <f t="shared" si="879"/>
        <v>0.1784137458149965</v>
      </c>
      <c r="J1385" s="23">
        <f t="shared" si="880"/>
        <v>0.55400821857514504</v>
      </c>
      <c r="K1385" s="22">
        <f t="shared" si="881"/>
        <v>45</v>
      </c>
      <c r="L1385" s="8"/>
      <c r="M1385" s="11">
        <f t="shared" si="854"/>
        <v>21.401552361897462</v>
      </c>
      <c r="N1385" s="9">
        <f t="shared" si="855"/>
        <v>21.401827072781941</v>
      </c>
      <c r="O1385" s="10">
        <f t="shared" si="882"/>
        <v>2.7471088447938996E-4</v>
      </c>
      <c r="P1385" s="10">
        <f t="shared" si="866"/>
        <v>5.5467639141396569E-3</v>
      </c>
      <c r="Q1385" s="10">
        <f t="shared" si="867"/>
        <v>1.7581034680735561E-3</v>
      </c>
      <c r="R1385" s="10">
        <f t="shared" si="868"/>
        <v>1.7645023752158647E-3</v>
      </c>
      <c r="S1385" s="9"/>
      <c r="T1385" s="9">
        <f t="shared" si="856"/>
        <v>21.401805745808616</v>
      </c>
      <c r="U1385" s="10">
        <f t="shared" si="869"/>
        <v>2.5338391115425907E-4</v>
      </c>
      <c r="V1385" s="10">
        <f t="shared" si="870"/>
        <v>5.1310354869954786E-3</v>
      </c>
      <c r="W1385" s="10">
        <f t="shared" si="871"/>
        <v>1.6911908080246845E-3</v>
      </c>
      <c r="X1385" s="10">
        <f t="shared" si="872"/>
        <v>1.6970936340816591E-3</v>
      </c>
      <c r="Z1385" s="23">
        <f t="shared" si="857"/>
        <v>21.40155152465368</v>
      </c>
      <c r="AA1385" s="54">
        <f t="shared" si="858"/>
        <v>-8.3724378185934256E-7</v>
      </c>
      <c r="AB1385" s="54">
        <f t="shared" si="859"/>
        <v>0.64980300488785292</v>
      </c>
      <c r="AC1385" s="54">
        <f t="shared" si="860"/>
        <v>0.78949665283010784</v>
      </c>
      <c r="AD1385" s="54">
        <f t="shared" si="883"/>
        <v>0.78949664674065489</v>
      </c>
      <c r="AG1385" s="23">
        <f t="shared" si="861"/>
        <v>21.400781499447806</v>
      </c>
      <c r="AH1385" s="54">
        <f t="shared" si="884"/>
        <v>-7.7086244965585138E-4</v>
      </c>
      <c r="AI1385" s="54">
        <f t="shared" si="885"/>
        <v>24.838119821311459</v>
      </c>
      <c r="AJ1385" s="54">
        <f t="shared" si="886"/>
        <v>0.2070626429983416</v>
      </c>
      <c r="AK1385" s="54">
        <f t="shared" si="887"/>
        <v>0.20704836183796824</v>
      </c>
      <c r="AM1385" s="23">
        <f t="shared" si="862"/>
        <v>21.402072345560594</v>
      </c>
      <c r="AN1385" s="54">
        <f t="shared" si="888"/>
        <v>5.199836631319954E-4</v>
      </c>
      <c r="AO1385" s="54">
        <f t="shared" si="889"/>
        <v>6.7037556310039141</v>
      </c>
      <c r="AP1385" s="54">
        <f t="shared" si="890"/>
        <v>0.17353580955686798</v>
      </c>
      <c r="AQ1385" s="54">
        <f t="shared" si="891"/>
        <v>0.17354584926991304</v>
      </c>
      <c r="AS1385" s="23">
        <f t="shared" si="863"/>
        <v>21.401552361897462</v>
      </c>
      <c r="AT1385" s="54">
        <f t="shared" si="892"/>
        <v>0</v>
      </c>
      <c r="AU1385" s="54" t="e">
        <f t="shared" si="893"/>
        <v>#DIV/0!</v>
      </c>
      <c r="AV1385" s="54" t="e">
        <f t="shared" si="894"/>
        <v>#DIV/0!</v>
      </c>
      <c r="AW1385" s="54" t="e">
        <f t="shared" si="895"/>
        <v>#DIV/0!</v>
      </c>
      <c r="AY1385" s="1" t="e">
        <f t="shared" si="873"/>
        <v>#N/A</v>
      </c>
      <c r="AZ1385" s="1" t="e">
        <f t="shared" si="874"/>
        <v>#N/A</v>
      </c>
    </row>
    <row r="1386" spans="1:52" hidden="1" x14ac:dyDescent="0.25">
      <c r="A1386" s="3"/>
      <c r="B1386" s="4"/>
      <c r="C1386" s="4">
        <f t="shared" si="875"/>
        <v>67.770275387681522</v>
      </c>
      <c r="D1386" s="22">
        <f t="shared" si="864"/>
        <v>413.85493260560554</v>
      </c>
      <c r="E1386" s="54">
        <f t="shared" si="876"/>
        <v>6.8329669156232375</v>
      </c>
      <c r="F1386" s="54">
        <f t="shared" si="877"/>
        <v>7.1033405704228247</v>
      </c>
      <c r="G1386" s="54">
        <f t="shared" si="865"/>
        <v>3.482765514229774</v>
      </c>
      <c r="H1386" s="24">
        <f t="shared" si="878"/>
        <v>26.002423797283992</v>
      </c>
      <c r="I1386" s="23">
        <f t="shared" si="879"/>
        <v>0.17838271035598424</v>
      </c>
      <c r="J1386" s="23">
        <f t="shared" si="880"/>
        <v>0.55408578459809599</v>
      </c>
      <c r="K1386" s="22">
        <f t="shared" si="881"/>
        <v>45</v>
      </c>
      <c r="L1386" s="8"/>
      <c r="M1386" s="11">
        <f t="shared" si="854"/>
        <v>21.401828803814855</v>
      </c>
      <c r="N1386" s="9">
        <f t="shared" si="855"/>
        <v>21.402100734712466</v>
      </c>
      <c r="O1386" s="10">
        <f t="shared" si="882"/>
        <v>2.7193089761112788E-4</v>
      </c>
      <c r="P1386" s="10">
        <f t="shared" si="866"/>
        <v>5.4662708655647636E-3</v>
      </c>
      <c r="Q1386" s="10">
        <f t="shared" si="867"/>
        <v>1.7452175848440333E-3</v>
      </c>
      <c r="R1386" s="10">
        <f t="shared" si="868"/>
        <v>1.7515517591826474E-3</v>
      </c>
      <c r="S1386" s="9"/>
      <c r="T1386" s="9">
        <f t="shared" si="856"/>
        <v>21.402079772469659</v>
      </c>
      <c r="U1386" s="10">
        <f t="shared" si="869"/>
        <v>2.5096865480378483E-4</v>
      </c>
      <c r="V1386" s="10">
        <f t="shared" si="870"/>
        <v>5.0595773913009526E-3</v>
      </c>
      <c r="W1386" s="10">
        <f t="shared" si="871"/>
        <v>1.679291133588354E-3</v>
      </c>
      <c r="X1386" s="10">
        <f t="shared" si="872"/>
        <v>1.6851377055950927E-3</v>
      </c>
      <c r="Z1386" s="23">
        <f t="shared" si="857"/>
        <v>21.401827962802898</v>
      </c>
      <c r="AA1386" s="54">
        <f t="shared" si="858"/>
        <v>-8.4101195696462128E-7</v>
      </c>
      <c r="AB1386" s="54">
        <f t="shared" si="859"/>
        <v>0.64983146201848707</v>
      </c>
      <c r="AC1386" s="54">
        <f t="shared" si="860"/>
        <v>0.78952099033711787</v>
      </c>
      <c r="AD1386" s="54">
        <f t="shared" si="883"/>
        <v>0.78952097960449275</v>
      </c>
      <c r="AG1386" s="23">
        <f t="shared" si="861"/>
        <v>21.401054358022826</v>
      </c>
      <c r="AH1386" s="54">
        <f t="shared" si="884"/>
        <v>-7.744457920288994E-4</v>
      </c>
      <c r="AI1386" s="54">
        <f t="shared" si="885"/>
        <v>24.842862120201239</v>
      </c>
      <c r="AJ1386" s="54">
        <f t="shared" si="886"/>
        <v>0.20706347661334404</v>
      </c>
      <c r="AK1386" s="54">
        <f t="shared" si="887"/>
        <v>0.20704912926365684</v>
      </c>
      <c r="AM1386" s="23">
        <f t="shared" si="862"/>
        <v>21.402351187225793</v>
      </c>
      <c r="AN1386" s="54">
        <f t="shared" si="888"/>
        <v>5.2238341093868712E-4</v>
      </c>
      <c r="AO1386" s="54">
        <f t="shared" si="889"/>
        <v>6.704812387285191</v>
      </c>
      <c r="AP1386" s="54">
        <f t="shared" si="890"/>
        <v>0.17358522331183893</v>
      </c>
      <c r="AQ1386" s="54">
        <f t="shared" si="891"/>
        <v>0.17359530862340067</v>
      </c>
      <c r="AS1386" s="23">
        <f t="shared" si="863"/>
        <v>21.401828803814855</v>
      </c>
      <c r="AT1386" s="54">
        <f t="shared" si="892"/>
        <v>0</v>
      </c>
      <c r="AU1386" s="54" t="e">
        <f t="shared" si="893"/>
        <v>#DIV/0!</v>
      </c>
      <c r="AV1386" s="54" t="e">
        <f t="shared" si="894"/>
        <v>#DIV/0!</v>
      </c>
      <c r="AW1386" s="54" t="e">
        <f t="shared" si="895"/>
        <v>#DIV/0!</v>
      </c>
      <c r="AY1386" s="1" t="e">
        <f t="shared" si="873"/>
        <v>#N/A</v>
      </c>
      <c r="AZ1386" s="1" t="e">
        <f t="shared" si="874"/>
        <v>#N/A</v>
      </c>
    </row>
    <row r="1387" spans="1:52" hidden="1" x14ac:dyDescent="0.25">
      <c r="A1387" s="3"/>
      <c r="B1387" s="4"/>
      <c r="C1387" s="4">
        <f t="shared" si="875"/>
        <v>68.268044666099669</v>
      </c>
      <c r="D1387" s="22">
        <f t="shared" si="864"/>
        <v>413.89838757706627</v>
      </c>
      <c r="E1387" s="54">
        <f t="shared" si="876"/>
        <v>6.8827139743217334</v>
      </c>
      <c r="F1387" s="54">
        <f t="shared" si="877"/>
        <v>7.1529432615952695</v>
      </c>
      <c r="G1387" s="54">
        <f t="shared" si="865"/>
        <v>3.507613624115105</v>
      </c>
      <c r="H1387" s="24">
        <f t="shared" si="878"/>
        <v>26.002422503083871</v>
      </c>
      <c r="I1387" s="23">
        <f t="shared" si="879"/>
        <v>0.17835153658106725</v>
      </c>
      <c r="J1387" s="23">
        <f t="shared" si="880"/>
        <v>0.55416369630997764</v>
      </c>
      <c r="K1387" s="22">
        <f t="shared" si="881"/>
        <v>45</v>
      </c>
      <c r="L1387" s="8"/>
      <c r="M1387" s="11">
        <f t="shared" si="854"/>
        <v>21.402098863752222</v>
      </c>
      <c r="N1387" s="9">
        <f t="shared" si="855"/>
        <v>21.40236805089561</v>
      </c>
      <c r="O1387" s="10">
        <f t="shared" si="882"/>
        <v>2.6918714338819427E-4</v>
      </c>
      <c r="P1387" s="10">
        <f t="shared" si="866"/>
        <v>5.3871768494144438E-3</v>
      </c>
      <c r="Q1387" s="10">
        <f t="shared" si="867"/>
        <v>1.7324654754494824E-3</v>
      </c>
      <c r="R1387" s="10">
        <f t="shared" si="868"/>
        <v>1.7387357614532387E-3</v>
      </c>
      <c r="S1387" s="9"/>
      <c r="T1387" s="9">
        <f t="shared" si="856"/>
        <v>21.402347446218343</v>
      </c>
      <c r="U1387" s="10">
        <f t="shared" si="869"/>
        <v>2.4858246612069479E-4</v>
      </c>
      <c r="V1387" s="10">
        <f t="shared" si="870"/>
        <v>4.9892995571053219E-3</v>
      </c>
      <c r="W1387" s="10">
        <f t="shared" si="871"/>
        <v>1.667508260487491E-3</v>
      </c>
      <c r="X1387" s="10">
        <f t="shared" si="872"/>
        <v>1.6732992564711315E-3</v>
      </c>
      <c r="Z1387" s="23">
        <f t="shared" si="857"/>
        <v>21.402098018966747</v>
      </c>
      <c r="AA1387" s="54">
        <f t="shared" si="858"/>
        <v>-8.4478547535127291E-7</v>
      </c>
      <c r="AB1387" s="54">
        <f t="shared" si="859"/>
        <v>0.64985928472972754</v>
      </c>
      <c r="AC1387" s="54">
        <f t="shared" si="860"/>
        <v>0.78954479168926284</v>
      </c>
      <c r="AD1387" s="54">
        <f t="shared" si="883"/>
        <v>0.78954478937043493</v>
      </c>
      <c r="AG1387" s="23">
        <f t="shared" si="861"/>
        <v>21.401320826353103</v>
      </c>
      <c r="AH1387" s="54">
        <f t="shared" si="884"/>
        <v>-7.7803739911885827E-4</v>
      </c>
      <c r="AI1387" s="54">
        <f t="shared" si="885"/>
        <v>24.847654811469173</v>
      </c>
      <c r="AJ1387" s="54">
        <f t="shared" si="886"/>
        <v>0.20706461755333297</v>
      </c>
      <c r="AK1387" s="54">
        <f t="shared" si="887"/>
        <v>0.20705020386399603</v>
      </c>
      <c r="AM1387" s="23">
        <f t="shared" si="862"/>
        <v>21.402623651898956</v>
      </c>
      <c r="AN1387" s="54">
        <f t="shared" si="888"/>
        <v>5.247881467340676E-4</v>
      </c>
      <c r="AO1387" s="54">
        <f t="shared" si="889"/>
        <v>6.7058772188239981</v>
      </c>
      <c r="AP1387" s="54">
        <f t="shared" si="890"/>
        <v>0.17363501263318912</v>
      </c>
      <c r="AQ1387" s="54">
        <f t="shared" si="891"/>
        <v>0.17364514363386022</v>
      </c>
      <c r="AS1387" s="23">
        <f t="shared" si="863"/>
        <v>21.402098863752222</v>
      </c>
      <c r="AT1387" s="54">
        <f t="shared" si="892"/>
        <v>0</v>
      </c>
      <c r="AU1387" s="54" t="e">
        <f t="shared" si="893"/>
        <v>#DIV/0!</v>
      </c>
      <c r="AV1387" s="54" t="e">
        <f t="shared" si="894"/>
        <v>#DIV/0!</v>
      </c>
      <c r="AW1387" s="54" t="e">
        <f t="shared" si="895"/>
        <v>#DIV/0!</v>
      </c>
      <c r="AY1387" s="1" t="e">
        <f t="shared" si="873"/>
        <v>#N/A</v>
      </c>
      <c r="AZ1387" s="1" t="e">
        <f t="shared" si="874"/>
        <v>#N/A</v>
      </c>
    </row>
    <row r="1388" spans="1:52" hidden="1" x14ac:dyDescent="0.25">
      <c r="A1388" s="3"/>
      <c r="B1388" s="4"/>
      <c r="C1388" s="4">
        <f t="shared" si="875"/>
        <v>68.768025966768661</v>
      </c>
      <c r="D1388" s="22">
        <f t="shared" si="864"/>
        <v>413.94142211981483</v>
      </c>
      <c r="E1388" s="54">
        <f t="shared" si="876"/>
        <v>6.9326821025107037</v>
      </c>
      <c r="F1388" s="54">
        <f t="shared" si="877"/>
        <v>7.2027663807075877</v>
      </c>
      <c r="G1388" s="54">
        <f t="shared" si="865"/>
        <v>3.5325720040209472</v>
      </c>
      <c r="H1388" s="24">
        <f t="shared" si="878"/>
        <v>26.002421203132489</v>
      </c>
      <c r="I1388" s="23">
        <f t="shared" si="879"/>
        <v>0.17832022427392913</v>
      </c>
      <c r="J1388" s="23">
        <f t="shared" si="880"/>
        <v>0.55424195425142353</v>
      </c>
      <c r="K1388" s="22">
        <f t="shared" si="881"/>
        <v>45</v>
      </c>
      <c r="L1388" s="8"/>
      <c r="M1388" s="11">
        <f t="shared" si="854"/>
        <v>21.402362603722651</v>
      </c>
      <c r="N1388" s="9">
        <f t="shared" si="855"/>
        <v>21.40262908276911</v>
      </c>
      <c r="O1388" s="10">
        <f t="shared" si="882"/>
        <v>2.6647904645926701E-4</v>
      </c>
      <c r="P1388" s="10">
        <f t="shared" si="866"/>
        <v>5.3094535951118006E-3</v>
      </c>
      <c r="Q1388" s="10">
        <f t="shared" si="867"/>
        <v>1.7198453551357132E-3</v>
      </c>
      <c r="R1388" s="10">
        <f t="shared" si="868"/>
        <v>1.7260525837698491E-3</v>
      </c>
      <c r="S1388" s="9"/>
      <c r="T1388" s="9">
        <f t="shared" si="856"/>
        <v>21.402608828651299</v>
      </c>
      <c r="U1388" s="10">
        <f t="shared" si="869"/>
        <v>2.4622492864878609E-4</v>
      </c>
      <c r="V1388" s="10">
        <f t="shared" si="870"/>
        <v>4.9201795610152926E-3</v>
      </c>
      <c r="W1388" s="10">
        <f t="shared" si="871"/>
        <v>1.6558407398892237E-3</v>
      </c>
      <c r="X1388" s="10">
        <f t="shared" si="872"/>
        <v>1.6615768279011379E-3</v>
      </c>
      <c r="Z1388" s="23">
        <f t="shared" si="857"/>
        <v>21.402361755158349</v>
      </c>
      <c r="AA1388" s="54">
        <f t="shared" si="858"/>
        <v>-8.4856430149216067E-7</v>
      </c>
      <c r="AB1388" s="54">
        <f t="shared" si="859"/>
        <v>0.64988646423090313</v>
      </c>
      <c r="AC1388" s="54">
        <f t="shared" si="860"/>
        <v>0.78956804396011659</v>
      </c>
      <c r="AD1388" s="54">
        <f t="shared" si="883"/>
        <v>0.78956804382484191</v>
      </c>
      <c r="AG1388" s="23">
        <f t="shared" si="861"/>
        <v>21.401580966438662</v>
      </c>
      <c r="AH1388" s="54">
        <f t="shared" si="884"/>
        <v>-7.8163728398905619E-4</v>
      </c>
      <c r="AI1388" s="54">
        <f t="shared" si="885"/>
        <v>24.852497769970274</v>
      </c>
      <c r="AJ1388" s="54">
        <f t="shared" si="886"/>
        <v>0.20706606360073482</v>
      </c>
      <c r="AK1388" s="54">
        <f t="shared" si="887"/>
        <v>0.20705158342372471</v>
      </c>
      <c r="AM1388" s="23">
        <f t="shared" si="862"/>
        <v>21.402889801597951</v>
      </c>
      <c r="AN1388" s="54">
        <f t="shared" si="888"/>
        <v>5.2719787530008944E-4</v>
      </c>
      <c r="AO1388" s="54">
        <f t="shared" si="889"/>
        <v>6.7069501183570885</v>
      </c>
      <c r="AP1388" s="54">
        <f t="shared" si="890"/>
        <v>0.17368517716910747</v>
      </c>
      <c r="AQ1388" s="54">
        <f t="shared" si="891"/>
        <v>0.17369535394123928</v>
      </c>
      <c r="AS1388" s="23">
        <f t="shared" si="863"/>
        <v>21.402362603722651</v>
      </c>
      <c r="AT1388" s="54">
        <f t="shared" si="892"/>
        <v>0</v>
      </c>
      <c r="AU1388" s="54" t="e">
        <f t="shared" si="893"/>
        <v>#DIV/0!</v>
      </c>
      <c r="AV1388" s="54" t="e">
        <f t="shared" si="894"/>
        <v>#DIV/0!</v>
      </c>
      <c r="AW1388" s="54" t="e">
        <f t="shared" si="895"/>
        <v>#DIV/0!</v>
      </c>
      <c r="AY1388" s="1" t="e">
        <f t="shared" si="873"/>
        <v>#N/A</v>
      </c>
      <c r="AZ1388" s="1" t="e">
        <f t="shared" si="874"/>
        <v>#N/A</v>
      </c>
    </row>
    <row r="1389" spans="1:52" hidden="1" x14ac:dyDescent="0.25">
      <c r="A1389" s="3"/>
      <c r="B1389" s="4"/>
      <c r="C1389" s="4">
        <f t="shared" si="875"/>
        <v>69.27022273920231</v>
      </c>
      <c r="D1389" s="22">
        <f t="shared" si="864"/>
        <v>413.98404135677447</v>
      </c>
      <c r="E1389" s="54">
        <f t="shared" si="876"/>
        <v>6.9828716449345425</v>
      </c>
      <c r="F1389" s="54">
        <f t="shared" si="877"/>
        <v>7.2528102715037148</v>
      </c>
      <c r="G1389" s="54">
        <f t="shared" si="865"/>
        <v>3.5576408273418836</v>
      </c>
      <c r="H1389" s="24">
        <f t="shared" si="878"/>
        <v>26.002419897420879</v>
      </c>
      <c r="I1389" s="23">
        <f t="shared" si="879"/>
        <v>0.17828877321853728</v>
      </c>
      <c r="J1389" s="23">
        <f t="shared" si="880"/>
        <v>0.55432055896235721</v>
      </c>
      <c r="K1389" s="22">
        <f t="shared" si="881"/>
        <v>45</v>
      </c>
      <c r="L1389" s="8"/>
      <c r="M1389" s="11">
        <f t="shared" si="854"/>
        <v>21.402620084739347</v>
      </c>
      <c r="N1389" s="9">
        <f t="shared" si="855"/>
        <v>21.402883890781517</v>
      </c>
      <c r="O1389" s="10">
        <f t="shared" si="882"/>
        <v>2.6380604217024484E-4</v>
      </c>
      <c r="P1389" s="10">
        <f t="shared" si="866"/>
        <v>5.2330734813096714E-3</v>
      </c>
      <c r="Q1389" s="10">
        <f t="shared" si="867"/>
        <v>1.7073554678733731E-3</v>
      </c>
      <c r="R1389" s="10">
        <f t="shared" si="868"/>
        <v>1.7135004570494221E-3</v>
      </c>
      <c r="S1389" s="9"/>
      <c r="T1389" s="9">
        <f t="shared" si="856"/>
        <v>21.402863980372025</v>
      </c>
      <c r="U1389" s="10">
        <f t="shared" si="869"/>
        <v>2.4389563267845915E-4</v>
      </c>
      <c r="V1389" s="10">
        <f t="shared" si="870"/>
        <v>4.8521954573062191E-3</v>
      </c>
      <c r="W1389" s="10">
        <f t="shared" si="871"/>
        <v>1.6442871439458532E-3</v>
      </c>
      <c r="X1389" s="10">
        <f t="shared" si="872"/>
        <v>1.6499689826384954E-3</v>
      </c>
      <c r="Z1389" s="23">
        <f t="shared" si="857"/>
        <v>21.402619232390958</v>
      </c>
      <c r="AA1389" s="54">
        <f t="shared" si="858"/>
        <v>-8.5234838920200673E-7</v>
      </c>
      <c r="AB1389" s="54">
        <f t="shared" si="859"/>
        <v>0.64991298026589672</v>
      </c>
      <c r="AC1389" s="54">
        <f t="shared" si="860"/>
        <v>0.78959072032997146</v>
      </c>
      <c r="AD1389" s="54">
        <f t="shared" si="883"/>
        <v>0.78959070717645063</v>
      </c>
      <c r="AG1389" s="23">
        <f t="shared" si="861"/>
        <v>21.40183483927958</v>
      </c>
      <c r="AH1389" s="54">
        <f t="shared" si="884"/>
        <v>-7.8524545976677018E-4</v>
      </c>
      <c r="AI1389" s="54">
        <f t="shared" si="885"/>
        <v>24.857390872017803</v>
      </c>
      <c r="AJ1389" s="54">
        <f t="shared" si="886"/>
        <v>0.20706781255934692</v>
      </c>
      <c r="AK1389" s="54">
        <f t="shared" si="887"/>
        <v>0.20705326574055147</v>
      </c>
      <c r="AM1389" s="23">
        <f t="shared" si="862"/>
        <v>21.403149697340861</v>
      </c>
      <c r="AN1389" s="54">
        <f t="shared" si="888"/>
        <v>5.2961260151462852E-4</v>
      </c>
      <c r="AO1389" s="54">
        <f t="shared" si="889"/>
        <v>6.708031079312633</v>
      </c>
      <c r="AP1389" s="54">
        <f t="shared" si="890"/>
        <v>0.17373571659447262</v>
      </c>
      <c r="AQ1389" s="54">
        <f t="shared" si="891"/>
        <v>0.17374593923176865</v>
      </c>
      <c r="AS1389" s="23">
        <f t="shared" si="863"/>
        <v>21.402620084739347</v>
      </c>
      <c r="AT1389" s="54">
        <f t="shared" si="892"/>
        <v>0</v>
      </c>
      <c r="AU1389" s="54" t="e">
        <f t="shared" si="893"/>
        <v>#DIV/0!</v>
      </c>
      <c r="AV1389" s="54" t="e">
        <f t="shared" si="894"/>
        <v>#DIV/0!</v>
      </c>
      <c r="AW1389" s="54" t="e">
        <f t="shared" si="895"/>
        <v>#DIV/0!</v>
      </c>
      <c r="AY1389" s="1" t="e">
        <f t="shared" si="873"/>
        <v>#N/A</v>
      </c>
      <c r="AZ1389" s="1" t="e">
        <f t="shared" si="874"/>
        <v>#N/A</v>
      </c>
    </row>
    <row r="1390" spans="1:52" hidden="1" x14ac:dyDescent="0.25">
      <c r="A1390" s="3"/>
      <c r="B1390" s="4"/>
      <c r="C1390" s="4">
        <f t="shared" si="875"/>
        <v>69.774638428400806</v>
      </c>
      <c r="D1390" s="22">
        <f t="shared" si="864"/>
        <v>414.02625033619438</v>
      </c>
      <c r="E1390" s="54">
        <f t="shared" si="876"/>
        <v>7.0332829458865449</v>
      </c>
      <c r="F1390" s="54">
        <f t="shared" si="877"/>
        <v>7.3030752772777943</v>
      </c>
      <c r="G1390" s="54">
        <f t="shared" si="865"/>
        <v>3.5828202672286675</v>
      </c>
      <c r="H1390" s="24">
        <f t="shared" si="878"/>
        <v>26.002418585940088</v>
      </c>
      <c r="I1390" s="23">
        <f t="shared" si="879"/>
        <v>0.17825718319914186</v>
      </c>
      <c r="J1390" s="23">
        <f t="shared" si="880"/>
        <v>0.55439951098199647</v>
      </c>
      <c r="K1390" s="22">
        <f t="shared" si="881"/>
        <v>45</v>
      </c>
      <c r="L1390" s="8"/>
      <c r="M1390" s="11">
        <f t="shared" si="854"/>
        <v>21.402871366833125</v>
      </c>
      <c r="N1390" s="9">
        <f t="shared" si="855"/>
        <v>21.403132534409551</v>
      </c>
      <c r="O1390" s="10">
        <f t="shared" si="882"/>
        <v>2.6116757642569155E-4</v>
      </c>
      <c r="P1390" s="10">
        <f t="shared" si="866"/>
        <v>5.1580095209729894E-3</v>
      </c>
      <c r="Q1390" s="10">
        <f t="shared" si="867"/>
        <v>1.6949940863914834E-3</v>
      </c>
      <c r="R1390" s="10">
        <f t="shared" si="868"/>
        <v>1.7010776409843418E-3</v>
      </c>
      <c r="S1390" s="9"/>
      <c r="T1390" s="9">
        <f t="shared" si="856"/>
        <v>21.403112961008336</v>
      </c>
      <c r="U1390" s="10">
        <f t="shared" si="869"/>
        <v>2.4159417521119053E-4</v>
      </c>
      <c r="V1390" s="10">
        <f t="shared" si="870"/>
        <v>4.7853257683811053E-3</v>
      </c>
      <c r="W1390" s="10">
        <f t="shared" si="871"/>
        <v>1.6328460660162084E-3</v>
      </c>
      <c r="X1390" s="10">
        <f t="shared" si="872"/>
        <v>1.6384743045204206E-3</v>
      </c>
      <c r="Z1390" s="23">
        <f t="shared" si="857"/>
        <v>21.402870510695337</v>
      </c>
      <c r="AA1390" s="54">
        <f t="shared" si="858"/>
        <v>-8.561377882188026E-7</v>
      </c>
      <c r="AB1390" s="54">
        <f t="shared" si="859"/>
        <v>0.6499388805229982</v>
      </c>
      <c r="AC1390" s="54">
        <f t="shared" si="860"/>
        <v>0.78961287656128676</v>
      </c>
      <c r="AD1390" s="54">
        <f t="shared" si="883"/>
        <v>0.78961287254796408</v>
      </c>
      <c r="AG1390" s="23">
        <f t="shared" si="861"/>
        <v>21.402082504893315</v>
      </c>
      <c r="AH1390" s="54">
        <f t="shared" si="884"/>
        <v>-7.8886193981020369E-4</v>
      </c>
      <c r="AI1390" s="54">
        <f t="shared" si="885"/>
        <v>24.862334000538983</v>
      </c>
      <c r="AJ1390" s="54">
        <f t="shared" si="886"/>
        <v>0.20706986229708371</v>
      </c>
      <c r="AK1390" s="54">
        <f t="shared" si="887"/>
        <v>0.20705524868947145</v>
      </c>
      <c r="AM1390" s="23">
        <f t="shared" si="862"/>
        <v>21.403403399163356</v>
      </c>
      <c r="AN1390" s="54">
        <f t="shared" si="888"/>
        <v>5.3203233023069174E-4</v>
      </c>
      <c r="AO1390" s="54">
        <f t="shared" si="889"/>
        <v>6.7091200944981813</v>
      </c>
      <c r="AP1390" s="54">
        <f t="shared" si="890"/>
        <v>0.17378663057673827</v>
      </c>
      <c r="AQ1390" s="54">
        <f t="shared" si="891"/>
        <v>0.1737968991625426</v>
      </c>
      <c r="AS1390" s="23">
        <f t="shared" si="863"/>
        <v>21.402871366833125</v>
      </c>
      <c r="AT1390" s="54">
        <f t="shared" si="892"/>
        <v>0</v>
      </c>
      <c r="AU1390" s="54" t="e">
        <f t="shared" si="893"/>
        <v>#DIV/0!</v>
      </c>
      <c r="AV1390" s="54" t="e">
        <f t="shared" si="894"/>
        <v>#DIV/0!</v>
      </c>
      <c r="AW1390" s="54" t="e">
        <f t="shared" si="895"/>
        <v>#DIV/0!</v>
      </c>
      <c r="AY1390" s="1" t="e">
        <f t="shared" si="873"/>
        <v>#N/A</v>
      </c>
      <c r="AZ1390" s="1" t="e">
        <f t="shared" si="874"/>
        <v>#N/A</v>
      </c>
    </row>
    <row r="1391" spans="1:52" hidden="1" x14ac:dyDescent="0.25">
      <c r="A1391" s="3"/>
      <c r="B1391" s="4"/>
      <c r="C1391" s="4">
        <f t="shared" si="875"/>
        <v>70.281276474869358</v>
      </c>
      <c r="D1391" s="22">
        <f t="shared" si="864"/>
        <v>414.06805403290707</v>
      </c>
      <c r="E1391" s="54">
        <f t="shared" si="876"/>
        <v>7.0839163492107842</v>
      </c>
      <c r="F1391" s="54">
        <f t="shared" si="877"/>
        <v>7.3535617408760547</v>
      </c>
      <c r="G1391" s="54">
        <f t="shared" si="865"/>
        <v>3.608110496589469</v>
      </c>
      <c r="H1391" s="24">
        <f t="shared" si="878"/>
        <v>26.002417268681167</v>
      </c>
      <c r="I1391" s="23">
        <f t="shared" si="879"/>
        <v>0.17822545400027448</v>
      </c>
      <c r="J1391" s="23">
        <f t="shared" si="880"/>
        <v>0.55447881084885486</v>
      </c>
      <c r="K1391" s="22">
        <f t="shared" si="881"/>
        <v>45</v>
      </c>
      <c r="L1391" s="8"/>
      <c r="M1391" s="11">
        <f t="shared" si="854"/>
        <v>21.403116509069463</v>
      </c>
      <c r="N1391" s="9">
        <f t="shared" si="855"/>
        <v>21.403375072174885</v>
      </c>
      <c r="O1391" s="10">
        <f t="shared" si="882"/>
        <v>2.5856310542238248E-4</v>
      </c>
      <c r="P1391" s="10">
        <f t="shared" si="866"/>
        <v>5.0842353442671975E-3</v>
      </c>
      <c r="Q1391" s="10">
        <f t="shared" si="867"/>
        <v>1.6827595113649918E-3</v>
      </c>
      <c r="R1391" s="10">
        <f t="shared" si="868"/>
        <v>1.6887824235595902E-3</v>
      </c>
      <c r="S1391" s="9"/>
      <c r="T1391" s="9">
        <f t="shared" si="856"/>
        <v>21.403355829229383</v>
      </c>
      <c r="U1391" s="10">
        <f t="shared" si="869"/>
        <v>2.3932015992045308E-4</v>
      </c>
      <c r="V1391" s="10">
        <f t="shared" si="870"/>
        <v>4.7195494753598981E-3</v>
      </c>
      <c r="W1391" s="10">
        <f t="shared" si="871"/>
        <v>1.6215161208636096E-3</v>
      </c>
      <c r="X1391" s="10">
        <f t="shared" si="872"/>
        <v>1.6270913991420536E-3</v>
      </c>
      <c r="Z1391" s="23">
        <f t="shared" si="857"/>
        <v>21.40311564913701</v>
      </c>
      <c r="AA1391" s="54">
        <f t="shared" si="858"/>
        <v>-8.5993245235727045E-7</v>
      </c>
      <c r="AB1391" s="54">
        <f t="shared" si="859"/>
        <v>0.64996414461745611</v>
      </c>
      <c r="AC1391" s="54">
        <f t="shared" si="860"/>
        <v>0.78963448574710893</v>
      </c>
      <c r="AD1391" s="54">
        <f t="shared" si="883"/>
        <v>0.78963447802768594</v>
      </c>
      <c r="AG1391" s="23">
        <f t="shared" si="861"/>
        <v>21.402324022331964</v>
      </c>
      <c r="AH1391" s="54">
        <f t="shared" si="884"/>
        <v>-7.9248673749887644E-4</v>
      </c>
      <c r="AI1391" s="54">
        <f t="shared" si="885"/>
        <v>24.867327038408231</v>
      </c>
      <c r="AJ1391" s="54">
        <f t="shared" si="886"/>
        <v>0.20707221069023171</v>
      </c>
      <c r="AK1391" s="54">
        <f t="shared" si="887"/>
        <v>0.20705753013991712</v>
      </c>
      <c r="AM1391" s="23">
        <f t="shared" si="862"/>
        <v>21.403650966135892</v>
      </c>
      <c r="AN1391" s="54">
        <f t="shared" si="888"/>
        <v>5.3445706642918367E-4</v>
      </c>
      <c r="AO1391" s="54">
        <f t="shared" si="889"/>
        <v>6.7102171578275271</v>
      </c>
      <c r="AP1391" s="54">
        <f t="shared" si="890"/>
        <v>0.17383791882052191</v>
      </c>
      <c r="AQ1391" s="54">
        <f t="shared" si="891"/>
        <v>0.17384823344637848</v>
      </c>
      <c r="AS1391" s="23">
        <f t="shared" si="863"/>
        <v>21.403116509069463</v>
      </c>
      <c r="AT1391" s="54">
        <f t="shared" si="892"/>
        <v>0</v>
      </c>
      <c r="AU1391" s="54" t="e">
        <f t="shared" si="893"/>
        <v>#DIV/0!</v>
      </c>
      <c r="AV1391" s="54" t="e">
        <f t="shared" si="894"/>
        <v>#DIV/0!</v>
      </c>
      <c r="AW1391" s="54" t="e">
        <f t="shared" si="895"/>
        <v>#DIV/0!</v>
      </c>
      <c r="AY1391" s="1" t="e">
        <f t="shared" si="873"/>
        <v>#N/A</v>
      </c>
      <c r="AZ1391" s="1" t="e">
        <f t="shared" si="874"/>
        <v>#N/A</v>
      </c>
    </row>
    <row r="1392" spans="1:52" hidden="1" x14ac:dyDescent="0.25">
      <c r="A1392" s="3"/>
      <c r="B1392" s="4"/>
      <c r="C1392" s="4">
        <f t="shared" si="875"/>
        <v>70.790140314637085</v>
      </c>
      <c r="D1392" s="22">
        <f t="shared" si="864"/>
        <v>414.10945734956209</v>
      </c>
      <c r="E1392" s="54">
        <f t="shared" si="876"/>
        <v>7.1347721983039873</v>
      </c>
      <c r="F1392" s="54">
        <f t="shared" si="877"/>
        <v>7.4042700046986738</v>
      </c>
      <c r="G1392" s="54">
        <f t="shared" si="865"/>
        <v>3.6335116880911191</v>
      </c>
      <c r="H1392" s="24">
        <f t="shared" si="878"/>
        <v>26.002415945635182</v>
      </c>
      <c r="I1392" s="23">
        <f t="shared" si="879"/>
        <v>0.17819358540674712</v>
      </c>
      <c r="J1392" s="23">
        <f t="shared" si="880"/>
        <v>0.55455845910074575</v>
      </c>
      <c r="K1392" s="22">
        <f t="shared" si="881"/>
        <v>45</v>
      </c>
      <c r="L1392" s="8"/>
      <c r="M1392" s="11">
        <f t="shared" si="854"/>
        <v>21.403355569565477</v>
      </c>
      <c r="N1392" s="9">
        <f t="shared" si="855"/>
        <v>21.403611561660927</v>
      </c>
      <c r="O1392" s="10">
        <f t="shared" si="882"/>
        <v>2.5599209545035251E-4</v>
      </c>
      <c r="P1392" s="10">
        <f t="shared" si="866"/>
        <v>5.0117251831508051E-3</v>
      </c>
      <c r="Q1392" s="10">
        <f t="shared" si="867"/>
        <v>1.6706500710164233E-3</v>
      </c>
      <c r="R1392" s="10">
        <f t="shared" si="868"/>
        <v>1.6766131206101783E-3</v>
      </c>
      <c r="S1392" s="9"/>
      <c r="T1392" s="9">
        <f t="shared" si="856"/>
        <v>21.403592642762352</v>
      </c>
      <c r="U1392" s="10">
        <f t="shared" si="869"/>
        <v>2.3707319687460426E-4</v>
      </c>
      <c r="V1392" s="10">
        <f t="shared" si="870"/>
        <v>4.6548460041912956E-3</v>
      </c>
      <c r="W1392" s="10">
        <f t="shared" si="871"/>
        <v>1.6102959432367546E-3</v>
      </c>
      <c r="X1392" s="10">
        <f t="shared" si="872"/>
        <v>1.6158188920750592E-3</v>
      </c>
      <c r="Z1392" s="23">
        <f t="shared" si="857"/>
        <v>21.40335470583311</v>
      </c>
      <c r="AA1392" s="54">
        <f t="shared" si="858"/>
        <v>-8.6373236740655557E-7</v>
      </c>
      <c r="AB1392" s="54">
        <f t="shared" si="859"/>
        <v>0.64998877834574542</v>
      </c>
      <c r="AC1392" s="54">
        <f t="shared" si="860"/>
        <v>0.78965555282248057</v>
      </c>
      <c r="AD1392" s="54">
        <f t="shared" si="883"/>
        <v>0.78965554239019486</v>
      </c>
      <c r="AG1392" s="23">
        <f t="shared" si="861"/>
        <v>21.402559449699034</v>
      </c>
      <c r="AH1392" s="54">
        <f t="shared" si="884"/>
        <v>-7.9611986644323451E-4</v>
      </c>
      <c r="AI1392" s="54">
        <f t="shared" si="885"/>
        <v>24.872369875008275</v>
      </c>
      <c r="AJ1392" s="54">
        <f t="shared" si="886"/>
        <v>0.20707485567789735</v>
      </c>
      <c r="AK1392" s="54">
        <f t="shared" si="887"/>
        <v>0.20706010803643948</v>
      </c>
      <c r="AM1392" s="23">
        <f t="shared" si="862"/>
        <v>21.403892456380589</v>
      </c>
      <c r="AN1392" s="54">
        <f t="shared" si="888"/>
        <v>5.3688681511232517E-4</v>
      </c>
      <c r="AO1392" s="54">
        <f t="shared" si="889"/>
        <v>6.7113222631048952</v>
      </c>
      <c r="AP1392" s="54">
        <f t="shared" si="890"/>
        <v>0.17388958103598609</v>
      </c>
      <c r="AQ1392" s="54">
        <f t="shared" si="891"/>
        <v>0.17389994178928397</v>
      </c>
      <c r="AS1392" s="23">
        <f t="shared" si="863"/>
        <v>21.403355569565477</v>
      </c>
      <c r="AT1392" s="54">
        <f t="shared" si="892"/>
        <v>0</v>
      </c>
      <c r="AU1392" s="54" t="e">
        <f t="shared" si="893"/>
        <v>#DIV/0!</v>
      </c>
      <c r="AV1392" s="54" t="e">
        <f t="shared" si="894"/>
        <v>#DIV/0!</v>
      </c>
      <c r="AW1392" s="54" t="e">
        <f t="shared" si="895"/>
        <v>#DIV/0!</v>
      </c>
      <c r="AY1392" s="1" t="e">
        <f t="shared" si="873"/>
        <v>#N/A</v>
      </c>
      <c r="AZ1392" s="1" t="e">
        <f t="shared" si="874"/>
        <v>#N/A</v>
      </c>
    </row>
    <row r="1393" spans="1:52" hidden="1" x14ac:dyDescent="0.25">
      <c r="A1393" s="3"/>
      <c r="B1393" s="4"/>
      <c r="C1393" s="4">
        <f t="shared" si="875"/>
        <v>71.301233379275246</v>
      </c>
      <c r="D1393" s="22">
        <f t="shared" si="864"/>
        <v>414.15046511783606</v>
      </c>
      <c r="E1393" s="54">
        <f t="shared" si="876"/>
        <v>7.1858508361173667</v>
      </c>
      <c r="F1393" s="54">
        <f t="shared" si="877"/>
        <v>7.4552004107016092</v>
      </c>
      <c r="G1393" s="54">
        <f t="shared" si="865"/>
        <v>3.6590240141603316</v>
      </c>
      <c r="H1393" s="24">
        <f t="shared" si="878"/>
        <v>26.002414616793214</v>
      </c>
      <c r="I1393" s="23">
        <f t="shared" si="879"/>
        <v>0.17816157720365092</v>
      </c>
      <c r="J1393" s="23">
        <f t="shared" si="880"/>
        <v>0.55463845627478459</v>
      </c>
      <c r="K1393" s="22">
        <f t="shared" si="881"/>
        <v>45</v>
      </c>
      <c r="L1393" s="8"/>
      <c r="M1393" s="11">
        <f t="shared" si="854"/>
        <v>21.403588605506304</v>
      </c>
      <c r="N1393" s="9">
        <f t="shared" si="855"/>
        <v>21.403842059528969</v>
      </c>
      <c r="O1393" s="10">
        <f t="shared" si="882"/>
        <v>2.5345402266552242E-4</v>
      </c>
      <c r="P1393" s="10">
        <f t="shared" si="866"/>
        <v>4.9404538557416694E-3</v>
      </c>
      <c r="Q1393" s="10">
        <f t="shared" si="867"/>
        <v>1.658664120508625E-3</v>
      </c>
      <c r="R1393" s="10">
        <f t="shared" si="868"/>
        <v>1.6645680749802125E-3</v>
      </c>
      <c r="S1393" s="9"/>
      <c r="T1393" s="9">
        <f t="shared" si="856"/>
        <v>21.403823458408855</v>
      </c>
      <c r="U1393" s="10">
        <f t="shared" si="869"/>
        <v>2.3485290255109703E-4</v>
      </c>
      <c r="V1393" s="10">
        <f t="shared" si="870"/>
        <v>4.5911952177671404E-3</v>
      </c>
      <c r="W1393" s="10">
        <f t="shared" si="871"/>
        <v>1.5991841884076977E-3</v>
      </c>
      <c r="X1393" s="10">
        <f t="shared" si="872"/>
        <v>1.6046554297164766E-3</v>
      </c>
      <c r="Z1393" s="23">
        <f t="shared" si="857"/>
        <v>21.403587737968767</v>
      </c>
      <c r="AA1393" s="54">
        <f t="shared" si="858"/>
        <v>-8.6753753691937163E-7</v>
      </c>
      <c r="AB1393" s="54">
        <f t="shared" si="859"/>
        <v>0.65001279554906022</v>
      </c>
      <c r="AC1393" s="54">
        <f t="shared" si="860"/>
        <v>0.78967609252867565</v>
      </c>
      <c r="AD1393" s="54">
        <f t="shared" si="883"/>
        <v>0.78967608774754205</v>
      </c>
      <c r="AG1393" s="23">
        <f t="shared" si="861"/>
        <v>21.402788844165975</v>
      </c>
      <c r="AH1393" s="54">
        <f t="shared" si="884"/>
        <v>-7.9976134032833102E-4</v>
      </c>
      <c r="AI1393" s="54">
        <f t="shared" si="885"/>
        <v>24.877462401237391</v>
      </c>
      <c r="AJ1393" s="54">
        <f t="shared" si="886"/>
        <v>0.20707779522022512</v>
      </c>
      <c r="AK1393" s="54">
        <f t="shared" si="887"/>
        <v>0.20706298033514403</v>
      </c>
      <c r="AM1393" s="23">
        <f t="shared" si="862"/>
        <v>21.404127927087675</v>
      </c>
      <c r="AN1393" s="54">
        <f t="shared" si="888"/>
        <v>5.3932158137115493E-4</v>
      </c>
      <c r="AO1393" s="54">
        <f t="shared" si="889"/>
        <v>6.7124354047942028</v>
      </c>
      <c r="AP1393" s="54">
        <f t="shared" si="890"/>
        <v>0.17394161695863888</v>
      </c>
      <c r="AQ1393" s="54">
        <f t="shared" si="891"/>
        <v>0.17395202392667505</v>
      </c>
      <c r="AS1393" s="23">
        <f t="shared" si="863"/>
        <v>21.403588605506304</v>
      </c>
      <c r="AT1393" s="54">
        <f t="shared" si="892"/>
        <v>0</v>
      </c>
      <c r="AU1393" s="54" t="e">
        <f t="shared" si="893"/>
        <v>#DIV/0!</v>
      </c>
      <c r="AV1393" s="54" t="e">
        <f t="shared" si="894"/>
        <v>#DIV/0!</v>
      </c>
      <c r="AW1393" s="54" t="e">
        <f t="shared" si="895"/>
        <v>#DIV/0!</v>
      </c>
      <c r="AY1393" s="1" t="e">
        <f t="shared" si="873"/>
        <v>#N/A</v>
      </c>
      <c r="AZ1393" s="1" t="e">
        <f t="shared" si="874"/>
        <v>#N/A</v>
      </c>
    </row>
    <row r="1394" spans="1:52" hidden="1" x14ac:dyDescent="0.25">
      <c r="A1394" s="3"/>
      <c r="B1394" s="4"/>
      <c r="C1394" s="4">
        <f t="shared" si="875"/>
        <v>71.814559095915868</v>
      </c>
      <c r="D1394" s="22">
        <f t="shared" si="864"/>
        <v>414.19108209962064</v>
      </c>
      <c r="E1394" s="54">
        <f t="shared" si="876"/>
        <v>7.2371526051584771</v>
      </c>
      <c r="F1394" s="54">
        <f t="shared" si="877"/>
        <v>7.5063533003984482</v>
      </c>
      <c r="G1394" s="54">
        <f t="shared" si="865"/>
        <v>3.6846476469849172</v>
      </c>
      <c r="H1394" s="24">
        <f t="shared" si="878"/>
        <v>26.002413282146353</v>
      </c>
      <c r="I1394" s="23">
        <f t="shared" si="879"/>
        <v>0.17812942917635499</v>
      </c>
      <c r="J1394" s="23">
        <f t="shared" si="880"/>
        <v>0.55471880290739217</v>
      </c>
      <c r="K1394" s="22">
        <f t="shared" si="881"/>
        <v>45</v>
      </c>
      <c r="L1394" s="8"/>
      <c r="M1394" s="11">
        <f t="shared" si="854"/>
        <v>21.403815673161287</v>
      </c>
      <c r="N1394" s="9">
        <f t="shared" si="855"/>
        <v>21.404066621534174</v>
      </c>
      <c r="O1394" s="10">
        <f t="shared" si="882"/>
        <v>2.5094837288719418E-4</v>
      </c>
      <c r="P1394" s="10">
        <f t="shared" si="866"/>
        <v>4.8703967515133671E-3</v>
      </c>
      <c r="Q1394" s="10">
        <f t="shared" si="867"/>
        <v>1.6468000414789751E-3</v>
      </c>
      <c r="R1394" s="10">
        <f t="shared" si="868"/>
        <v>1.6526456563432834E-3</v>
      </c>
      <c r="S1394" s="9"/>
      <c r="T1394" s="9">
        <f t="shared" si="856"/>
        <v>21.404048332060949</v>
      </c>
      <c r="U1394" s="10">
        <f t="shared" si="869"/>
        <v>2.3265889966239683E-4</v>
      </c>
      <c r="V1394" s="10">
        <f t="shared" si="870"/>
        <v>4.5285774045328471E-3</v>
      </c>
      <c r="W1394" s="10">
        <f t="shared" si="871"/>
        <v>1.5881795314304484E-3</v>
      </c>
      <c r="X1394" s="10">
        <f t="shared" si="872"/>
        <v>1.5935996781292184E-3</v>
      </c>
      <c r="Z1394" s="23">
        <f t="shared" si="857"/>
        <v>21.403814801813333</v>
      </c>
      <c r="AA1394" s="54">
        <f t="shared" si="858"/>
        <v>-8.7134795379029129E-7</v>
      </c>
      <c r="AB1394" s="54">
        <f t="shared" si="859"/>
        <v>0.65003620018018626</v>
      </c>
      <c r="AC1394" s="54">
        <f t="shared" si="860"/>
        <v>0.78969610762606457</v>
      </c>
      <c r="AD1394" s="54">
        <f t="shared" si="883"/>
        <v>0.7896961050157868</v>
      </c>
      <c r="AG1394" s="23">
        <f t="shared" si="861"/>
        <v>21.403012261988309</v>
      </c>
      <c r="AH1394" s="54">
        <f t="shared" si="884"/>
        <v>-8.0341117297777487E-4</v>
      </c>
      <c r="AI1394" s="54">
        <f t="shared" si="885"/>
        <v>24.882604511532016</v>
      </c>
      <c r="AJ1394" s="54">
        <f t="shared" si="886"/>
        <v>0.20708102731504932</v>
      </c>
      <c r="AK1394" s="54">
        <f t="shared" si="887"/>
        <v>0.2070661450351837</v>
      </c>
      <c r="AM1394" s="23">
        <f t="shared" si="862"/>
        <v>21.404357434531615</v>
      </c>
      <c r="AN1394" s="54">
        <f t="shared" si="888"/>
        <v>5.417613703286861E-4</v>
      </c>
      <c r="AO1394" s="54">
        <f t="shared" si="889"/>
        <v>6.7135565773751162</v>
      </c>
      <c r="AP1394" s="54">
        <f t="shared" si="890"/>
        <v>0.17399402633252675</v>
      </c>
      <c r="AQ1394" s="54">
        <f t="shared" si="891"/>
        <v>0.17400447960173809</v>
      </c>
      <c r="AS1394" s="23">
        <f t="shared" si="863"/>
        <v>21.403815673161287</v>
      </c>
      <c r="AT1394" s="54">
        <f t="shared" si="892"/>
        <v>0</v>
      </c>
      <c r="AU1394" s="54" t="e">
        <f t="shared" si="893"/>
        <v>#DIV/0!</v>
      </c>
      <c r="AV1394" s="54" t="e">
        <f t="shared" si="894"/>
        <v>#DIV/0!</v>
      </c>
      <c r="AW1394" s="54" t="e">
        <f t="shared" si="895"/>
        <v>#DIV/0!</v>
      </c>
      <c r="AY1394" s="1" t="e">
        <f t="shared" si="873"/>
        <v>#N/A</v>
      </c>
      <c r="AZ1394" s="1" t="e">
        <f t="shared" si="874"/>
        <v>#N/A</v>
      </c>
    </row>
    <row r="1395" spans="1:52" hidden="1" x14ac:dyDescent="0.25">
      <c r="A1395" s="3"/>
      <c r="B1395" s="4"/>
      <c r="C1395" s="4">
        <f t="shared" si="875"/>
        <v>72.330120887270013</v>
      </c>
      <c r="D1395" s="22">
        <f t="shared" si="864"/>
        <v>414.23131298818714</v>
      </c>
      <c r="E1395" s="54">
        <f t="shared" si="876"/>
        <v>7.28867784749304</v>
      </c>
      <c r="F1395" s="54">
        <f t="shared" si="877"/>
        <v>7.5577290148622263</v>
      </c>
      <c r="G1395" s="54">
        <f t="shared" si="865"/>
        <v>3.7103827585149962</v>
      </c>
      <c r="H1395" s="24">
        <f t="shared" si="878"/>
        <v>26.002411941685693</v>
      </c>
      <c r="I1395" s="23">
        <f t="shared" si="879"/>
        <v>0.1780971411105054</v>
      </c>
      <c r="J1395" s="23">
        <f t="shared" si="880"/>
        <v>0.55479949953429697</v>
      </c>
      <c r="K1395" s="22">
        <f t="shared" si="881"/>
        <v>45</v>
      </c>
      <c r="L1395" s="8"/>
      <c r="M1395" s="11">
        <f t="shared" si="854"/>
        <v>21.404036827899823</v>
      </c>
      <c r="N1395" s="9">
        <f t="shared" si="855"/>
        <v>21.404285302541183</v>
      </c>
      <c r="O1395" s="10">
        <f t="shared" si="882"/>
        <v>2.4847464136001918E-4</v>
      </c>
      <c r="P1395" s="10">
        <f t="shared" si="866"/>
        <v>4.8015298161260614E-3</v>
      </c>
      <c r="Q1395" s="10">
        <f t="shared" si="867"/>
        <v>1.6350562413188141E-3</v>
      </c>
      <c r="R1395" s="10">
        <f t="shared" si="868"/>
        <v>1.6408442604417788E-3</v>
      </c>
      <c r="S1395" s="9"/>
      <c r="T1395" s="9">
        <f t="shared" si="856"/>
        <v>21.404267318716851</v>
      </c>
      <c r="U1395" s="10">
        <f t="shared" si="869"/>
        <v>2.3049081702808394E-4</v>
      </c>
      <c r="V1395" s="10">
        <f t="shared" si="870"/>
        <v>4.4669732682412061E-3</v>
      </c>
      <c r="W1395" s="10">
        <f t="shared" si="871"/>
        <v>1.5772806667009029E-3</v>
      </c>
      <c r="X1395" s="10">
        <f t="shared" si="872"/>
        <v>1.5826503232317787E-3</v>
      </c>
      <c r="Z1395" s="23">
        <f t="shared" si="857"/>
        <v>21.404035952736223</v>
      </c>
      <c r="AA1395" s="54">
        <f t="shared" si="858"/>
        <v>-8.7516360025574613E-7</v>
      </c>
      <c r="AB1395" s="54">
        <f t="shared" si="859"/>
        <v>0.65005900023964158</v>
      </c>
      <c r="AC1395" s="54">
        <f t="shared" si="860"/>
        <v>0.78971560582434575</v>
      </c>
      <c r="AD1395" s="54">
        <f t="shared" si="883"/>
        <v>0.78971559522790369</v>
      </c>
      <c r="AG1395" s="23">
        <f t="shared" si="861"/>
        <v>21.403229758521466</v>
      </c>
      <c r="AH1395" s="54">
        <f t="shared" si="884"/>
        <v>-8.0706937835728354E-4</v>
      </c>
      <c r="AI1395" s="54">
        <f t="shared" si="885"/>
        <v>24.887796103803883</v>
      </c>
      <c r="AJ1395" s="54">
        <f t="shared" si="886"/>
        <v>0.20708454999717738</v>
      </c>
      <c r="AK1395" s="54">
        <f t="shared" si="887"/>
        <v>0.20706960016869796</v>
      </c>
      <c r="AM1395" s="23">
        <f t="shared" si="862"/>
        <v>21.404581034087002</v>
      </c>
      <c r="AN1395" s="54">
        <f t="shared" si="888"/>
        <v>5.4420618717898606E-4</v>
      </c>
      <c r="AO1395" s="54">
        <f t="shared" si="889"/>
        <v>6.7146857757246128</v>
      </c>
      <c r="AP1395" s="54">
        <f t="shared" si="890"/>
        <v>0.17404680891999788</v>
      </c>
      <c r="AQ1395" s="54">
        <f t="shared" si="891"/>
        <v>0.17405730858279719</v>
      </c>
      <c r="AS1395" s="23">
        <f t="shared" si="863"/>
        <v>21.404036827899823</v>
      </c>
      <c r="AT1395" s="54">
        <f t="shared" si="892"/>
        <v>0</v>
      </c>
      <c r="AU1395" s="54" t="e">
        <f t="shared" si="893"/>
        <v>#DIV/0!</v>
      </c>
      <c r="AV1395" s="54" t="e">
        <f t="shared" si="894"/>
        <v>#DIV/0!</v>
      </c>
      <c r="AW1395" s="54" t="e">
        <f t="shared" si="895"/>
        <v>#DIV/0!</v>
      </c>
      <c r="AY1395" s="1" t="e">
        <f t="shared" si="873"/>
        <v>#N/A</v>
      </c>
      <c r="AZ1395" s="1" t="e">
        <f t="shared" si="874"/>
        <v>#N/A</v>
      </c>
    </row>
    <row r="1396" spans="1:52" hidden="1" x14ac:dyDescent="0.25">
      <c r="A1396" s="3"/>
      <c r="B1396" s="4"/>
      <c r="C1396" s="4">
        <f t="shared" si="875"/>
        <v>72.847922171645649</v>
      </c>
      <c r="D1396" s="22">
        <f t="shared" si="864"/>
        <v>414.2711624093298</v>
      </c>
      <c r="E1396" s="54">
        <f t="shared" si="876"/>
        <v>7.3404269047467325</v>
      </c>
      <c r="F1396" s="54">
        <f t="shared" si="877"/>
        <v>7.6093278947272127</v>
      </c>
      <c r="G1396" s="54">
        <f t="shared" si="865"/>
        <v>3.7362295204641689</v>
      </c>
      <c r="H1396" s="24">
        <f t="shared" si="878"/>
        <v>26.002410595402356</v>
      </c>
      <c r="I1396" s="23">
        <f t="shared" si="879"/>
        <v>0.17806471279202388</v>
      </c>
      <c r="J1396" s="23">
        <f t="shared" si="880"/>
        <v>0.55488054669053866</v>
      </c>
      <c r="K1396" s="22">
        <f t="shared" si="881"/>
        <v>45</v>
      </c>
      <c r="L1396" s="8"/>
      <c r="M1396" s="11">
        <f t="shared" si="854"/>
        <v>21.404252124206828</v>
      </c>
      <c r="N1396" s="9">
        <f t="shared" si="855"/>
        <v>21.404498156539454</v>
      </c>
      <c r="O1396" s="10">
        <f t="shared" si="882"/>
        <v>2.4603233262610047E-4</v>
      </c>
      <c r="P1396" s="10">
        <f t="shared" si="866"/>
        <v>4.7338295387006355E-3</v>
      </c>
      <c r="Q1396" s="10">
        <f t="shared" si="867"/>
        <v>1.6234311531522672E-3</v>
      </c>
      <c r="R1396" s="10">
        <f t="shared" si="868"/>
        <v>1.6291623086747118E-3</v>
      </c>
      <c r="S1396" s="9"/>
      <c r="T1396" s="9">
        <f t="shared" si="856"/>
        <v>21.404480472496324</v>
      </c>
      <c r="U1396" s="10">
        <f t="shared" si="869"/>
        <v>2.2834828949669372E-4</v>
      </c>
      <c r="V1396" s="10">
        <f t="shared" si="870"/>
        <v>4.4063639188790466E-3</v>
      </c>
      <c r="W1396" s="10">
        <f t="shared" si="871"/>
        <v>1.5664863078456352E-3</v>
      </c>
      <c r="X1396" s="10">
        <f t="shared" si="872"/>
        <v>1.5718060700033358E-3</v>
      </c>
      <c r="Z1396" s="23">
        <f t="shared" si="857"/>
        <v>21.404251245222348</v>
      </c>
      <c r="AA1396" s="54">
        <f t="shared" si="858"/>
        <v>-8.7898447986844985E-7</v>
      </c>
      <c r="AB1396" s="54">
        <f t="shared" si="859"/>
        <v>0.65008120230010258</v>
      </c>
      <c r="AC1396" s="54">
        <f t="shared" si="860"/>
        <v>0.78973459312989125</v>
      </c>
      <c r="AD1396" s="54">
        <f t="shared" si="883"/>
        <v>0.78973459042976279</v>
      </c>
      <c r="AG1396" s="23">
        <f t="shared" si="861"/>
        <v>21.403441388236256</v>
      </c>
      <c r="AH1396" s="54">
        <f t="shared" si="884"/>
        <v>-8.1073597057113034E-4</v>
      </c>
      <c r="AI1396" s="54">
        <f t="shared" si="885"/>
        <v>24.893037079414668</v>
      </c>
      <c r="AJ1396" s="54">
        <f t="shared" si="886"/>
        <v>0.20708836133798958</v>
      </c>
      <c r="AK1396" s="54">
        <f t="shared" si="887"/>
        <v>0.20707334381236447</v>
      </c>
      <c r="AM1396" s="23">
        <f t="shared" si="862"/>
        <v>21.404798780243993</v>
      </c>
      <c r="AN1396" s="54">
        <f t="shared" si="888"/>
        <v>5.466560371658602E-4</v>
      </c>
      <c r="AO1396" s="54">
        <f t="shared" si="889"/>
        <v>6.7158229949664134</v>
      </c>
      <c r="AP1396" s="54">
        <f t="shared" si="890"/>
        <v>0.1740999644976825</v>
      </c>
      <c r="AQ1396" s="54">
        <f t="shared" si="891"/>
        <v>0.17411051064009991</v>
      </c>
      <c r="AS1396" s="23">
        <f t="shared" si="863"/>
        <v>21.404252124206828</v>
      </c>
      <c r="AT1396" s="54">
        <f t="shared" si="892"/>
        <v>0</v>
      </c>
      <c r="AU1396" s="54" t="e">
        <f t="shared" si="893"/>
        <v>#DIV/0!</v>
      </c>
      <c r="AV1396" s="54" t="e">
        <f t="shared" si="894"/>
        <v>#DIV/0!</v>
      </c>
      <c r="AW1396" s="54" t="e">
        <f t="shared" si="895"/>
        <v>#DIV/0!</v>
      </c>
      <c r="AY1396" s="1" t="e">
        <f t="shared" si="873"/>
        <v>#N/A</v>
      </c>
      <c r="AZ1396" s="1" t="e">
        <f t="shared" si="874"/>
        <v>#N/A</v>
      </c>
    </row>
    <row r="1397" spans="1:52" hidden="1" x14ac:dyDescent="0.25">
      <c r="A1397" s="3"/>
      <c r="B1397" s="4"/>
      <c r="C1397" s="4">
        <f t="shared" si="875"/>
        <v>73.36796636296593</v>
      </c>
      <c r="D1397" s="22">
        <f t="shared" si="864"/>
        <v>414.31063492248762</v>
      </c>
      <c r="E1397" s="54">
        <f t="shared" si="876"/>
        <v>7.392400118107016</v>
      </c>
      <c r="F1397" s="54">
        <f t="shared" si="877"/>
        <v>7.6611502801907321</v>
      </c>
      <c r="G1397" s="54">
        <f t="shared" si="865"/>
        <v>3.7621881043107122</v>
      </c>
      <c r="H1397" s="24">
        <f t="shared" si="878"/>
        <v>26.002409243287456</v>
      </c>
      <c r="I1397" s="23">
        <f t="shared" si="879"/>
        <v>0.17803214400710685</v>
      </c>
      <c r="J1397" s="23">
        <f t="shared" si="880"/>
        <v>0.55496194491047024</v>
      </c>
      <c r="K1397" s="22">
        <f t="shared" si="881"/>
        <v>45</v>
      </c>
      <c r="L1397" s="8"/>
      <c r="M1397" s="11">
        <f t="shared" si="854"/>
        <v>21.404461615697937</v>
      </c>
      <c r="N1397" s="9">
        <f t="shared" si="855"/>
        <v>21.404705236658234</v>
      </c>
      <c r="O1397" s="10">
        <f t="shared" si="882"/>
        <v>2.4362096029761915E-4</v>
      </c>
      <c r="P1397" s="10">
        <f t="shared" si="866"/>
        <v>4.6672729374664821E-3</v>
      </c>
      <c r="Q1397" s="10">
        <f t="shared" si="867"/>
        <v>1.6119232351474344E-3</v>
      </c>
      <c r="R1397" s="10">
        <f t="shared" si="868"/>
        <v>1.6175982479219708E-3</v>
      </c>
      <c r="S1397" s="9"/>
      <c r="T1397" s="9">
        <f t="shared" si="856"/>
        <v>21.40468784665579</v>
      </c>
      <c r="U1397" s="10">
        <f t="shared" si="869"/>
        <v>2.2623095785334613E-4</v>
      </c>
      <c r="V1397" s="10">
        <f t="shared" si="870"/>
        <v>4.3467308635194938E-3</v>
      </c>
      <c r="W1397" s="10">
        <f t="shared" si="871"/>
        <v>1.5557951875109673E-3</v>
      </c>
      <c r="X1397" s="10">
        <f t="shared" si="872"/>
        <v>1.56106564272429E-3</v>
      </c>
      <c r="Z1397" s="23">
        <f t="shared" si="857"/>
        <v>21.404460732887365</v>
      </c>
      <c r="AA1397" s="54">
        <f t="shared" si="858"/>
        <v>-8.8281057131212037E-7</v>
      </c>
      <c r="AB1397" s="54">
        <f t="shared" si="859"/>
        <v>0.65010281153901395</v>
      </c>
      <c r="AC1397" s="54">
        <f t="shared" si="860"/>
        <v>0.78975307388491967</v>
      </c>
      <c r="AD1397" s="54">
        <f t="shared" si="883"/>
        <v>0.7897530693276944</v>
      </c>
      <c r="AG1397" s="23">
        <f t="shared" si="861"/>
        <v>21.403647204734121</v>
      </c>
      <c r="AH1397" s="54">
        <f t="shared" si="884"/>
        <v>-8.1441096381595912E-4</v>
      </c>
      <c r="AI1397" s="54">
        <f t="shared" si="885"/>
        <v>24.898327341551941</v>
      </c>
      <c r="AJ1397" s="54">
        <f t="shared" si="886"/>
        <v>0.20709245943174467</v>
      </c>
      <c r="AK1397" s="54">
        <f t="shared" si="887"/>
        <v>0.20707737405438079</v>
      </c>
      <c r="AM1397" s="23">
        <f t="shared" si="862"/>
        <v>21.405010726623569</v>
      </c>
      <c r="AN1397" s="54">
        <f t="shared" si="888"/>
        <v>5.491109256325899E-4</v>
      </c>
      <c r="AO1397" s="54">
        <f t="shared" si="889"/>
        <v>6.7169682309563674</v>
      </c>
      <c r="AP1397" s="54">
        <f t="shared" si="890"/>
        <v>0.17415349286896037</v>
      </c>
      <c r="AQ1397" s="54">
        <f t="shared" si="891"/>
        <v>0.17416408557679064</v>
      </c>
      <c r="AS1397" s="23">
        <f t="shared" si="863"/>
        <v>21.404461615697937</v>
      </c>
      <c r="AT1397" s="54">
        <f t="shared" si="892"/>
        <v>0</v>
      </c>
      <c r="AU1397" s="54" t="e">
        <f t="shared" si="893"/>
        <v>#DIV/0!</v>
      </c>
      <c r="AV1397" s="54" t="e">
        <f t="shared" si="894"/>
        <v>#DIV/0!</v>
      </c>
      <c r="AW1397" s="54" t="e">
        <f t="shared" si="895"/>
        <v>#DIV/0!</v>
      </c>
      <c r="AY1397" s="1" t="e">
        <f t="shared" si="873"/>
        <v>#N/A</v>
      </c>
      <c r="AZ1397" s="1" t="e">
        <f t="shared" si="874"/>
        <v>#N/A</v>
      </c>
    </row>
    <row r="1398" spans="1:52" hidden="1" x14ac:dyDescent="0.25">
      <c r="A1398" s="3"/>
      <c r="B1398" s="4"/>
      <c r="C1398" s="4">
        <f t="shared" si="875"/>
        <v>73.890256870786828</v>
      </c>
      <c r="D1398" s="22">
        <f t="shared" si="864"/>
        <v>414.34973502184482</v>
      </c>
      <c r="E1398" s="54">
        <f t="shared" si="876"/>
        <v>7.4445978283248939</v>
      </c>
      <c r="F1398" s="54">
        <f t="shared" si="877"/>
        <v>7.7131965110149174</v>
      </c>
      <c r="G1398" s="54">
        <f t="shared" si="865"/>
        <v>3.7882586812987307</v>
      </c>
      <c r="H1398" s="24">
        <f t="shared" si="878"/>
        <v>26.002407885332136</v>
      </c>
      <c r="I1398" s="23">
        <f t="shared" si="879"/>
        <v>0.17799943454222417</v>
      </c>
      <c r="J1398" s="23">
        <f t="shared" si="880"/>
        <v>0.55504369472776161</v>
      </c>
      <c r="K1398" s="22">
        <f t="shared" si="881"/>
        <v>45</v>
      </c>
      <c r="L1398" s="8"/>
      <c r="M1398" s="11">
        <f t="shared" si="854"/>
        <v>21.404665355134448</v>
      </c>
      <c r="N1398" s="9">
        <f t="shared" si="855"/>
        <v>21.404906595181238</v>
      </c>
      <c r="O1398" s="10">
        <f t="shared" si="882"/>
        <v>2.412400467903808E-4</v>
      </c>
      <c r="P1398" s="10">
        <f t="shared" si="866"/>
        <v>4.6018375449643229E-3</v>
      </c>
      <c r="Q1398" s="10">
        <f t="shared" si="867"/>
        <v>1.6005309695405971E-3</v>
      </c>
      <c r="R1398" s="10">
        <f t="shared" si="868"/>
        <v>1.6061505493347237E-3</v>
      </c>
      <c r="S1398" s="9"/>
      <c r="T1398" s="9">
        <f t="shared" si="856"/>
        <v>21.404889493603086</v>
      </c>
      <c r="U1398" s="10">
        <f t="shared" si="869"/>
        <v>2.2413846863855724E-4</v>
      </c>
      <c r="V1398" s="10">
        <f t="shared" si="870"/>
        <v>4.2880559956569118E-3</v>
      </c>
      <c r="W1398" s="10">
        <f t="shared" si="871"/>
        <v>1.5452060565293402E-3</v>
      </c>
      <c r="X1398" s="10">
        <f t="shared" si="872"/>
        <v>1.5504277839650871E-3</v>
      </c>
      <c r="Z1398" s="23">
        <f t="shared" si="857"/>
        <v>21.404664468492598</v>
      </c>
      <c r="AA1398" s="54">
        <f t="shared" si="858"/>
        <v>-8.8664184971776194E-7</v>
      </c>
      <c r="AB1398" s="54">
        <f t="shared" si="859"/>
        <v>0.6501238169165322</v>
      </c>
      <c r="AC1398" s="54">
        <f t="shared" si="860"/>
        <v>0.78977103276121186</v>
      </c>
      <c r="AD1398" s="54">
        <f t="shared" si="883"/>
        <v>0.78977103463439458</v>
      </c>
      <c r="AG1398" s="23">
        <f t="shared" si="861"/>
        <v>21.403847260761992</v>
      </c>
      <c r="AH1398" s="54">
        <f t="shared" si="884"/>
        <v>-8.1809437245539129E-4</v>
      </c>
      <c r="AI1398" s="54">
        <f t="shared" si="885"/>
        <v>24.903666797617952</v>
      </c>
      <c r="AJ1398" s="54">
        <f t="shared" si="886"/>
        <v>0.20709684241527418</v>
      </c>
      <c r="AK1398" s="54">
        <f t="shared" si="887"/>
        <v>0.2070816890345934</v>
      </c>
      <c r="AM1398" s="23">
        <f t="shared" si="862"/>
        <v>21.405216925992374</v>
      </c>
      <c r="AN1398" s="54">
        <f t="shared" si="888"/>
        <v>5.5157085792600924E-4</v>
      </c>
      <c r="AO1398" s="54">
        <f t="shared" si="889"/>
        <v>6.7181214792445045</v>
      </c>
      <c r="AP1398" s="54">
        <f t="shared" si="890"/>
        <v>0.17420739383693967</v>
      </c>
      <c r="AQ1398" s="54">
        <f t="shared" si="891"/>
        <v>0.17421803320207382</v>
      </c>
      <c r="AS1398" s="23">
        <f t="shared" si="863"/>
        <v>21.404665355134448</v>
      </c>
      <c r="AT1398" s="54">
        <f t="shared" si="892"/>
        <v>0</v>
      </c>
      <c r="AU1398" s="54" t="e">
        <f t="shared" si="893"/>
        <v>#DIV/0!</v>
      </c>
      <c r="AV1398" s="54" t="e">
        <f t="shared" si="894"/>
        <v>#DIV/0!</v>
      </c>
      <c r="AW1398" s="54" t="e">
        <f t="shared" si="895"/>
        <v>#DIV/0!</v>
      </c>
      <c r="AY1398" s="1" t="e">
        <f t="shared" si="873"/>
        <v>#N/A</v>
      </c>
      <c r="AZ1398" s="1" t="e">
        <f t="shared" si="874"/>
        <v>#N/A</v>
      </c>
    </row>
    <row r="1399" spans="1:52" hidden="1" x14ac:dyDescent="0.25">
      <c r="A1399" s="3"/>
      <c r="B1399" s="4"/>
      <c r="C1399" s="4">
        <f t="shared" si="875"/>
        <v>74.414797100315226</v>
      </c>
      <c r="D1399" s="22">
        <f t="shared" si="864"/>
        <v>414.38846713741128</v>
      </c>
      <c r="E1399" s="54">
        <f t="shared" si="876"/>
        <v>7.4970203757167209</v>
      </c>
      <c r="F1399" s="54">
        <f t="shared" si="877"/>
        <v>7.7654669265285143</v>
      </c>
      <c r="G1399" s="54">
        <f t="shared" si="865"/>
        <v>3.8144414224393333</v>
      </c>
      <c r="H1399" s="24">
        <f t="shared" si="878"/>
        <v>26.00240652152754</v>
      </c>
      <c r="I1399" s="23">
        <f t="shared" si="879"/>
        <v>0.17796658418411812</v>
      </c>
      <c r="J1399" s="23">
        <f t="shared" si="880"/>
        <v>0.5551257966754013</v>
      </c>
      <c r="K1399" s="22">
        <f t="shared" si="881"/>
        <v>45</v>
      </c>
      <c r="L1399" s="8"/>
      <c r="M1399" s="11">
        <f t="shared" si="854"/>
        <v>21.404863394437868</v>
      </c>
      <c r="N1399" s="9">
        <f t="shared" si="855"/>
        <v>21.405102283561124</v>
      </c>
      <c r="O1399" s="10">
        <f t="shared" si="882"/>
        <v>2.3888912325631395E-4</v>
      </c>
      <c r="P1399" s="10">
        <f t="shared" si="866"/>
        <v>4.5375013973626135E-3</v>
      </c>
      <c r="Q1399" s="10">
        <f t="shared" si="867"/>
        <v>1.5892528629596506E-3</v>
      </c>
      <c r="R1399" s="10">
        <f t="shared" si="868"/>
        <v>1.5948177084958665E-3</v>
      </c>
      <c r="S1399" s="9"/>
      <c r="T1399" s="9">
        <f t="shared" si="856"/>
        <v>21.405085464911984</v>
      </c>
      <c r="U1399" s="10">
        <f t="shared" si="869"/>
        <v>2.220704741162649E-4</v>
      </c>
      <c r="V1399" s="10">
        <f t="shared" si="870"/>
        <v>4.2303215876256942E-3</v>
      </c>
      <c r="W1399" s="10">
        <f t="shared" si="871"/>
        <v>1.534717684104596E-3</v>
      </c>
      <c r="X1399" s="10">
        <f t="shared" si="872"/>
        <v>1.5398912548113481E-3</v>
      </c>
      <c r="Z1399" s="23">
        <f t="shared" si="857"/>
        <v>21.404862503959535</v>
      </c>
      <c r="AA1399" s="54">
        <f t="shared" si="858"/>
        <v>-8.9047833284894296E-7</v>
      </c>
      <c r="AB1399" s="54">
        <f t="shared" si="859"/>
        <v>0.65014424547654315</v>
      </c>
      <c r="AC1399" s="54">
        <f t="shared" si="860"/>
        <v>0.78978850072482931</v>
      </c>
      <c r="AD1399" s="54">
        <f t="shared" si="883"/>
        <v>0.78978850278498003</v>
      </c>
      <c r="AG1399" s="23">
        <f t="shared" si="861"/>
        <v>21.404041608226898</v>
      </c>
      <c r="AH1399" s="54">
        <f t="shared" si="884"/>
        <v>-8.2178621097028781E-4</v>
      </c>
      <c r="AI1399" s="54">
        <f t="shared" si="885"/>
        <v>24.909055357515673</v>
      </c>
      <c r="AJ1399" s="54">
        <f t="shared" si="886"/>
        <v>0.207101508453546</v>
      </c>
      <c r="AK1399" s="54">
        <f t="shared" si="887"/>
        <v>0.20708628691631195</v>
      </c>
      <c r="AM1399" s="23">
        <f t="shared" si="862"/>
        <v>21.405417430277343</v>
      </c>
      <c r="AN1399" s="54">
        <f t="shared" si="888"/>
        <v>5.5403583947466473E-4</v>
      </c>
      <c r="AO1399" s="54">
        <f t="shared" si="889"/>
        <v>6.7192827358493421</v>
      </c>
      <c r="AP1399" s="54">
        <f t="shared" si="890"/>
        <v>0.17426166722441699</v>
      </c>
      <c r="AQ1399" s="54">
        <f t="shared" si="891"/>
        <v>0.17427235333206878</v>
      </c>
      <c r="AS1399" s="23">
        <f t="shared" si="863"/>
        <v>21.404863394437868</v>
      </c>
      <c r="AT1399" s="54">
        <f t="shared" si="892"/>
        <v>0</v>
      </c>
      <c r="AU1399" s="54" t="e">
        <f t="shared" si="893"/>
        <v>#DIV/0!</v>
      </c>
      <c r="AV1399" s="54" t="e">
        <f t="shared" si="894"/>
        <v>#DIV/0!</v>
      </c>
      <c r="AW1399" s="54" t="e">
        <f t="shared" si="895"/>
        <v>#DIV/0!</v>
      </c>
      <c r="AY1399" s="1" t="e">
        <f t="shared" si="873"/>
        <v>#N/A</v>
      </c>
      <c r="AZ1399" s="1" t="e">
        <f t="shared" si="874"/>
        <v>#N/A</v>
      </c>
    </row>
    <row r="1400" spans="1:52" hidden="1" x14ac:dyDescent="0.25">
      <c r="A1400" s="3"/>
      <c r="B1400" s="4"/>
      <c r="C1400" s="4">
        <f t="shared" si="875"/>
        <v>74.94159045242634</v>
      </c>
      <c r="D1400" s="22">
        <f t="shared" si="864"/>
        <v>414.42683563608216</v>
      </c>
      <c r="E1400" s="54">
        <f t="shared" si="876"/>
        <v>7.5496681001659445</v>
      </c>
      <c r="F1400" s="54">
        <f t="shared" si="877"/>
        <v>7.8179618656286181</v>
      </c>
      <c r="G1400" s="54">
        <f t="shared" si="865"/>
        <v>3.8407364985117605</v>
      </c>
      <c r="H1400" s="24">
        <f t="shared" si="878"/>
        <v>26.002405151864824</v>
      </c>
      <c r="I1400" s="23">
        <f t="shared" si="879"/>
        <v>0.17793359271980222</v>
      </c>
      <c r="J1400" s="23">
        <f t="shared" si="880"/>
        <v>0.5552082512857005</v>
      </c>
      <c r="K1400" s="22">
        <f t="shared" si="881"/>
        <v>45</v>
      </c>
      <c r="L1400" s="8"/>
      <c r="M1400" s="11">
        <f t="shared" si="854"/>
        <v>21.405055784704235</v>
      </c>
      <c r="N1400" s="9">
        <f t="shared" si="855"/>
        <v>21.405292352433577</v>
      </c>
      <c r="O1400" s="10">
        <f t="shared" si="882"/>
        <v>2.3656772934188552E-4</v>
      </c>
      <c r="P1400" s="10">
        <f t="shared" si="866"/>
        <v>4.4742430206950509E-3</v>
      </c>
      <c r="Q1400" s="10">
        <f t="shared" si="867"/>
        <v>1.578087445577675E-3</v>
      </c>
      <c r="R1400" s="10">
        <f t="shared" si="868"/>
        <v>1.5835982449283171E-3</v>
      </c>
      <c r="S1400" s="9"/>
      <c r="T1400" s="9">
        <f t="shared" si="856"/>
        <v>21.405275811336388</v>
      </c>
      <c r="U1400" s="10">
        <f t="shared" si="869"/>
        <v>2.2002663215303642E-4</v>
      </c>
      <c r="V1400" s="10">
        <f t="shared" si="870"/>
        <v>4.1735102814821953E-3</v>
      </c>
      <c r="W1400" s="10">
        <f t="shared" si="871"/>
        <v>1.5243288573792244E-3</v>
      </c>
      <c r="X1400" s="10">
        <f t="shared" si="872"/>
        <v>1.5294548345569348E-3</v>
      </c>
      <c r="Z1400" s="23">
        <f t="shared" si="857"/>
        <v>21.405054890384214</v>
      </c>
      <c r="AA1400" s="54">
        <f t="shared" si="858"/>
        <v>-8.9432002070566341E-7</v>
      </c>
      <c r="AB1400" s="54">
        <f t="shared" si="859"/>
        <v>0.65016411091170201</v>
      </c>
      <c r="AC1400" s="54">
        <f t="shared" si="860"/>
        <v>0.789805492551378</v>
      </c>
      <c r="AD1400" s="54">
        <f t="shared" si="883"/>
        <v>0.78980548289519181</v>
      </c>
      <c r="AG1400" s="23">
        <f t="shared" si="861"/>
        <v>21.404230298210226</v>
      </c>
      <c r="AH1400" s="54">
        <f t="shared" si="884"/>
        <v>-8.2548649400848717E-4</v>
      </c>
      <c r="AI1400" s="54">
        <f t="shared" si="885"/>
        <v>24.914492935272634</v>
      </c>
      <c r="AJ1400" s="54">
        <f t="shared" si="886"/>
        <v>0.20710645575299277</v>
      </c>
      <c r="AK1400" s="54">
        <f t="shared" si="887"/>
        <v>0.20709116590443105</v>
      </c>
      <c r="AM1400" s="23">
        <f t="shared" si="862"/>
        <v>21.405612290580024</v>
      </c>
      <c r="AN1400" s="54">
        <f t="shared" si="888"/>
        <v>5.5650587578881527E-4</v>
      </c>
      <c r="AO1400" s="54">
        <f t="shared" si="889"/>
        <v>6.7204519974377792</v>
      </c>
      <c r="AP1400" s="54">
        <f t="shared" si="890"/>
        <v>0.17431631287843799</v>
      </c>
      <c r="AQ1400" s="54">
        <f t="shared" si="891"/>
        <v>0.17432704582121092</v>
      </c>
      <c r="AS1400" s="23">
        <f t="shared" si="863"/>
        <v>21.405055784704235</v>
      </c>
      <c r="AT1400" s="54">
        <f t="shared" si="892"/>
        <v>0</v>
      </c>
      <c r="AU1400" s="54" t="e">
        <f t="shared" si="893"/>
        <v>#DIV/0!</v>
      </c>
      <c r="AV1400" s="54" t="e">
        <f t="shared" si="894"/>
        <v>#DIV/0!</v>
      </c>
      <c r="AW1400" s="54" t="e">
        <f t="shared" si="895"/>
        <v>#DIV/0!</v>
      </c>
      <c r="AY1400" s="1" t="e">
        <f t="shared" si="873"/>
        <v>#N/A</v>
      </c>
      <c r="AZ1400" s="1" t="e">
        <f t="shared" si="874"/>
        <v>#N/A</v>
      </c>
    </row>
    <row r="1401" spans="1:52" hidden="1" x14ac:dyDescent="0.25">
      <c r="A1401" s="3"/>
      <c r="B1401" s="4"/>
      <c r="C1401" s="4">
        <f t="shared" si="875"/>
        <v>75.470640323681067</v>
      </c>
      <c r="D1401" s="22">
        <f t="shared" si="864"/>
        <v>414.46484482267829</v>
      </c>
      <c r="E1401" s="54">
        <f t="shared" si="876"/>
        <v>7.6025413411248444</v>
      </c>
      <c r="F1401" s="54">
        <f t="shared" si="877"/>
        <v>7.8706816667824073</v>
      </c>
      <c r="G1401" s="54">
        <f t="shared" si="865"/>
        <v>3.8671440800645196</v>
      </c>
      <c r="H1401" s="24">
        <f t="shared" si="878"/>
        <v>26.002403776335161</v>
      </c>
      <c r="I1401" s="23">
        <f t="shared" si="879"/>
        <v>0.17790045993656023</v>
      </c>
      <c r="J1401" s="23">
        <f t="shared" si="880"/>
        <v>0.55529105909029475</v>
      </c>
      <c r="K1401" s="22">
        <f t="shared" si="881"/>
        <v>45</v>
      </c>
      <c r="L1401" s="8"/>
      <c r="M1401" s="11">
        <f t="shared" si="854"/>
        <v>21.405242576218114</v>
      </c>
      <c r="N1401" s="9">
        <f t="shared" si="855"/>
        <v>21.405476851631132</v>
      </c>
      <c r="O1401" s="10">
        <f t="shared" si="882"/>
        <v>2.342754130175706E-4</v>
      </c>
      <c r="P1401" s="10">
        <f t="shared" si="866"/>
        <v>4.4120414187320623E-3</v>
      </c>
      <c r="Q1401" s="10">
        <f t="shared" si="867"/>
        <v>1.5670332707153067E-3</v>
      </c>
      <c r="R1401" s="10">
        <f t="shared" si="868"/>
        <v>1.5724907013952628E-3</v>
      </c>
      <c r="S1401" s="9"/>
      <c r="T1401" s="9">
        <f t="shared" si="856"/>
        <v>21.405460582824219</v>
      </c>
      <c r="U1401" s="10">
        <f t="shared" si="869"/>
        <v>2.1800660610438172E-4</v>
      </c>
      <c r="V1401" s="10">
        <f t="shared" si="870"/>
        <v>4.1176050802109463E-3</v>
      </c>
      <c r="W1401" s="10">
        <f t="shared" si="871"/>
        <v>1.5140383810400304E-3</v>
      </c>
      <c r="X1401" s="10">
        <f t="shared" si="872"/>
        <v>1.5191173197924973E-3</v>
      </c>
      <c r="Z1401" s="23">
        <f t="shared" si="857"/>
        <v>21.405241678051254</v>
      </c>
      <c r="AA1401" s="54">
        <f t="shared" si="858"/>
        <v>-8.9816685999721813E-7</v>
      </c>
      <c r="AB1401" s="54">
        <f t="shared" si="859"/>
        <v>0.65018338311103507</v>
      </c>
      <c r="AC1401" s="54">
        <f t="shared" si="860"/>
        <v>0.78982196983369879</v>
      </c>
      <c r="AD1401" s="54">
        <f t="shared" si="883"/>
        <v>0.78982196413971262</v>
      </c>
      <c r="AG1401" s="23">
        <f t="shared" si="861"/>
        <v>21.404413380981847</v>
      </c>
      <c r="AH1401" s="54">
        <f t="shared" si="884"/>
        <v>-8.2919523626756586E-4</v>
      </c>
      <c r="AI1401" s="54">
        <f t="shared" si="885"/>
        <v>24.919979445210064</v>
      </c>
      <c r="AJ1401" s="54">
        <f t="shared" si="886"/>
        <v>0.20711168252949413</v>
      </c>
      <c r="AK1401" s="54">
        <f t="shared" si="887"/>
        <v>0.20709632421909724</v>
      </c>
      <c r="AM1401" s="23">
        <f t="shared" si="862"/>
        <v>21.405801557190529</v>
      </c>
      <c r="AN1401" s="54">
        <f t="shared" si="888"/>
        <v>5.5898097241424693E-4</v>
      </c>
      <c r="AO1401" s="54">
        <f t="shared" si="889"/>
        <v>6.7216292606310928</v>
      </c>
      <c r="AP1401" s="54">
        <f t="shared" si="890"/>
        <v>0.17437133065219421</v>
      </c>
      <c r="AQ1401" s="54">
        <f t="shared" si="891"/>
        <v>0.17438211051486305</v>
      </c>
      <c r="AS1401" s="23">
        <f t="shared" si="863"/>
        <v>21.405242576218114</v>
      </c>
      <c r="AT1401" s="54">
        <f t="shared" si="892"/>
        <v>0</v>
      </c>
      <c r="AU1401" s="54" t="e">
        <f t="shared" si="893"/>
        <v>#DIV/0!</v>
      </c>
      <c r="AV1401" s="54" t="e">
        <f t="shared" si="894"/>
        <v>#DIV/0!</v>
      </c>
      <c r="AW1401" s="54" t="e">
        <f t="shared" si="895"/>
        <v>#DIV/0!</v>
      </c>
      <c r="AY1401" s="1" t="e">
        <f t="shared" si="873"/>
        <v>#N/A</v>
      </c>
      <c r="AZ1401" s="1" t="e">
        <f t="shared" si="874"/>
        <v>#N/A</v>
      </c>
    </row>
    <row r="1402" spans="1:52" hidden="1" x14ac:dyDescent="0.25">
      <c r="A1402" s="3"/>
      <c r="B1402" s="4"/>
      <c r="C1402" s="4">
        <f t="shared" si="875"/>
        <v>76.00195010634387</v>
      </c>
      <c r="D1402" s="22">
        <f t="shared" si="864"/>
        <v>414.50249894096697</v>
      </c>
      <c r="E1402" s="54">
        <f t="shared" si="876"/>
        <v>7.6556404376163041</v>
      </c>
      <c r="F1402" s="54">
        <f t="shared" si="877"/>
        <v>7.9236266680289118</v>
      </c>
      <c r="G1402" s="54">
        <f t="shared" si="865"/>
        <v>3.8936643374165207</v>
      </c>
      <c r="H1402" s="24">
        <f t="shared" si="878"/>
        <v>26.002402394929724</v>
      </c>
      <c r="I1402" s="23">
        <f t="shared" si="879"/>
        <v>0.1778671856219449</v>
      </c>
      <c r="J1402" s="23">
        <f t="shared" si="880"/>
        <v>0.55537422062014707</v>
      </c>
      <c r="K1402" s="22">
        <f t="shared" si="881"/>
        <v>45</v>
      </c>
      <c r="L1402" s="8"/>
      <c r="M1402" s="11">
        <f t="shared" si="854"/>
        <v>21.405423818466389</v>
      </c>
      <c r="N1402" s="9">
        <f t="shared" si="855"/>
        <v>21.405655830196768</v>
      </c>
      <c r="O1402" s="10">
        <f t="shared" si="882"/>
        <v>2.3201173037890044E-4</v>
      </c>
      <c r="P1402" s="10">
        <f t="shared" si="866"/>
        <v>4.3508760605855219E-3</v>
      </c>
      <c r="Q1402" s="10">
        <f t="shared" si="867"/>
        <v>1.5560889142377037E-3</v>
      </c>
      <c r="R1402" s="10">
        <f t="shared" si="868"/>
        <v>1.5614936433034959E-3</v>
      </c>
      <c r="S1402" s="9"/>
      <c r="T1402" s="9">
        <f t="shared" si="856"/>
        <v>21.405639828531076</v>
      </c>
      <c r="U1402" s="10">
        <f t="shared" si="869"/>
        <v>2.1601006468685569E-4</v>
      </c>
      <c r="V1402" s="10">
        <f t="shared" si="870"/>
        <v>4.062589338857038E-3</v>
      </c>
      <c r="W1402" s="10">
        <f t="shared" si="871"/>
        <v>1.5038450768186603E-3</v>
      </c>
      <c r="X1402" s="10">
        <f t="shared" si="872"/>
        <v>1.5088775245417543E-3</v>
      </c>
      <c r="Z1402" s="23">
        <f t="shared" si="857"/>
        <v>21.405422916447531</v>
      </c>
      <c r="AA1402" s="54">
        <f t="shared" si="858"/>
        <v>-9.0201885782903446E-7</v>
      </c>
      <c r="AB1402" s="54">
        <f t="shared" si="859"/>
        <v>0.65020208435701121</v>
      </c>
      <c r="AC1402" s="54">
        <f t="shared" si="860"/>
        <v>0.78983795783980659</v>
      </c>
      <c r="AD1402" s="54">
        <f t="shared" si="883"/>
        <v>0.78983795911729793</v>
      </c>
      <c r="AG1402" s="23">
        <f t="shared" si="861"/>
        <v>21.404590906013716</v>
      </c>
      <c r="AH1402" s="54">
        <f t="shared" si="884"/>
        <v>-8.3291245267247405E-4</v>
      </c>
      <c r="AI1402" s="54">
        <f t="shared" si="885"/>
        <v>24.925514807571489</v>
      </c>
      <c r="AJ1402" s="54">
        <f t="shared" si="886"/>
        <v>0.20711718705499993</v>
      </c>
      <c r="AK1402" s="54">
        <f t="shared" si="887"/>
        <v>0.20710176013038961</v>
      </c>
      <c r="AM1402" s="23">
        <f t="shared" si="862"/>
        <v>21.405985279601332</v>
      </c>
      <c r="AN1402" s="54">
        <f t="shared" si="888"/>
        <v>5.6146113494293104E-4</v>
      </c>
      <c r="AO1402" s="54">
        <f t="shared" si="889"/>
        <v>6.7228145221699078</v>
      </c>
      <c r="AP1402" s="54">
        <f t="shared" si="890"/>
        <v>0.17442672040919305</v>
      </c>
      <c r="AQ1402" s="54">
        <f t="shared" si="891"/>
        <v>0.17443754728193234</v>
      </c>
      <c r="AS1402" s="23">
        <f t="shared" si="863"/>
        <v>21.405423818466389</v>
      </c>
      <c r="AT1402" s="54">
        <f t="shared" si="892"/>
        <v>0</v>
      </c>
      <c r="AU1402" s="54" t="e">
        <f t="shared" si="893"/>
        <v>#DIV/0!</v>
      </c>
      <c r="AV1402" s="54" t="e">
        <f t="shared" si="894"/>
        <v>#DIV/0!</v>
      </c>
      <c r="AW1402" s="54" t="e">
        <f t="shared" si="895"/>
        <v>#DIV/0!</v>
      </c>
      <c r="AY1402" s="1" t="e">
        <f t="shared" si="873"/>
        <v>#N/A</v>
      </c>
      <c r="AZ1402" s="1" t="e">
        <f t="shared" si="874"/>
        <v>#N/A</v>
      </c>
    </row>
    <row r="1403" spans="1:52" hidden="1" x14ac:dyDescent="0.25">
      <c r="A1403" s="3"/>
      <c r="B1403" s="4"/>
      <c r="C1403" s="4">
        <f t="shared" si="875"/>
        <v>76.535523188399608</v>
      </c>
      <c r="D1403" s="22">
        <f t="shared" si="864"/>
        <v>414.53980217466409</v>
      </c>
      <c r="E1403" s="54">
        <f t="shared" si="876"/>
        <v>7.7089657282355173</v>
      </c>
      <c r="F1403" s="54">
        <f t="shared" si="877"/>
        <v>7.9767972069807094</v>
      </c>
      <c r="G1403" s="54">
        <f t="shared" si="865"/>
        <v>3.9202974406581781</v>
      </c>
      <c r="H1403" s="24">
        <f t="shared" si="878"/>
        <v>26.002401007639712</v>
      </c>
      <c r="I1403" s="23">
        <f t="shared" si="879"/>
        <v>0.17783376956377708</v>
      </c>
      <c r="J1403" s="23">
        <f t="shared" si="880"/>
        <v>0.55545773640555085</v>
      </c>
      <c r="K1403" s="22">
        <f t="shared" si="881"/>
        <v>45</v>
      </c>
      <c r="L1403" s="8"/>
      <c r="M1403" s="11">
        <f t="shared" si="854"/>
        <v>21.405599560151707</v>
      </c>
      <c r="N1403" s="9">
        <f t="shared" si="855"/>
        <v>21.40582933639725</v>
      </c>
      <c r="O1403" s="10">
        <f t="shared" si="882"/>
        <v>2.2977624554343379E-4</v>
      </c>
      <c r="P1403" s="10">
        <f t="shared" si="866"/>
        <v>4.2907268703640169E-3</v>
      </c>
      <c r="Q1403" s="10">
        <f t="shared" si="867"/>
        <v>1.5452529745735848E-3</v>
      </c>
      <c r="R1403" s="10">
        <f t="shared" si="868"/>
        <v>1.5506056591134136E-3</v>
      </c>
      <c r="S1403" s="9"/>
      <c r="T1403" s="9">
        <f t="shared" si="856"/>
        <v>21.405813596833696</v>
      </c>
      <c r="U1403" s="10">
        <f t="shared" si="869"/>
        <v>2.1403668198871628E-4</v>
      </c>
      <c r="V1403" s="10">
        <f t="shared" si="870"/>
        <v>4.0084467584343099E-3</v>
      </c>
      <c r="W1403" s="10">
        <f t="shared" si="871"/>
        <v>1.4937477839458875E-3</v>
      </c>
      <c r="X1403" s="10">
        <f t="shared" si="872"/>
        <v>1.4987342805928181E-3</v>
      </c>
      <c r="Z1403" s="23">
        <f t="shared" si="857"/>
        <v>21.405598654275682</v>
      </c>
      <c r="AA1403" s="54">
        <f t="shared" si="858"/>
        <v>-9.0587602485925345E-7</v>
      </c>
      <c r="AB1403" s="54">
        <f t="shared" si="859"/>
        <v>0.65022023083825797</v>
      </c>
      <c r="AC1403" s="54">
        <f t="shared" si="860"/>
        <v>0.78985347446239051</v>
      </c>
      <c r="AD1403" s="54">
        <f t="shared" si="883"/>
        <v>0.78985347194450028</v>
      </c>
      <c r="AG1403" s="23">
        <f t="shared" si="861"/>
        <v>21.404762921993481</v>
      </c>
      <c r="AH1403" s="54">
        <f t="shared" si="884"/>
        <v>-8.3663815822632159E-4</v>
      </c>
      <c r="AI1403" s="54">
        <f t="shared" si="885"/>
        <v>24.931098943670936</v>
      </c>
      <c r="AJ1403" s="54">
        <f t="shared" si="886"/>
        <v>0.20712296761703419</v>
      </c>
      <c r="AK1403" s="54">
        <f t="shared" si="887"/>
        <v>0.20710747192001627</v>
      </c>
      <c r="AM1403" s="23">
        <f t="shared" si="862"/>
        <v>21.406163506520787</v>
      </c>
      <c r="AN1403" s="54">
        <f t="shared" si="888"/>
        <v>5.6394636908052576E-4</v>
      </c>
      <c r="AO1403" s="54">
        <f t="shared" si="889"/>
        <v>6.7240077797438582</v>
      </c>
      <c r="AP1403" s="54">
        <f t="shared" si="890"/>
        <v>0.17448248204468267</v>
      </c>
      <c r="AQ1403" s="54">
        <f t="shared" si="891"/>
        <v>0.1744933560152323</v>
      </c>
      <c r="AS1403" s="23">
        <f t="shared" si="863"/>
        <v>21.405599560151707</v>
      </c>
      <c r="AT1403" s="54">
        <f t="shared" si="892"/>
        <v>0</v>
      </c>
      <c r="AU1403" s="54" t="e">
        <f t="shared" si="893"/>
        <v>#DIV/0!</v>
      </c>
      <c r="AV1403" s="54" t="e">
        <f t="shared" si="894"/>
        <v>#DIV/0!</v>
      </c>
      <c r="AW1403" s="54" t="e">
        <f t="shared" si="895"/>
        <v>#DIV/0!</v>
      </c>
      <c r="AY1403" s="1" t="e">
        <f t="shared" si="873"/>
        <v>#N/A</v>
      </c>
      <c r="AZ1403" s="1" t="e">
        <f t="shared" si="874"/>
        <v>#N/A</v>
      </c>
    </row>
    <row r="1404" spans="1:52" hidden="1" x14ac:dyDescent="0.25">
      <c r="A1404" s="3"/>
      <c r="B1404" s="4"/>
      <c r="C1404" s="4">
        <f t="shared" si="875"/>
        <v>77.071362953570912</v>
      </c>
      <c r="D1404" s="22">
        <f t="shared" si="864"/>
        <v>414.5767586484173</v>
      </c>
      <c r="E1404" s="54">
        <f t="shared" si="876"/>
        <v>7.7625175511516984</v>
      </c>
      <c r="F1404" s="54">
        <f t="shared" si="877"/>
        <v>8.0301936208256368</v>
      </c>
      <c r="G1404" s="54">
        <f t="shared" si="865"/>
        <v>3.9470435596525122</v>
      </c>
      <c r="H1404" s="24">
        <f t="shared" si="878"/>
        <v>26.002399614456323</v>
      </c>
      <c r="I1404" s="23">
        <f t="shared" si="879"/>
        <v>0.17780021155014453</v>
      </c>
      <c r="J1404" s="23">
        <f t="shared" si="880"/>
        <v>0.5555416069761322</v>
      </c>
      <c r="K1404" s="22">
        <f t="shared" si="881"/>
        <v>45</v>
      </c>
      <c r="L1404" s="8"/>
      <c r="M1404" s="11">
        <f t="shared" si="854"/>
        <v>21.405769849205665</v>
      </c>
      <c r="N1404" s="9">
        <f t="shared" si="855"/>
        <v>21.405997417736096</v>
      </c>
      <c r="O1404" s="10">
        <f t="shared" si="882"/>
        <v>2.2756853043048864E-4</v>
      </c>
      <c r="P1404" s="10">
        <f t="shared" si="866"/>
        <v>4.2315742148618654E-3</v>
      </c>
      <c r="Q1404" s="10">
        <f t="shared" si="867"/>
        <v>1.5345240719331161E-3</v>
      </c>
      <c r="R1404" s="10">
        <f t="shared" si="868"/>
        <v>1.5398253588769604E-3</v>
      </c>
      <c r="S1404" s="9"/>
      <c r="T1404" s="9">
        <f t="shared" si="856"/>
        <v>21.405981935342886</v>
      </c>
      <c r="U1404" s="10">
        <f t="shared" si="869"/>
        <v>2.1208613722123459E-4</v>
      </c>
      <c r="V1404" s="10">
        <f t="shared" si="870"/>
        <v>3.9551613751156438E-3</v>
      </c>
      <c r="W1404" s="10">
        <f t="shared" si="871"/>
        <v>1.4837453577951174E-3</v>
      </c>
      <c r="X1404" s="10">
        <f t="shared" si="872"/>
        <v>1.4886864357635044E-3</v>
      </c>
      <c r="Z1404" s="23">
        <f t="shared" si="857"/>
        <v>21.405768939467315</v>
      </c>
      <c r="AA1404" s="54">
        <f t="shared" si="858"/>
        <v>-9.0973835042973406E-7</v>
      </c>
      <c r="AB1404" s="54">
        <f t="shared" si="859"/>
        <v>0.65023782655840945</v>
      </c>
      <c r="AC1404" s="54">
        <f t="shared" si="860"/>
        <v>0.78986852281954822</v>
      </c>
      <c r="AD1404" s="54">
        <f t="shared" si="883"/>
        <v>0.78986851494079968</v>
      </c>
      <c r="AG1404" s="23">
        <f t="shared" si="861"/>
        <v>21.404929476837577</v>
      </c>
      <c r="AH1404" s="54">
        <f t="shared" si="884"/>
        <v>-8.4037236808853777E-4</v>
      </c>
      <c r="AI1404" s="54">
        <f t="shared" si="885"/>
        <v>24.936731778402876</v>
      </c>
      <c r="AJ1404" s="54">
        <f t="shared" si="886"/>
        <v>0.20712902253939594</v>
      </c>
      <c r="AK1404" s="54">
        <f t="shared" si="887"/>
        <v>0.20711345791834795</v>
      </c>
      <c r="AM1404" s="23">
        <f t="shared" si="862"/>
        <v>21.406336285886205</v>
      </c>
      <c r="AN1404" s="54">
        <f t="shared" si="888"/>
        <v>5.6643668053979468E-4</v>
      </c>
      <c r="AO1404" s="54">
        <f t="shared" si="889"/>
        <v>6.7252090306802224</v>
      </c>
      <c r="AP1404" s="54">
        <f t="shared" si="890"/>
        <v>0.17453861545153115</v>
      </c>
      <c r="AQ1404" s="54">
        <f t="shared" si="891"/>
        <v>0.17454953660763403</v>
      </c>
      <c r="AS1404" s="23">
        <f t="shared" si="863"/>
        <v>21.405769849205665</v>
      </c>
      <c r="AT1404" s="54">
        <f t="shared" si="892"/>
        <v>0</v>
      </c>
      <c r="AU1404" s="54" t="e">
        <f t="shared" si="893"/>
        <v>#DIV/0!</v>
      </c>
      <c r="AV1404" s="54" t="e">
        <f t="shared" si="894"/>
        <v>#DIV/0!</v>
      </c>
      <c r="AW1404" s="54" t="e">
        <f t="shared" si="895"/>
        <v>#DIV/0!</v>
      </c>
      <c r="AY1404" s="1" t="e">
        <f t="shared" si="873"/>
        <v>#N/A</v>
      </c>
      <c r="AZ1404" s="1" t="e">
        <f t="shared" si="874"/>
        <v>#N/A</v>
      </c>
    </row>
    <row r="1405" spans="1:52" hidden="1" x14ac:dyDescent="0.25">
      <c r="A1405" s="3"/>
      <c r="B1405" s="4"/>
      <c r="C1405" s="4">
        <f t="shared" si="875"/>
        <v>77.609472781335199</v>
      </c>
      <c r="D1405" s="22">
        <f t="shared" si="864"/>
        <v>414.61337242877147</v>
      </c>
      <c r="E1405" s="54">
        <f t="shared" si="876"/>
        <v>7.8162962441098029</v>
      </c>
      <c r="F1405" s="54">
        <f t="shared" si="877"/>
        <v>8.0838162463285048</v>
      </c>
      <c r="G1405" s="54">
        <f t="shared" si="865"/>
        <v>3.9739028640362477</v>
      </c>
      <c r="H1405" s="24">
        <f t="shared" si="878"/>
        <v>26.002398215370768</v>
      </c>
      <c r="I1405" s="23">
        <f t="shared" si="879"/>
        <v>0.17776651136940086</v>
      </c>
      <c r="J1405" s="23">
        <f t="shared" si="880"/>
        <v>0.55562583286085276</v>
      </c>
      <c r="K1405" s="22">
        <f t="shared" si="881"/>
        <v>45</v>
      </c>
      <c r="L1405" s="8"/>
      <c r="M1405" s="11">
        <f t="shared" si="854"/>
        <v>21.405934732801754</v>
      </c>
      <c r="N1405" s="9">
        <f t="shared" si="855"/>
        <v>21.406160120966351</v>
      </c>
      <c r="O1405" s="10">
        <f t="shared" si="882"/>
        <v>2.2538816459771738E-4</v>
      </c>
      <c r="P1405" s="10">
        <f t="shared" si="866"/>
        <v>4.1733988925693414E-3</v>
      </c>
      <c r="Q1405" s="10">
        <f t="shared" si="867"/>
        <v>1.5239008478884659E-3</v>
      </c>
      <c r="R1405" s="10">
        <f t="shared" si="868"/>
        <v>1.5291513744189081E-3</v>
      </c>
      <c r="S1405" s="9"/>
      <c r="T1405" s="9">
        <f t="shared" si="856"/>
        <v>21.406144890916543</v>
      </c>
      <c r="U1405" s="10">
        <f t="shared" si="869"/>
        <v>2.1015811478974911E-4</v>
      </c>
      <c r="V1405" s="10">
        <f t="shared" si="870"/>
        <v>3.9027175556023289E-3</v>
      </c>
      <c r="W1405" s="10">
        <f t="shared" si="871"/>
        <v>1.4738366707465081E-3</v>
      </c>
      <c r="X1405" s="10">
        <f t="shared" si="872"/>
        <v>1.4787328549463643E-3</v>
      </c>
      <c r="Z1405" s="23">
        <f t="shared" si="857"/>
        <v>21.405933819195983</v>
      </c>
      <c r="AA1405" s="54">
        <f t="shared" si="858"/>
        <v>-9.1360577059163006E-7</v>
      </c>
      <c r="AB1405" s="54">
        <f t="shared" si="859"/>
        <v>0.65025484247842635</v>
      </c>
      <c r="AC1405" s="54">
        <f t="shared" si="860"/>
        <v>0.78988306591852231</v>
      </c>
      <c r="AD1405" s="54">
        <f t="shared" si="883"/>
        <v>0.78988305914295642</v>
      </c>
      <c r="AG1405" s="23">
        <f t="shared" si="861"/>
        <v>21.405090617704232</v>
      </c>
      <c r="AH1405" s="54">
        <f t="shared" si="884"/>
        <v>-8.4411509752158054E-4</v>
      </c>
      <c r="AI1405" s="54">
        <f t="shared" si="885"/>
        <v>24.942413238456986</v>
      </c>
      <c r="AJ1405" s="54">
        <f t="shared" si="886"/>
        <v>0.20713535016716908</v>
      </c>
      <c r="AK1405" s="54">
        <f t="shared" si="887"/>
        <v>0.20711971646831784</v>
      </c>
      <c r="AM1405" s="23">
        <f t="shared" si="862"/>
        <v>21.406503664876858</v>
      </c>
      <c r="AN1405" s="54">
        <f t="shared" si="888"/>
        <v>5.6893207510455568E-4</v>
      </c>
      <c r="AO1405" s="54">
        <f t="shared" si="889"/>
        <v>6.7264182727170105</v>
      </c>
      <c r="AP1405" s="54">
        <f t="shared" si="890"/>
        <v>0.17459512054018467</v>
      </c>
      <c r="AQ1405" s="54">
        <f t="shared" si="891"/>
        <v>0.17460608897192142</v>
      </c>
      <c r="AS1405" s="23">
        <f t="shared" si="863"/>
        <v>21.405934732801754</v>
      </c>
      <c r="AT1405" s="54">
        <f t="shared" si="892"/>
        <v>0</v>
      </c>
      <c r="AU1405" s="54" t="e">
        <f t="shared" si="893"/>
        <v>#DIV/0!</v>
      </c>
      <c r="AV1405" s="54" t="e">
        <f t="shared" si="894"/>
        <v>#DIV/0!</v>
      </c>
      <c r="AW1405" s="54" t="e">
        <f t="shared" si="895"/>
        <v>#DIV/0!</v>
      </c>
      <c r="AY1405" s="1" t="e">
        <f t="shared" si="873"/>
        <v>#N/A</v>
      </c>
      <c r="AZ1405" s="1" t="e">
        <f t="shared" si="874"/>
        <v>#N/A</v>
      </c>
    </row>
    <row r="1406" spans="1:52" hidden="1" x14ac:dyDescent="0.25">
      <c r="A1406" s="3"/>
      <c r="B1406" s="4"/>
      <c r="C1406" s="4">
        <f t="shared" si="875"/>
        <v>78.149856046941565</v>
      </c>
      <c r="D1406" s="22">
        <f t="shared" si="864"/>
        <v>414.64964752511588</v>
      </c>
      <c r="E1406" s="54">
        <f t="shared" si="876"/>
        <v>7.8703021444322037</v>
      </c>
      <c r="F1406" s="54">
        <f t="shared" si="877"/>
        <v>8.1376654198327643</v>
      </c>
      <c r="G1406" s="54">
        <f t="shared" si="865"/>
        <v>4.0008755232208877</v>
      </c>
      <c r="H1406" s="24">
        <f t="shared" si="878"/>
        <v>26.002396810374279</v>
      </c>
      <c r="I1406" s="23">
        <f t="shared" si="879"/>
        <v>0.17773266881016445</v>
      </c>
      <c r="J1406" s="23">
        <f t="shared" si="880"/>
        <v>0.5557104145880124</v>
      </c>
      <c r="K1406" s="22">
        <f t="shared" si="881"/>
        <v>45</v>
      </c>
      <c r="L1406" s="8"/>
      <c r="M1406" s="11">
        <f t="shared" si="854"/>
        <v>21.406094257368135</v>
      </c>
      <c r="N1406" s="9">
        <f t="shared" si="855"/>
        <v>21.406317492103266</v>
      </c>
      <c r="O1406" s="10">
        <f t="shared" si="882"/>
        <v>2.2323473513097269E-4</v>
      </c>
      <c r="P1406" s="10">
        <f t="shared" si="866"/>
        <v>4.1161821238920419E-3</v>
      </c>
      <c r="Q1406" s="10">
        <f t="shared" si="867"/>
        <v>1.5133819652966463E-3</v>
      </c>
      <c r="R1406" s="10">
        <f t="shared" si="868"/>
        <v>1.5185823589288694E-3</v>
      </c>
      <c r="S1406" s="9"/>
      <c r="T1406" s="9">
        <f t="shared" si="856"/>
        <v>21.40630250967218</v>
      </c>
      <c r="U1406" s="10">
        <f t="shared" si="869"/>
        <v>2.0825230404497574E-4</v>
      </c>
      <c r="V1406" s="10">
        <f t="shared" si="870"/>
        <v>3.8510999866568588E-3</v>
      </c>
      <c r="W1406" s="10">
        <f t="shared" si="871"/>
        <v>1.464020610810346E-3</v>
      </c>
      <c r="X1406" s="10">
        <f t="shared" si="872"/>
        <v>1.4688724189525278E-3</v>
      </c>
      <c r="Z1406" s="23">
        <f t="shared" si="857"/>
        <v>21.406093339889779</v>
      </c>
      <c r="AA1406" s="54">
        <f t="shared" si="858"/>
        <v>-9.1747835639921504E-7</v>
      </c>
      <c r="AB1406" s="54">
        <f t="shared" si="859"/>
        <v>0.65027133429115247</v>
      </c>
      <c r="AC1406" s="54">
        <f t="shared" si="860"/>
        <v>0.78989716971978763</v>
      </c>
      <c r="AD1406" s="54">
        <f t="shared" si="883"/>
        <v>0.78989716611930649</v>
      </c>
      <c r="AG1406" s="23">
        <f t="shared" si="861"/>
        <v>21.405246391006202</v>
      </c>
      <c r="AH1406" s="54">
        <f t="shared" si="884"/>
        <v>-8.4786636193356912E-4</v>
      </c>
      <c r="AI1406" s="54">
        <f t="shared" si="885"/>
        <v>24.948143253766574</v>
      </c>
      <c r="AJ1406" s="54">
        <f t="shared" si="886"/>
        <v>0.20714194887859955</v>
      </c>
      <c r="AK1406" s="54">
        <f t="shared" si="887"/>
        <v>0.20712624594777221</v>
      </c>
      <c r="AM1406" s="23">
        <f t="shared" si="862"/>
        <v>21.406665689926768</v>
      </c>
      <c r="AN1406" s="54">
        <f t="shared" si="888"/>
        <v>5.7143255863323361E-4</v>
      </c>
      <c r="AO1406" s="54">
        <f t="shared" si="889"/>
        <v>6.7276355040367735</v>
      </c>
      <c r="AP1406" s="54">
        <f t="shared" si="890"/>
        <v>0.17465199723945191</v>
      </c>
      <c r="AQ1406" s="54">
        <f t="shared" si="891"/>
        <v>0.17466301303540802</v>
      </c>
      <c r="AS1406" s="23">
        <f t="shared" si="863"/>
        <v>21.406094257368135</v>
      </c>
      <c r="AT1406" s="54">
        <f t="shared" si="892"/>
        <v>0</v>
      </c>
      <c r="AU1406" s="54" t="e">
        <f t="shared" si="893"/>
        <v>#DIV/0!</v>
      </c>
      <c r="AV1406" s="54" t="e">
        <f t="shared" si="894"/>
        <v>#DIV/0!</v>
      </c>
      <c r="AW1406" s="54" t="e">
        <f t="shared" si="895"/>
        <v>#DIV/0!</v>
      </c>
      <c r="AY1406" s="1" t="e">
        <f t="shared" si="873"/>
        <v>#N/A</v>
      </c>
      <c r="AZ1406" s="1" t="e">
        <f t="shared" si="874"/>
        <v>#N/A</v>
      </c>
    </row>
    <row r="1407" spans="1:52" hidden="1" x14ac:dyDescent="0.25">
      <c r="A1407" s="3"/>
      <c r="B1407" s="4"/>
      <c r="C1407" s="4">
        <f t="shared" si="875"/>
        <v>78.692516121427701</v>
      </c>
      <c r="D1407" s="22">
        <f t="shared" si="864"/>
        <v>414.68558789061456</v>
      </c>
      <c r="E1407" s="54">
        <f t="shared" si="876"/>
        <v>7.9245355890203877</v>
      </c>
      <c r="F1407" s="54">
        <f t="shared" si="877"/>
        <v>8.1917414772622053</v>
      </c>
      <c r="G1407" s="54">
        <f t="shared" si="865"/>
        <v>4.0279617063937936</v>
      </c>
      <c r="H1407" s="24">
        <f t="shared" si="878"/>
        <v>26.002395399458084</v>
      </c>
      <c r="I1407" s="23">
        <f t="shared" si="879"/>
        <v>0.17769868366131752</v>
      </c>
      <c r="J1407" s="23">
        <f t="shared" si="880"/>
        <v>0.55579535268525182</v>
      </c>
      <c r="K1407" s="22">
        <f t="shared" si="881"/>
        <v>45</v>
      </c>
      <c r="L1407" s="8"/>
      <c r="M1407" s="11">
        <f t="shared" si="854"/>
        <v>21.406248468599951</v>
      </c>
      <c r="N1407" s="9">
        <f t="shared" si="855"/>
        <v>21.406469576436397</v>
      </c>
      <c r="O1407" s="10">
        <f t="shared" si="882"/>
        <v>2.2110783644535559E-4</v>
      </c>
      <c r="P1407" s="10">
        <f t="shared" si="866"/>
        <v>4.0599055399456368E-3</v>
      </c>
      <c r="Q1407" s="10">
        <f t="shared" si="867"/>
        <v>1.5029661076088807E-3</v>
      </c>
      <c r="R1407" s="10">
        <f t="shared" si="868"/>
        <v>1.5081169864690179E-3</v>
      </c>
      <c r="S1407" s="9"/>
      <c r="T1407" s="9">
        <f t="shared" si="856"/>
        <v>21.406454836999274</v>
      </c>
      <c r="U1407" s="10">
        <f t="shared" si="869"/>
        <v>2.0636839932208773E-4</v>
      </c>
      <c r="V1407" s="10">
        <f t="shared" si="870"/>
        <v>3.80029367016998E-3</v>
      </c>
      <c r="W1407" s="10">
        <f t="shared" si="871"/>
        <v>1.4542960822571693E-3</v>
      </c>
      <c r="X1407" s="10">
        <f t="shared" si="872"/>
        <v>1.4591040250155507E-3</v>
      </c>
      <c r="Z1407" s="23">
        <f t="shared" si="857"/>
        <v>21.4062475472439</v>
      </c>
      <c r="AA1407" s="54">
        <f t="shared" si="858"/>
        <v>-9.2135605100907014E-7</v>
      </c>
      <c r="AB1407" s="54">
        <f t="shared" si="859"/>
        <v>0.65028727792336993</v>
      </c>
      <c r="AC1407" s="54">
        <f t="shared" si="860"/>
        <v>0.78991080331539609</v>
      </c>
      <c r="AD1407" s="54">
        <f t="shared" si="883"/>
        <v>0.78991080033808114</v>
      </c>
      <c r="AG1407" s="23">
        <f t="shared" si="861"/>
        <v>21.405396842423052</v>
      </c>
      <c r="AH1407" s="54">
        <f t="shared" si="884"/>
        <v>-8.516261768996003E-4</v>
      </c>
      <c r="AI1407" s="54">
        <f t="shared" si="885"/>
        <v>24.953921757768466</v>
      </c>
      <c r="AJ1407" s="54">
        <f t="shared" si="886"/>
        <v>0.20714881708709726</v>
      </c>
      <c r="AK1407" s="54">
        <f t="shared" si="887"/>
        <v>0.20713304476857589</v>
      </c>
      <c r="AM1407" s="23">
        <f t="shared" si="862"/>
        <v>21.406822406736975</v>
      </c>
      <c r="AN1407" s="54">
        <f t="shared" si="888"/>
        <v>5.7393813702333318E-4</v>
      </c>
      <c r="AO1407" s="54">
        <f t="shared" si="889"/>
        <v>6.7288607228588706</v>
      </c>
      <c r="AP1407" s="54">
        <f t="shared" si="890"/>
        <v>0.1747092454858292</v>
      </c>
      <c r="AQ1407" s="54">
        <f t="shared" si="891"/>
        <v>0.17472030873077876</v>
      </c>
      <c r="AS1407" s="23">
        <f t="shared" si="863"/>
        <v>21.406248468599951</v>
      </c>
      <c r="AT1407" s="54">
        <f t="shared" si="892"/>
        <v>0</v>
      </c>
      <c r="AU1407" s="54" t="e">
        <f t="shared" si="893"/>
        <v>#DIV/0!</v>
      </c>
      <c r="AV1407" s="54" t="e">
        <f t="shared" si="894"/>
        <v>#DIV/0!</v>
      </c>
      <c r="AW1407" s="54" t="e">
        <f t="shared" si="895"/>
        <v>#DIV/0!</v>
      </c>
      <c r="AY1407" s="1" t="e">
        <f t="shared" si="873"/>
        <v>#N/A</v>
      </c>
      <c r="AZ1407" s="1" t="e">
        <f t="shared" si="874"/>
        <v>#N/A</v>
      </c>
    </row>
    <row r="1408" spans="1:52" hidden="1" x14ac:dyDescent="0.25">
      <c r="A1408" s="3"/>
      <c r="B1408" s="4"/>
      <c r="C1408" s="4">
        <f t="shared" si="875"/>
        <v>79.237456371636583</v>
      </c>
      <c r="D1408" s="22">
        <f t="shared" si="864"/>
        <v>414.72119742311895</v>
      </c>
      <c r="E1408" s="54">
        <f t="shared" si="876"/>
        <v>7.9789969143566211</v>
      </c>
      <c r="F1408" s="54">
        <f t="shared" si="877"/>
        <v>8.246044754122611</v>
      </c>
      <c r="G1408" s="54">
        <f t="shared" si="865"/>
        <v>4.0551615825192435</v>
      </c>
      <c r="H1408" s="24">
        <f t="shared" si="878"/>
        <v>26.002393982613434</v>
      </c>
      <c r="I1408" s="23">
        <f t="shared" si="879"/>
        <v>0.17766455571200493</v>
      </c>
      <c r="J1408" s="23">
        <f t="shared" si="880"/>
        <v>0.55588064767955503</v>
      </c>
      <c r="K1408" s="22">
        <f t="shared" si="881"/>
        <v>45</v>
      </c>
      <c r="L1408" s="8"/>
      <c r="M1408" s="11">
        <f t="shared" si="854"/>
        <v>21.406397411471616</v>
      </c>
      <c r="N1408" s="9">
        <f t="shared" si="855"/>
        <v>21.406616418541777</v>
      </c>
      <c r="O1408" s="10">
        <f t="shared" si="882"/>
        <v>2.190070701608704E-4</v>
      </c>
      <c r="P1408" s="10">
        <f t="shared" si="866"/>
        <v>4.0045511729521572E-3</v>
      </c>
      <c r="Q1408" s="10">
        <f t="shared" si="867"/>
        <v>1.4926519786671493E-3</v>
      </c>
      <c r="R1408" s="10">
        <f t="shared" si="868"/>
        <v>1.4977539515971465E-3</v>
      </c>
      <c r="S1408" s="9"/>
      <c r="T1408" s="9">
        <f t="shared" si="856"/>
        <v>21.406601917571404</v>
      </c>
      <c r="U1408" s="10">
        <f t="shared" si="869"/>
        <v>2.0450609978794887E-4</v>
      </c>
      <c r="V1408" s="10">
        <f t="shared" si="870"/>
        <v>3.750283914798448E-3</v>
      </c>
      <c r="W1408" s="10">
        <f t="shared" si="871"/>
        <v>1.4446620048977296E-3</v>
      </c>
      <c r="X1408" s="10">
        <f t="shared" si="872"/>
        <v>1.4494265858853396E-3</v>
      </c>
      <c r="Z1408" s="23">
        <f t="shared" si="857"/>
        <v>21.406396486232769</v>
      </c>
      <c r="AA1408" s="54">
        <f t="shared" si="858"/>
        <v>-9.25238847315768E-7</v>
      </c>
      <c r="AB1408" s="54">
        <f t="shared" si="859"/>
        <v>0.65030267818699461</v>
      </c>
      <c r="AC1408" s="54">
        <f t="shared" si="860"/>
        <v>0.78992397091092048</v>
      </c>
      <c r="AD1408" s="54">
        <f t="shared" si="883"/>
        <v>0.78992396234210038</v>
      </c>
      <c r="AG1408" s="23">
        <f t="shared" si="861"/>
        <v>21.405542016913515</v>
      </c>
      <c r="AH1408" s="54">
        <f t="shared" si="884"/>
        <v>-8.5539455810135223E-4</v>
      </c>
      <c r="AI1408" s="54">
        <f t="shared" si="885"/>
        <v>24.959748685877784</v>
      </c>
      <c r="AJ1408" s="54">
        <f t="shared" si="886"/>
        <v>0.20715595322841959</v>
      </c>
      <c r="AK1408" s="54">
        <f t="shared" si="887"/>
        <v>0.20714011136558957</v>
      </c>
      <c r="AM1408" s="23">
        <f t="shared" si="862"/>
        <v>21.406973860287899</v>
      </c>
      <c r="AN1408" s="54">
        <f t="shared" si="888"/>
        <v>5.7644881628249323E-4</v>
      </c>
      <c r="AO1408" s="54">
        <f t="shared" si="889"/>
        <v>6.7300939282251964</v>
      </c>
      <c r="AP1408" s="54">
        <f t="shared" si="890"/>
        <v>0.17476686524380811</v>
      </c>
      <c r="AQ1408" s="54">
        <f t="shared" si="891"/>
        <v>0.17477797603276488</v>
      </c>
      <c r="AS1408" s="23">
        <f t="shared" si="863"/>
        <v>21.406397411471616</v>
      </c>
      <c r="AT1408" s="54">
        <f t="shared" si="892"/>
        <v>0</v>
      </c>
      <c r="AU1408" s="54" t="e">
        <f t="shared" si="893"/>
        <v>#DIV/0!</v>
      </c>
      <c r="AV1408" s="54" t="e">
        <f t="shared" si="894"/>
        <v>#DIV/0!</v>
      </c>
      <c r="AW1408" s="54" t="e">
        <f t="shared" si="895"/>
        <v>#DIV/0!</v>
      </c>
      <c r="AY1408" s="1" t="e">
        <f t="shared" si="873"/>
        <v>#N/A</v>
      </c>
      <c r="AZ1408" s="1" t="e">
        <f t="shared" si="874"/>
        <v>#N/A</v>
      </c>
    </row>
    <row r="1409" spans="1:52" hidden="1" x14ac:dyDescent="0.25">
      <c r="A1409" s="3"/>
      <c r="B1409" s="4"/>
      <c r="C1409" s="4">
        <f t="shared" si="875"/>
        <v>79.784680160232853</v>
      </c>
      <c r="D1409" s="22">
        <f t="shared" si="864"/>
        <v>414.75647996606415</v>
      </c>
      <c r="E1409" s="54">
        <f t="shared" si="876"/>
        <v>8.0336864565055901</v>
      </c>
      <c r="F1409" s="54">
        <f t="shared" si="877"/>
        <v>8.3005755855033971</v>
      </c>
      <c r="G1409" s="54">
        <f t="shared" si="865"/>
        <v>4.0824753203394772</v>
      </c>
      <c r="H1409" s="24">
        <f t="shared" si="878"/>
        <v>26.002392559831584</v>
      </c>
      <c r="I1409" s="23">
        <f t="shared" si="879"/>
        <v>0.17763028475163323</v>
      </c>
      <c r="J1409" s="23">
        <f t="shared" si="880"/>
        <v>0.55596630009725234</v>
      </c>
      <c r="K1409" s="22">
        <f t="shared" si="881"/>
        <v>45</v>
      </c>
      <c r="L1409" s="8"/>
      <c r="M1409" s="11">
        <f t="shared" si="854"/>
        <v>21.406541130248765</v>
      </c>
      <c r="N1409" s="9">
        <f t="shared" si="855"/>
        <v>21.40675806229368</v>
      </c>
      <c r="O1409" s="10">
        <f t="shared" si="882"/>
        <v>2.1693204491413098E-4</v>
      </c>
      <c r="P1409" s="10">
        <f t="shared" si="866"/>
        <v>3.9501014456661664E-3</v>
      </c>
      <c r="Q1409" s="10">
        <f t="shared" si="867"/>
        <v>1.4824383020491574E-3</v>
      </c>
      <c r="R1409" s="10">
        <f t="shared" si="868"/>
        <v>1.4874919686433919E-3</v>
      </c>
      <c r="S1409" s="9"/>
      <c r="T1409" s="9">
        <f t="shared" si="856"/>
        <v>21.406743795358096</v>
      </c>
      <c r="U1409" s="10">
        <f t="shared" si="869"/>
        <v>2.0266510933097948E-4</v>
      </c>
      <c r="V1409" s="10">
        <f t="shared" si="870"/>
        <v>3.7010563285549956E-3</v>
      </c>
      <c r="W1409" s="10">
        <f t="shared" si="871"/>
        <v>1.4351173136497941E-3</v>
      </c>
      <c r="X1409" s="10">
        <f t="shared" si="872"/>
        <v>1.4398390294417267E-3</v>
      </c>
      <c r="Z1409" s="23">
        <f t="shared" si="857"/>
        <v>21.406540201122034</v>
      </c>
      <c r="AA1409" s="54">
        <f t="shared" si="858"/>
        <v>-9.291267311084539E-7</v>
      </c>
      <c r="AB1409" s="54">
        <f t="shared" si="859"/>
        <v>0.65031753647812185</v>
      </c>
      <c r="AC1409" s="54">
        <f t="shared" si="860"/>
        <v>0.78993667258799283</v>
      </c>
      <c r="AD1409" s="54">
        <f t="shared" si="883"/>
        <v>0.78993667394171785</v>
      </c>
      <c r="AG1409" s="23">
        <f t="shared" si="861"/>
        <v>21.405681958727403</v>
      </c>
      <c r="AH1409" s="54">
        <f t="shared" si="884"/>
        <v>-8.5917152136261166E-4</v>
      </c>
      <c r="AI1409" s="54">
        <f t="shared" si="885"/>
        <v>24.96562397626467</v>
      </c>
      <c r="AJ1409" s="54">
        <f t="shared" si="886"/>
        <v>0.20716335576697439</v>
      </c>
      <c r="AK1409" s="54">
        <f t="shared" si="887"/>
        <v>0.20714744420741907</v>
      </c>
      <c r="AM1409" s="23">
        <f t="shared" si="862"/>
        <v>21.407120094851166</v>
      </c>
      <c r="AN1409" s="54">
        <f t="shared" si="888"/>
        <v>5.78964602400589E-4</v>
      </c>
      <c r="AO1409" s="54">
        <f t="shared" si="889"/>
        <v>6.7313351185834565</v>
      </c>
      <c r="AP1409" s="54">
        <f t="shared" si="890"/>
        <v>0.1748248564690027</v>
      </c>
      <c r="AQ1409" s="54">
        <f t="shared" si="891"/>
        <v>0.17483601488486006</v>
      </c>
      <c r="AS1409" s="23">
        <f t="shared" si="863"/>
        <v>21.406541130248765</v>
      </c>
      <c r="AT1409" s="54">
        <f t="shared" si="892"/>
        <v>0</v>
      </c>
      <c r="AU1409" s="54" t="e">
        <f t="shared" si="893"/>
        <v>#DIV/0!</v>
      </c>
      <c r="AV1409" s="54" t="e">
        <f t="shared" si="894"/>
        <v>#DIV/0!</v>
      </c>
      <c r="AW1409" s="54" t="e">
        <f t="shared" si="895"/>
        <v>#DIV/0!</v>
      </c>
      <c r="AY1409" s="1" t="e">
        <f t="shared" si="873"/>
        <v>#N/A</v>
      </c>
      <c r="AZ1409" s="1" t="e">
        <f t="shared" si="874"/>
        <v>#N/A</v>
      </c>
    </row>
    <row r="1410" spans="1:52" hidden="1" x14ac:dyDescent="0.25">
      <c r="A1410" s="3"/>
      <c r="B1410" s="4"/>
      <c r="C1410" s="4">
        <f t="shared" si="875"/>
        <v>80.334190845719704</v>
      </c>
      <c r="D1410" s="22">
        <f t="shared" si="864"/>
        <v>414.79143930934879</v>
      </c>
      <c r="E1410" s="54">
        <f t="shared" si="876"/>
        <v>8.0886045511160809</v>
      </c>
      <c r="F1410" s="54">
        <f t="shared" si="877"/>
        <v>8.3553343060792891</v>
      </c>
      <c r="G1410" s="54">
        <f t="shared" si="865"/>
        <v>4.1099030883757504</v>
      </c>
      <c r="H1410" s="24">
        <f t="shared" si="878"/>
        <v>26.002391131103803</v>
      </c>
      <c r="I1410" s="23">
        <f t="shared" si="879"/>
        <v>0.17759587056986956</v>
      </c>
      <c r="J1410" s="23">
        <f t="shared" si="880"/>
        <v>0.55605231046402226</v>
      </c>
      <c r="K1410" s="22">
        <f t="shared" si="881"/>
        <v>45</v>
      </c>
      <c r="L1410" s="8"/>
      <c r="M1410" s="11">
        <f t="shared" si="854"/>
        <v>21.406679668499912</v>
      </c>
      <c r="N1410" s="9">
        <f t="shared" si="855"/>
        <v>21.406894550876224</v>
      </c>
      <c r="O1410" s="10">
        <f t="shared" si="882"/>
        <v>2.1488237631217544E-4</v>
      </c>
      <c r="P1410" s="10">
        <f t="shared" si="866"/>
        <v>3.8965391636090856E-3</v>
      </c>
      <c r="Q1410" s="10">
        <f t="shared" si="867"/>
        <v>1.472323821370057E-3</v>
      </c>
      <c r="R1410" s="10">
        <f t="shared" si="868"/>
        <v>1.4773297724072797E-3</v>
      </c>
      <c r="S1410" s="9"/>
      <c r="T1410" s="9">
        <f t="shared" si="856"/>
        <v>21.406880513636487</v>
      </c>
      <c r="U1410" s="10">
        <f t="shared" si="869"/>
        <v>2.0084513657536718E-4</v>
      </c>
      <c r="V1410" s="10">
        <f t="shared" si="870"/>
        <v>3.6525968138215719E-3</v>
      </c>
      <c r="W1410" s="10">
        <f t="shared" si="871"/>
        <v>1.4256609589813095E-3</v>
      </c>
      <c r="X1410" s="10">
        <f t="shared" si="872"/>
        <v>1.4303402994556766E-3</v>
      </c>
      <c r="Z1410" s="23">
        <f t="shared" si="857"/>
        <v>21.406678735480202</v>
      </c>
      <c r="AA1410" s="54">
        <f t="shared" si="858"/>
        <v>-9.3301970949255519E-7</v>
      </c>
      <c r="AB1410" s="54">
        <f t="shared" si="859"/>
        <v>0.65033186904780227</v>
      </c>
      <c r="AC1410" s="54">
        <f t="shared" si="860"/>
        <v>0.78994892649728365</v>
      </c>
      <c r="AD1410" s="54">
        <f t="shared" si="883"/>
        <v>0.78994892609812661</v>
      </c>
      <c r="AG1410" s="23">
        <f t="shared" si="861"/>
        <v>21.405816711417316</v>
      </c>
      <c r="AH1410" s="54">
        <f t="shared" si="884"/>
        <v>-8.6295708259598314E-4</v>
      </c>
      <c r="AI1410" s="54">
        <f t="shared" si="885"/>
        <v>24.971547568462189</v>
      </c>
      <c r="AJ1410" s="54">
        <f t="shared" si="886"/>
        <v>0.20717102318412589</v>
      </c>
      <c r="AK1410" s="54">
        <f t="shared" si="887"/>
        <v>0.20715504177092275</v>
      </c>
      <c r="AM1410" s="23">
        <f t="shared" si="862"/>
        <v>21.407261154001414</v>
      </c>
      <c r="AN1410" s="54">
        <f t="shared" si="888"/>
        <v>5.8148550150249889E-4</v>
      </c>
      <c r="AO1410" s="54">
        <f t="shared" si="889"/>
        <v>6.7325842934476317</v>
      </c>
      <c r="AP1410" s="54">
        <f t="shared" si="890"/>
        <v>0.17488321915117827</v>
      </c>
      <c r="AQ1410" s="54">
        <f t="shared" si="891"/>
        <v>0.17489442528577565</v>
      </c>
      <c r="AS1410" s="23">
        <f t="shared" si="863"/>
        <v>21.406679668499912</v>
      </c>
      <c r="AT1410" s="54">
        <f t="shared" si="892"/>
        <v>0</v>
      </c>
      <c r="AU1410" s="54" t="e">
        <f t="shared" si="893"/>
        <v>#DIV/0!</v>
      </c>
      <c r="AV1410" s="54" t="e">
        <f t="shared" si="894"/>
        <v>#DIV/0!</v>
      </c>
      <c r="AW1410" s="54" t="e">
        <f t="shared" si="895"/>
        <v>#DIV/0!</v>
      </c>
      <c r="AY1410" s="1" t="e">
        <f t="shared" si="873"/>
        <v>#N/A</v>
      </c>
      <c r="AZ1410" s="1" t="e">
        <f t="shared" si="874"/>
        <v>#N/A</v>
      </c>
    </row>
    <row r="1411" spans="1:52" hidden="1" x14ac:dyDescent="0.25">
      <c r="A1411" s="3"/>
      <c r="B1411" s="4"/>
      <c r="C1411" s="4">
        <f t="shared" si="875"/>
        <v>80.885991782454894</v>
      </c>
      <c r="D1411" s="22">
        <f t="shared" si="864"/>
        <v>414.82607919019881</v>
      </c>
      <c r="E1411" s="54">
        <f t="shared" si="876"/>
        <v>8.1437515334225914</v>
      </c>
      <c r="F1411" s="54">
        <f t="shared" si="877"/>
        <v>8.4103212501119184</v>
      </c>
      <c r="G1411" s="54">
        <f t="shared" si="865"/>
        <v>4.1374450549293593</v>
      </c>
      <c r="H1411" s="24">
        <f t="shared" si="878"/>
        <v>26.002389696421368</v>
      </c>
      <c r="I1411" s="23">
        <f t="shared" si="879"/>
        <v>0.17756131295664074</v>
      </c>
      <c r="J1411" s="23">
        <f t="shared" si="880"/>
        <v>0.55613867930489491</v>
      </c>
      <c r="K1411" s="22">
        <f t="shared" si="881"/>
        <v>45</v>
      </c>
      <c r="L1411" s="8"/>
      <c r="M1411" s="11">
        <f t="shared" si="854"/>
        <v>21.406813069108075</v>
      </c>
      <c r="N1411" s="9">
        <f t="shared" si="855"/>
        <v>21.407025926794727</v>
      </c>
      <c r="O1411" s="10">
        <f t="shared" si="882"/>
        <v>2.1285768665180171E-4</v>
      </c>
      <c r="P1411" s="10">
        <f t="shared" si="866"/>
        <v>3.8438475032170198E-3</v>
      </c>
      <c r="Q1411" s="10">
        <f t="shared" si="867"/>
        <v>1.4623072989664067E-3</v>
      </c>
      <c r="R1411" s="10">
        <f t="shared" si="868"/>
        <v>1.4672661163638411E-3</v>
      </c>
      <c r="S1411" s="9"/>
      <c r="T1411" s="9">
        <f t="shared" si="856"/>
        <v>21.407012115002765</v>
      </c>
      <c r="U1411" s="10">
        <f t="shared" si="869"/>
        <v>1.990458946892204E-4</v>
      </c>
      <c r="V1411" s="10">
        <f t="shared" si="870"/>
        <v>3.604891558716091E-3</v>
      </c>
      <c r="W1411" s="10">
        <f t="shared" si="871"/>
        <v>1.4162919058872429E-3</v>
      </c>
      <c r="X1411" s="10">
        <f t="shared" si="872"/>
        <v>1.4209293542483145E-3</v>
      </c>
      <c r="Z1411" s="23">
        <f t="shared" si="857"/>
        <v>21.406812132190318</v>
      </c>
      <c r="AA1411" s="54">
        <f t="shared" si="858"/>
        <v>-9.3691775759907614E-7</v>
      </c>
      <c r="AB1411" s="54">
        <f t="shared" si="859"/>
        <v>0.6503456697036224</v>
      </c>
      <c r="AC1411" s="54">
        <f t="shared" si="860"/>
        <v>0.78996072355193936</v>
      </c>
      <c r="AD1411" s="54">
        <f t="shared" si="883"/>
        <v>0.78996071121938694</v>
      </c>
      <c r="AG1411" s="23">
        <f t="shared" si="861"/>
        <v>21.405946317850155</v>
      </c>
      <c r="AH1411" s="54">
        <f t="shared" si="884"/>
        <v>-8.6675125792012864E-4</v>
      </c>
      <c r="AI1411" s="54">
        <f t="shared" si="885"/>
        <v>24.977519406523491</v>
      </c>
      <c r="AJ1411" s="54">
        <f t="shared" si="886"/>
        <v>0.20717895400424838</v>
      </c>
      <c r="AK1411" s="54">
        <f t="shared" si="887"/>
        <v>0.20716290258203379</v>
      </c>
      <c r="AM1411" s="23">
        <f t="shared" si="862"/>
        <v>21.407397080627788</v>
      </c>
      <c r="AN1411" s="54">
        <f t="shared" si="888"/>
        <v>5.8401151971310128E-4</v>
      </c>
      <c r="AO1411" s="54">
        <f t="shared" si="889"/>
        <v>6.7338414519576482</v>
      </c>
      <c r="AP1411" s="54">
        <f t="shared" si="890"/>
        <v>0.17494195327676196</v>
      </c>
      <c r="AQ1411" s="54">
        <f t="shared" si="891"/>
        <v>0.17495320721994667</v>
      </c>
      <c r="AS1411" s="23">
        <f t="shared" si="863"/>
        <v>21.406813069108075</v>
      </c>
      <c r="AT1411" s="54">
        <f t="shared" si="892"/>
        <v>0</v>
      </c>
      <c r="AU1411" s="54" t="e">
        <f t="shared" si="893"/>
        <v>#DIV/0!</v>
      </c>
      <c r="AV1411" s="54" t="e">
        <f t="shared" si="894"/>
        <v>#DIV/0!</v>
      </c>
      <c r="AW1411" s="54" t="e">
        <f t="shared" si="895"/>
        <v>#DIV/0!</v>
      </c>
      <c r="AY1411" s="1" t="e">
        <f t="shared" si="873"/>
        <v>#N/A</v>
      </c>
      <c r="AZ1411" s="1" t="e">
        <f t="shared" si="874"/>
        <v>#N/A</v>
      </c>
    </row>
    <row r="1412" spans="1:52" hidden="1" x14ac:dyDescent="0.25">
      <c r="A1412" s="3"/>
      <c r="B1412" s="4"/>
      <c r="C1412" s="4">
        <f t="shared" si="875"/>
        <v>81.440086320667234</v>
      </c>
      <c r="D1412" s="22">
        <f t="shared" si="864"/>
        <v>414.86040329401533</v>
      </c>
      <c r="E1412" s="54">
        <f t="shared" si="876"/>
        <v>8.1991277382469647</v>
      </c>
      <c r="F1412" s="54">
        <f t="shared" si="877"/>
        <v>8.4655367514514683</v>
      </c>
      <c r="G1412" s="54">
        <f t="shared" si="865"/>
        <v>4.1651013880826655</v>
      </c>
      <c r="H1412" s="24">
        <f t="shared" si="878"/>
        <v>26.002388255775568</v>
      </c>
      <c r="I1412" s="23">
        <f t="shared" si="879"/>
        <v>0.1775266117021321</v>
      </c>
      <c r="J1412" s="23">
        <f t="shared" si="880"/>
        <v>0.55622540714425373</v>
      </c>
      <c r="K1412" s="22">
        <f t="shared" si="881"/>
        <v>45</v>
      </c>
      <c r="L1412" s="8"/>
      <c r="M1412" s="11">
        <f t="shared" si="854"/>
        <v>21.406941374281942</v>
      </c>
      <c r="N1412" s="9">
        <f t="shared" si="855"/>
        <v>21.407152231886865</v>
      </c>
      <c r="O1412" s="10">
        <f t="shared" si="882"/>
        <v>2.1085760492312033E-4</v>
      </c>
      <c r="P1412" s="10">
        <f t="shared" si="866"/>
        <v>3.7920100053587627E-3</v>
      </c>
      <c r="Q1412" s="10">
        <f t="shared" si="867"/>
        <v>1.4523875165089975E-3</v>
      </c>
      <c r="R1412" s="10">
        <f t="shared" si="868"/>
        <v>1.45729977339457E-3</v>
      </c>
      <c r="S1412" s="9"/>
      <c r="T1412" s="9">
        <f t="shared" si="856"/>
        <v>21.407138641383302</v>
      </c>
      <c r="U1412" s="10">
        <f t="shared" si="869"/>
        <v>1.9726710135969938E-4</v>
      </c>
      <c r="V1412" s="10">
        <f t="shared" si="870"/>
        <v>3.5579270316620139E-3</v>
      </c>
      <c r="W1412" s="10">
        <f t="shared" si="871"/>
        <v>1.4070091340420523E-3</v>
      </c>
      <c r="X1412" s="10">
        <f t="shared" si="872"/>
        <v>1.4116051668287804E-3</v>
      </c>
      <c r="Z1412" s="23">
        <f t="shared" si="857"/>
        <v>21.406940433461063</v>
      </c>
      <c r="AA1412" s="54">
        <f t="shared" si="858"/>
        <v>-9.4082087898073041E-7</v>
      </c>
      <c r="AB1412" s="54">
        <f t="shared" si="859"/>
        <v>0.65035895361904095</v>
      </c>
      <c r="AC1412" s="54">
        <f t="shared" si="860"/>
        <v>0.78997208064197277</v>
      </c>
      <c r="AD1412" s="54">
        <f t="shared" si="883"/>
        <v>0.78997207940948644</v>
      </c>
      <c r="AG1412" s="23">
        <f t="shared" si="861"/>
        <v>21.4060708202184</v>
      </c>
      <c r="AH1412" s="54">
        <f t="shared" si="884"/>
        <v>-8.7055406354252796E-4</v>
      </c>
      <c r="AI1412" s="54">
        <f t="shared" si="885"/>
        <v>24.983539435769163</v>
      </c>
      <c r="AJ1412" s="54">
        <f t="shared" si="886"/>
        <v>0.207187146767597</v>
      </c>
      <c r="AK1412" s="54">
        <f t="shared" si="887"/>
        <v>0.20717102518001015</v>
      </c>
      <c r="AM1412" s="23">
        <f t="shared" si="862"/>
        <v>21.407527916945206</v>
      </c>
      <c r="AN1412" s="54">
        <f t="shared" si="888"/>
        <v>5.8654266326385596E-4</v>
      </c>
      <c r="AO1412" s="54">
        <f t="shared" si="889"/>
        <v>6.7351065939826515</v>
      </c>
      <c r="AP1412" s="54">
        <f t="shared" si="890"/>
        <v>0.1750010588574151</v>
      </c>
      <c r="AQ1412" s="54">
        <f t="shared" si="891"/>
        <v>0.1750123606954839</v>
      </c>
      <c r="AS1412" s="23">
        <f t="shared" si="863"/>
        <v>21.406941374281942</v>
      </c>
      <c r="AT1412" s="54">
        <f t="shared" si="892"/>
        <v>0</v>
      </c>
      <c r="AU1412" s="54" t="e">
        <f t="shared" si="893"/>
        <v>#DIV/0!</v>
      </c>
      <c r="AV1412" s="54" t="e">
        <f t="shared" si="894"/>
        <v>#DIV/0!</v>
      </c>
      <c r="AW1412" s="54" t="e">
        <f t="shared" si="895"/>
        <v>#DIV/0!</v>
      </c>
      <c r="AY1412" s="1" t="e">
        <f t="shared" si="873"/>
        <v>#N/A</v>
      </c>
      <c r="AZ1412" s="1" t="e">
        <f t="shared" si="874"/>
        <v>#N/A</v>
      </c>
    </row>
    <row r="1413" spans="1:52" hidden="1" x14ac:dyDescent="0.25">
      <c r="A1413" s="3"/>
      <c r="B1413" s="4"/>
      <c r="C1413" s="4">
        <f t="shared" si="875"/>
        <v>81.996477806472598</v>
      </c>
      <c r="D1413" s="22">
        <f t="shared" si="864"/>
        <v>414.89441525520732</v>
      </c>
      <c r="E1413" s="54">
        <f t="shared" si="876"/>
        <v>8.2547335000000039</v>
      </c>
      <c r="F1413" s="54">
        <f t="shared" si="877"/>
        <v>8.5209811435382701</v>
      </c>
      <c r="G1413" s="54">
        <f t="shared" si="865"/>
        <v>4.1928722557001112</v>
      </c>
      <c r="H1413" s="24">
        <f t="shared" si="878"/>
        <v>26.002386809157706</v>
      </c>
      <c r="I1413" s="23">
        <f t="shared" si="879"/>
        <v>0.17749176659678662</v>
      </c>
      <c r="J1413" s="23">
        <f t="shared" si="880"/>
        <v>0.55631249450583875</v>
      </c>
      <c r="K1413" s="22">
        <f t="shared" si="881"/>
        <v>45</v>
      </c>
      <c r="L1413" s="8"/>
      <c r="M1413" s="11">
        <f t="shared" si="854"/>
        <v>21.407064625567017</v>
      </c>
      <c r="N1413" s="9">
        <f t="shared" si="855"/>
        <v>21.407273507333539</v>
      </c>
      <c r="O1413" s="10">
        <f t="shared" si="882"/>
        <v>2.0888176652178458E-4</v>
      </c>
      <c r="P1413" s="10">
        <f t="shared" si="866"/>
        <v>3.7410105637591196E-3</v>
      </c>
      <c r="Q1413" s="10">
        <f t="shared" si="867"/>
        <v>1.4425632736042786E-3</v>
      </c>
      <c r="R1413" s="10">
        <f t="shared" si="868"/>
        <v>1.4474295348084825E-3</v>
      </c>
      <c r="S1413" s="9"/>
      <c r="T1413" s="9">
        <f t="shared" si="856"/>
        <v>21.4072601340457</v>
      </c>
      <c r="U1413" s="10">
        <f t="shared" si="869"/>
        <v>1.9550847868288201E-4</v>
      </c>
      <c r="V1413" s="10">
        <f t="shared" si="870"/>
        <v>3.5116899745281311E-3</v>
      </c>
      <c r="W1413" s="10">
        <f t="shared" si="871"/>
        <v>1.3978116373399797E-3</v>
      </c>
      <c r="X1413" s="10">
        <f t="shared" si="872"/>
        <v>1.4023667246854745E-3</v>
      </c>
      <c r="Z1413" s="23">
        <f t="shared" si="857"/>
        <v>21.407063680837958</v>
      </c>
      <c r="AA1413" s="54">
        <f t="shared" si="858"/>
        <v>-9.447290594266633E-7</v>
      </c>
      <c r="AB1413" s="54">
        <f t="shared" si="859"/>
        <v>0.65037171873647259</v>
      </c>
      <c r="AC1413" s="54">
        <f t="shared" si="860"/>
        <v>0.78998299375080938</v>
      </c>
      <c r="AD1413" s="54">
        <f t="shared" si="883"/>
        <v>0.78998299124925486</v>
      </c>
      <c r="AG1413" s="23">
        <f t="shared" si="861"/>
        <v>21.406190260051133</v>
      </c>
      <c r="AH1413" s="54">
        <f t="shared" si="884"/>
        <v>-8.7436551588382372E-4</v>
      </c>
      <c r="AI1413" s="54">
        <f t="shared" si="885"/>
        <v>24.989607606182325</v>
      </c>
      <c r="AJ1413" s="54">
        <f t="shared" si="886"/>
        <v>0.20719560005832946</v>
      </c>
      <c r="AK1413" s="54">
        <f t="shared" si="887"/>
        <v>0.20717940814823241</v>
      </c>
      <c r="AM1413" s="23">
        <f t="shared" si="862"/>
        <v>21.40765370450541</v>
      </c>
      <c r="AN1413" s="54">
        <f t="shared" si="888"/>
        <v>5.8907893839332814E-4</v>
      </c>
      <c r="AO1413" s="54">
        <f t="shared" si="889"/>
        <v>6.736379719080027</v>
      </c>
      <c r="AP1413" s="54">
        <f t="shared" si="890"/>
        <v>0.17506053590290821</v>
      </c>
      <c r="AQ1413" s="54">
        <f t="shared" si="891"/>
        <v>0.17507188572572097</v>
      </c>
      <c r="AS1413" s="23">
        <f t="shared" si="863"/>
        <v>21.407064625567017</v>
      </c>
      <c r="AT1413" s="54">
        <f t="shared" si="892"/>
        <v>0</v>
      </c>
      <c r="AU1413" s="54" t="e">
        <f t="shared" si="893"/>
        <v>#DIV/0!</v>
      </c>
      <c r="AV1413" s="54" t="e">
        <f t="shared" si="894"/>
        <v>#DIV/0!</v>
      </c>
      <c r="AW1413" s="54" t="e">
        <f t="shared" si="895"/>
        <v>#DIV/0!</v>
      </c>
      <c r="AY1413" s="1" t="e">
        <f t="shared" si="873"/>
        <v>#N/A</v>
      </c>
      <c r="AZ1413" s="1" t="e">
        <f t="shared" si="874"/>
        <v>#N/A</v>
      </c>
    </row>
    <row r="1414" spans="1:52" hidden="1" x14ac:dyDescent="0.25">
      <c r="A1414" s="3"/>
      <c r="B1414" s="4"/>
      <c r="C1414" s="4">
        <f t="shared" si="875"/>
        <v>82.555169581890141</v>
      </c>
      <c r="D1414" s="22">
        <f t="shared" si="864"/>
        <v>414.92811865800917</v>
      </c>
      <c r="E1414" s="54">
        <f t="shared" si="876"/>
        <v>8.3105691526830832</v>
      </c>
      <c r="F1414" s="54">
        <f t="shared" si="877"/>
        <v>8.576654759404418</v>
      </c>
      <c r="G1414" s="54">
        <f t="shared" si="865"/>
        <v>4.2207578254292288</v>
      </c>
      <c r="H1414" s="24">
        <f t="shared" si="878"/>
        <v>26.002385356559088</v>
      </c>
      <c r="I1414" s="23">
        <f t="shared" si="879"/>
        <v>0.17745677743130378</v>
      </c>
      <c r="J1414" s="23">
        <f t="shared" si="880"/>
        <v>0.55639994191274855</v>
      </c>
      <c r="K1414" s="22">
        <f t="shared" si="881"/>
        <v>45</v>
      </c>
      <c r="L1414" s="8"/>
      <c r="M1414" s="11">
        <f t="shared" si="854"/>
        <v>21.407182863856328</v>
      </c>
      <c r="N1414" s="9">
        <f t="shared" si="855"/>
        <v>21.407389793669655</v>
      </c>
      <c r="O1414" s="10">
        <f t="shared" si="882"/>
        <v>2.0692981332715021E-4</v>
      </c>
      <c r="P1414" s="10">
        <f t="shared" si="866"/>
        <v>3.6908334202008426E-3</v>
      </c>
      <c r="Q1414" s="10">
        <f t="shared" si="867"/>
        <v>1.4328333888996099E-3</v>
      </c>
      <c r="R1414" s="10">
        <f t="shared" si="868"/>
        <v>1.4376542107917844E-3</v>
      </c>
      <c r="S1414" s="9"/>
      <c r="T1414" s="9">
        <f t="shared" si="856"/>
        <v>21.407376633609537</v>
      </c>
      <c r="U1414" s="10">
        <f t="shared" si="869"/>
        <v>1.9376975320994916E-4</v>
      </c>
      <c r="V1414" s="10">
        <f t="shared" si="870"/>
        <v>3.4661673987106405E-3</v>
      </c>
      <c r="W1414" s="10">
        <f t="shared" si="871"/>
        <v>1.3886984245478047E-3</v>
      </c>
      <c r="X1414" s="10">
        <f t="shared" si="872"/>
        <v>1.3932130301222525E-3</v>
      </c>
      <c r="Z1414" s="23">
        <f t="shared" si="857"/>
        <v>21.407181915214053</v>
      </c>
      <c r="AA1414" s="54">
        <f t="shared" si="858"/>
        <v>-9.4864227406787904E-7</v>
      </c>
      <c r="AB1414" s="54">
        <f t="shared" si="859"/>
        <v>0.65038396208018734</v>
      </c>
      <c r="AC1414" s="54">
        <f t="shared" si="860"/>
        <v>0.78999345777010255</v>
      </c>
      <c r="AD1414" s="54">
        <f t="shared" si="883"/>
        <v>0.78999344883181388</v>
      </c>
      <c r="AG1414" s="23">
        <f t="shared" si="861"/>
        <v>21.406304678224991</v>
      </c>
      <c r="AH1414" s="54">
        <f t="shared" si="884"/>
        <v>-8.7818563133623684E-4</v>
      </c>
      <c r="AI1414" s="54">
        <f t="shared" si="885"/>
        <v>24.995723865541276</v>
      </c>
      <c r="AJ1414" s="54">
        <f t="shared" si="886"/>
        <v>0.20720431244742679</v>
      </c>
      <c r="AK1414" s="54">
        <f t="shared" si="887"/>
        <v>0.20718805005960161</v>
      </c>
      <c r="AM1414" s="23">
        <f t="shared" si="862"/>
        <v>21.40777448420781</v>
      </c>
      <c r="AN1414" s="54">
        <f t="shared" si="888"/>
        <v>5.9162035148219161E-4</v>
      </c>
      <c r="AO1414" s="54">
        <f t="shared" si="889"/>
        <v>6.7376608279715819</v>
      </c>
      <c r="AP1414" s="54">
        <f t="shared" si="890"/>
        <v>0.17512038445939951</v>
      </c>
      <c r="AQ1414" s="54">
        <f t="shared" si="891"/>
        <v>0.17513178235596222</v>
      </c>
      <c r="AS1414" s="23">
        <f t="shared" si="863"/>
        <v>21.407182863856328</v>
      </c>
      <c r="AT1414" s="54">
        <f t="shared" si="892"/>
        <v>0</v>
      </c>
      <c r="AU1414" s="54" t="e">
        <f t="shared" si="893"/>
        <v>#DIV/0!</v>
      </c>
      <c r="AV1414" s="54" t="e">
        <f t="shared" si="894"/>
        <v>#DIV/0!</v>
      </c>
      <c r="AW1414" s="54" t="e">
        <f t="shared" si="895"/>
        <v>#DIV/0!</v>
      </c>
      <c r="AY1414" s="1" t="e">
        <f t="shared" si="873"/>
        <v>#N/A</v>
      </c>
      <c r="AZ1414" s="1" t="e">
        <f t="shared" si="874"/>
        <v>#N/A</v>
      </c>
    </row>
    <row r="1415" spans="1:52" hidden="1" x14ac:dyDescent="0.25">
      <c r="A1415" s="3"/>
      <c r="B1415" s="4"/>
      <c r="C1415" s="4">
        <f t="shared" si="875"/>
        <v>83.116164984858074</v>
      </c>
      <c r="D1415" s="22">
        <f t="shared" si="864"/>
        <v>414.96151703728322</v>
      </c>
      <c r="E1415" s="54">
        <f t="shared" si="876"/>
        <v>8.366635029889725</v>
      </c>
      <c r="F1415" s="54">
        <f t="shared" si="877"/>
        <v>8.6325579316753327</v>
      </c>
      <c r="G1415" s="54">
        <f t="shared" si="865"/>
        <v>4.2487582647016247</v>
      </c>
      <c r="H1415" s="24">
        <f t="shared" si="878"/>
        <v>26.00238389797104</v>
      </c>
      <c r="I1415" s="23">
        <f t="shared" si="879"/>
        <v>0.17742164399663871</v>
      </c>
      <c r="J1415" s="23">
        <f t="shared" si="880"/>
        <v>0.55648774988744298</v>
      </c>
      <c r="K1415" s="22">
        <f t="shared" si="881"/>
        <v>45</v>
      </c>
      <c r="L1415" s="8"/>
      <c r="M1415" s="11">
        <f t="shared" si="854"/>
        <v>21.407296129401285</v>
      </c>
      <c r="N1415" s="9">
        <f t="shared" si="855"/>
        <v>21.407501130794625</v>
      </c>
      <c r="O1415" s="10">
        <f t="shared" si="882"/>
        <v>2.0500139333989864E-4</v>
      </c>
      <c r="P1415" s="10">
        <f t="shared" si="866"/>
        <v>3.641463151980895E-3</v>
      </c>
      <c r="Q1415" s="10">
        <f t="shared" si="867"/>
        <v>1.4231966981375192E-3</v>
      </c>
      <c r="R1415" s="10">
        <f t="shared" si="868"/>
        <v>1.4279726289341099E-3</v>
      </c>
      <c r="S1415" s="9"/>
      <c r="T1415" s="9">
        <f t="shared" si="856"/>
        <v>21.407488180056895</v>
      </c>
      <c r="U1415" s="10">
        <f t="shared" si="869"/>
        <v>1.9205065560967682E-4</v>
      </c>
      <c r="V1415" s="10">
        <f t="shared" si="870"/>
        <v>3.4213465744432213E-3</v>
      </c>
      <c r="W1415" s="10">
        <f t="shared" si="871"/>
        <v>1.3796685172050304E-3</v>
      </c>
      <c r="X1415" s="10">
        <f t="shared" si="872"/>
        <v>1.3841430983984645E-3</v>
      </c>
      <c r="Z1415" s="23">
        <f t="shared" si="857"/>
        <v>21.407295176840737</v>
      </c>
      <c r="AA1415" s="54">
        <f t="shared" si="858"/>
        <v>-9.525605477733734E-7</v>
      </c>
      <c r="AB1415" s="54">
        <f t="shared" si="859"/>
        <v>0.65039570996960561</v>
      </c>
      <c r="AC1415" s="54">
        <f t="shared" si="860"/>
        <v>0.79000350319795853</v>
      </c>
      <c r="AD1415" s="54">
        <f t="shared" si="883"/>
        <v>0.79000349988358687</v>
      </c>
      <c r="AG1415" s="23">
        <f t="shared" si="861"/>
        <v>21.406414114974684</v>
      </c>
      <c r="AH1415" s="54">
        <f t="shared" si="884"/>
        <v>-8.8201442660107432E-4</v>
      </c>
      <c r="AI1415" s="54">
        <f t="shared" si="885"/>
        <v>25.001888168939068</v>
      </c>
      <c r="AJ1415" s="54">
        <f t="shared" si="886"/>
        <v>0.2072132825714941</v>
      </c>
      <c r="AK1415" s="54">
        <f t="shared" si="887"/>
        <v>0.20719694954762433</v>
      </c>
      <c r="AM1415" s="23">
        <f t="shared" si="862"/>
        <v>21.407890296310182</v>
      </c>
      <c r="AN1415" s="54">
        <f t="shared" si="888"/>
        <v>5.9416690889690926E-4</v>
      </c>
      <c r="AO1415" s="54">
        <f t="shared" si="889"/>
        <v>6.7389499207726162</v>
      </c>
      <c r="AP1415" s="54">
        <f t="shared" si="890"/>
        <v>0.1751806045633377</v>
      </c>
      <c r="AQ1415" s="54">
        <f t="shared" si="891"/>
        <v>0.17519205062465285</v>
      </c>
      <c r="AS1415" s="23">
        <f t="shared" si="863"/>
        <v>21.407296129401285</v>
      </c>
      <c r="AT1415" s="54">
        <f t="shared" si="892"/>
        <v>0</v>
      </c>
      <c r="AU1415" s="54" t="e">
        <f t="shared" si="893"/>
        <v>#DIV/0!</v>
      </c>
      <c r="AV1415" s="54" t="e">
        <f t="shared" si="894"/>
        <v>#DIV/0!</v>
      </c>
      <c r="AW1415" s="54" t="e">
        <f t="shared" si="895"/>
        <v>#DIV/0!</v>
      </c>
      <c r="AY1415" s="1" t="e">
        <f t="shared" si="873"/>
        <v>#N/A</v>
      </c>
      <c r="AZ1415" s="1" t="e">
        <f t="shared" si="874"/>
        <v>#N/A</v>
      </c>
    </row>
    <row r="1416" spans="1:52" hidden="1" x14ac:dyDescent="0.25">
      <c r="A1416" s="3"/>
      <c r="B1416" s="4"/>
      <c r="C1416" s="4">
        <f t="shared" si="875"/>
        <v>83.679467349249663</v>
      </c>
      <c r="D1416" s="22">
        <f t="shared" si="864"/>
        <v>414.99461387930802</v>
      </c>
      <c r="E1416" s="54">
        <f t="shared" si="876"/>
        <v>8.4229314648072062</v>
      </c>
      <c r="F1416" s="54">
        <f t="shared" si="877"/>
        <v>8.688690992571372</v>
      </c>
      <c r="G1416" s="54">
        <f t="shared" si="865"/>
        <v>4.2768737407339836</v>
      </c>
      <c r="H1416" s="24">
        <f t="shared" si="878"/>
        <v>26.002382433384891</v>
      </c>
      <c r="I1416" s="23">
        <f t="shared" si="879"/>
        <v>0.17738636608400102</v>
      </c>
      <c r="J1416" s="23">
        <f t="shared" si="880"/>
        <v>0.55657591895174563</v>
      </c>
      <c r="K1416" s="22">
        <f t="shared" si="881"/>
        <v>45</v>
      </c>
      <c r="L1416" s="8"/>
      <c r="M1416" s="11">
        <f t="shared" si="854"/>
        <v>21.407404461821887</v>
      </c>
      <c r="N1416" s="9">
        <f t="shared" si="855"/>
        <v>21.407607557982644</v>
      </c>
      <c r="O1416" s="10">
        <f t="shared" si="882"/>
        <v>2.0309616075664394E-4</v>
      </c>
      <c r="P1416" s="10">
        <f t="shared" si="866"/>
        <v>3.5928846673761081E-3</v>
      </c>
      <c r="Q1416" s="10">
        <f t="shared" si="867"/>
        <v>1.4136520552146413E-3</v>
      </c>
      <c r="R1416" s="10">
        <f t="shared" si="868"/>
        <v>1.4183836350487122E-3</v>
      </c>
      <c r="S1416" s="9"/>
      <c r="T1416" s="9">
        <f t="shared" si="856"/>
        <v>21.407594812742783</v>
      </c>
      <c r="U1416" s="10">
        <f t="shared" si="869"/>
        <v>1.9035092089580985E-4</v>
      </c>
      <c r="V1416" s="10">
        <f t="shared" si="870"/>
        <v>3.3772150303720536E-3</v>
      </c>
      <c r="W1416" s="10">
        <f t="shared" si="871"/>
        <v>1.370720951561496E-3</v>
      </c>
      <c r="X1416" s="10">
        <f t="shared" si="872"/>
        <v>1.3751559596899897E-3</v>
      </c>
      <c r="Z1416" s="23">
        <f t="shared" si="857"/>
        <v>21.407403505338053</v>
      </c>
      <c r="AA1416" s="54">
        <f t="shared" si="858"/>
        <v>-9.5648383435786855E-7</v>
      </c>
      <c r="AB1416" s="54">
        <f t="shared" si="859"/>
        <v>0.65040694313862046</v>
      </c>
      <c r="AC1416" s="54">
        <f t="shared" si="860"/>
        <v>0.79001310518425716</v>
      </c>
      <c r="AD1416" s="54">
        <f t="shared" si="883"/>
        <v>0.79001309753401061</v>
      </c>
      <c r="AG1416" s="23">
        <f t="shared" si="861"/>
        <v>21.406518609903475</v>
      </c>
      <c r="AH1416" s="54">
        <f t="shared" si="884"/>
        <v>-8.8585191841161759E-4</v>
      </c>
      <c r="AI1416" s="54">
        <f t="shared" si="885"/>
        <v>25.008100470993021</v>
      </c>
      <c r="AJ1416" s="54">
        <f t="shared" si="886"/>
        <v>0.20722250906803816</v>
      </c>
      <c r="AK1416" s="54">
        <f t="shared" si="887"/>
        <v>0.20720610525183847</v>
      </c>
      <c r="AM1416" s="23">
        <f t="shared" si="862"/>
        <v>21.408001180438994</v>
      </c>
      <c r="AN1416" s="54">
        <f t="shared" si="888"/>
        <v>5.9671861710697272E-4</v>
      </c>
      <c r="AO1416" s="54">
        <f t="shared" si="889"/>
        <v>6.7402469983120357</v>
      </c>
      <c r="AP1416" s="54">
        <f t="shared" si="890"/>
        <v>0.17524119627569257</v>
      </c>
      <c r="AQ1416" s="54">
        <f t="shared" si="891"/>
        <v>0.17525269058784779</v>
      </c>
      <c r="AS1416" s="23">
        <f t="shared" si="863"/>
        <v>21.407404461821887</v>
      </c>
      <c r="AT1416" s="54">
        <f t="shared" si="892"/>
        <v>0</v>
      </c>
      <c r="AU1416" s="54" t="e">
        <f t="shared" si="893"/>
        <v>#DIV/0!</v>
      </c>
      <c r="AV1416" s="54" t="e">
        <f t="shared" si="894"/>
        <v>#DIV/0!</v>
      </c>
      <c r="AW1416" s="54" t="e">
        <f t="shared" si="895"/>
        <v>#DIV/0!</v>
      </c>
      <c r="AY1416" s="1" t="e">
        <f t="shared" si="873"/>
        <v>#N/A</v>
      </c>
      <c r="AZ1416" s="1" t="e">
        <f t="shared" si="874"/>
        <v>#N/A</v>
      </c>
    </row>
    <row r="1417" spans="1:52" hidden="1" x14ac:dyDescent="0.25">
      <c r="A1417" s="3"/>
      <c r="B1417" s="4"/>
      <c r="C1417" s="4">
        <f t="shared" si="875"/>
        <v>84.245080004888919</v>
      </c>
      <c r="D1417" s="22">
        <f t="shared" si="864"/>
        <v>415.02741262255228</v>
      </c>
      <c r="E1417" s="54">
        <f t="shared" si="876"/>
        <v>8.4794587902181178</v>
      </c>
      <c r="F1417" s="54">
        <f t="shared" si="877"/>
        <v>8.7450542739093802</v>
      </c>
      <c r="G1417" s="54">
        <f t="shared" si="865"/>
        <v>4.3051044205290347</v>
      </c>
      <c r="H1417" s="24">
        <f t="shared" si="878"/>
        <v>26.002380962791989</v>
      </c>
      <c r="I1417" s="23">
        <f t="shared" si="879"/>
        <v>0.17735094348485403</v>
      </c>
      <c r="J1417" s="23">
        <f t="shared" si="880"/>
        <v>0.55666444962684647</v>
      </c>
      <c r="K1417" s="22">
        <f t="shared" si="881"/>
        <v>45</v>
      </c>
      <c r="L1417" s="8"/>
      <c r="M1417" s="11">
        <f t="shared" si="854"/>
        <v>21.407507900117125</v>
      </c>
      <c r="N1417" s="9">
        <f t="shared" si="855"/>
        <v>21.407709113892835</v>
      </c>
      <c r="O1417" s="10">
        <f t="shared" si="882"/>
        <v>2.0121377571058474E-4</v>
      </c>
      <c r="P1417" s="10">
        <f t="shared" si="866"/>
        <v>3.5450831953004768E-3</v>
      </c>
      <c r="Q1417" s="10">
        <f t="shared" si="867"/>
        <v>1.4041983309173831E-3</v>
      </c>
      <c r="R1417" s="10">
        <f t="shared" si="868"/>
        <v>1.4088860918655089E-3</v>
      </c>
      <c r="S1417" s="9"/>
      <c r="T1417" s="9">
        <f t="shared" si="856"/>
        <v>21.407696570405243</v>
      </c>
      <c r="U1417" s="10">
        <f t="shared" si="869"/>
        <v>1.8867028811797582E-4</v>
      </c>
      <c r="V1417" s="10">
        <f t="shared" si="870"/>
        <v>3.3337605436324367E-3</v>
      </c>
      <c r="W1417" s="10">
        <f t="shared" si="871"/>
        <v>1.361854776665704E-3</v>
      </c>
      <c r="X1417" s="10">
        <f t="shared" si="872"/>
        <v>1.3662506567348734E-3</v>
      </c>
      <c r="Z1417" s="23">
        <f t="shared" si="857"/>
        <v>21.407506939704973</v>
      </c>
      <c r="AA1417" s="54">
        <f t="shared" si="858"/>
        <v>-9.6041215158493287E-7</v>
      </c>
      <c r="AB1417" s="54">
        <f t="shared" si="859"/>
        <v>0.65041767970125419</v>
      </c>
      <c r="AC1417" s="54">
        <f t="shared" si="860"/>
        <v>0.79002228430497035</v>
      </c>
      <c r="AD1417" s="54">
        <f t="shared" si="883"/>
        <v>0.7900222767860362</v>
      </c>
      <c r="AG1417" s="23">
        <f t="shared" si="861"/>
        <v>21.406618201993407</v>
      </c>
      <c r="AH1417" s="54">
        <f t="shared" si="884"/>
        <v>-8.8969812371786361E-4</v>
      </c>
      <c r="AI1417" s="54">
        <f t="shared" si="885"/>
        <v>25.014360730800121</v>
      </c>
      <c r="AJ1417" s="54">
        <f t="shared" si="886"/>
        <v>0.20723199061641417</v>
      </c>
      <c r="AK1417" s="54">
        <f t="shared" si="887"/>
        <v>0.20721551585250864</v>
      </c>
      <c r="AM1417" s="23">
        <f t="shared" si="862"/>
        <v>21.408107175599724</v>
      </c>
      <c r="AN1417" s="54">
        <f t="shared" si="888"/>
        <v>5.9927548259963714E-4</v>
      </c>
      <c r="AO1417" s="54">
        <f t="shared" si="889"/>
        <v>6.741552061209517</v>
      </c>
      <c r="AP1417" s="54">
        <f t="shared" si="890"/>
        <v>0.17530215965789253</v>
      </c>
      <c r="AQ1417" s="54">
        <f t="shared" si="891"/>
        <v>0.17531370230889928</v>
      </c>
      <c r="AS1417" s="23">
        <f t="shared" si="863"/>
        <v>21.407507900117125</v>
      </c>
      <c r="AT1417" s="54">
        <f t="shared" si="892"/>
        <v>0</v>
      </c>
      <c r="AU1417" s="54" t="e">
        <f t="shared" si="893"/>
        <v>#DIV/0!</v>
      </c>
      <c r="AV1417" s="54" t="e">
        <f t="shared" si="894"/>
        <v>#DIV/0!</v>
      </c>
      <c r="AW1417" s="54" t="e">
        <f t="shared" si="895"/>
        <v>#DIV/0!</v>
      </c>
      <c r="AY1417" s="1" t="e">
        <f t="shared" si="873"/>
        <v>#N/A</v>
      </c>
      <c r="AZ1417" s="1" t="e">
        <f t="shared" si="874"/>
        <v>#N/A</v>
      </c>
    </row>
    <row r="1418" spans="1:52" hidden="1" x14ac:dyDescent="0.25">
      <c r="A1418" s="3"/>
      <c r="B1418" s="4"/>
      <c r="C1418" s="4">
        <f t="shared" si="875"/>
        <v>84.813006277566188</v>
      </c>
      <c r="D1418" s="22">
        <f t="shared" si="864"/>
        <v>415.05991665843482</v>
      </c>
      <c r="E1418" s="54">
        <f t="shared" si="876"/>
        <v>8.5362173385019275</v>
      </c>
      <c r="F1418" s="54">
        <f t="shared" si="877"/>
        <v>8.8016481071042509</v>
      </c>
      <c r="G1418" s="54">
        <f t="shared" si="865"/>
        <v>4.333450470876528</v>
      </c>
      <c r="H1418" s="24">
        <f t="shared" si="878"/>
        <v>26.002379486183678</v>
      </c>
      <c r="I1418" s="23">
        <f t="shared" si="879"/>
        <v>0.17731537599091354</v>
      </c>
      <c r="J1418" s="23">
        <f t="shared" si="880"/>
        <v>0.55675334243330388</v>
      </c>
      <c r="K1418" s="22">
        <f t="shared" si="881"/>
        <v>45</v>
      </c>
      <c r="L1418" s="8"/>
      <c r="M1418" s="11">
        <f t="shared" si="854"/>
        <v>21.407606482674883</v>
      </c>
      <c r="N1418" s="9">
        <f t="shared" si="855"/>
        <v>21.407805836579115</v>
      </c>
      <c r="O1418" s="10">
        <f t="shared" si="882"/>
        <v>1.9935390423242438E-4</v>
      </c>
      <c r="P1418" s="10">
        <f t="shared" si="866"/>
        <v>3.498044279049083E-3</v>
      </c>
      <c r="Q1418" s="10">
        <f t="shared" si="867"/>
        <v>1.3948344131714083E-3</v>
      </c>
      <c r="R1418" s="10">
        <f t="shared" si="868"/>
        <v>1.3994788797651405E-3</v>
      </c>
      <c r="S1418" s="9"/>
      <c r="T1418" s="9">
        <f t="shared" si="856"/>
        <v>21.407793491175301</v>
      </c>
      <c r="U1418" s="10">
        <f t="shared" si="869"/>
        <v>1.8700850041852846E-4</v>
      </c>
      <c r="V1418" s="10">
        <f t="shared" si="870"/>
        <v>3.2909711365841847E-3</v>
      </c>
      <c r="W1418" s="10">
        <f t="shared" si="871"/>
        <v>1.3530690550712895E-3</v>
      </c>
      <c r="X1418" s="10">
        <f t="shared" si="872"/>
        <v>1.3574262463084202E-3</v>
      </c>
      <c r="Z1418" s="23">
        <f t="shared" si="857"/>
        <v>21.407605518329422</v>
      </c>
      <c r="AA1418" s="54">
        <f t="shared" si="858"/>
        <v>-9.6434546037471591E-7</v>
      </c>
      <c r="AB1418" s="54">
        <f t="shared" si="859"/>
        <v>0.65042791006561695</v>
      </c>
      <c r="AC1418" s="54">
        <f t="shared" si="860"/>
        <v>0.79003102750505527</v>
      </c>
      <c r="AD1418" s="54">
        <f t="shared" si="883"/>
        <v>0.7900310266064553</v>
      </c>
      <c r="AG1418" s="23">
        <f t="shared" si="861"/>
        <v>21.406712929615384</v>
      </c>
      <c r="AH1418" s="54">
        <f t="shared" si="884"/>
        <v>-8.9355305949823105E-4</v>
      </c>
      <c r="AI1418" s="54">
        <f t="shared" si="885"/>
        <v>25.020668906909094</v>
      </c>
      <c r="AJ1418" s="54">
        <f t="shared" si="886"/>
        <v>0.20724172589603759</v>
      </c>
      <c r="AK1418" s="54">
        <f t="shared" si="887"/>
        <v>0.20722518002270948</v>
      </c>
      <c r="AM1418" s="23">
        <f t="shared" si="862"/>
        <v>21.408208320186858</v>
      </c>
      <c r="AN1418" s="54">
        <f t="shared" si="888"/>
        <v>6.0183751197584456E-4</v>
      </c>
      <c r="AO1418" s="54">
        <f t="shared" si="889"/>
        <v>6.7428651108877355</v>
      </c>
      <c r="AP1418" s="54">
        <f t="shared" si="890"/>
        <v>0.17536349479806862</v>
      </c>
      <c r="AQ1418" s="54">
        <f t="shared" si="891"/>
        <v>0.17537508587932332</v>
      </c>
      <c r="AS1418" s="23">
        <f t="shared" si="863"/>
        <v>21.407606482674883</v>
      </c>
      <c r="AT1418" s="54">
        <f t="shared" si="892"/>
        <v>0</v>
      </c>
      <c r="AU1418" s="54" t="e">
        <f t="shared" si="893"/>
        <v>#DIV/0!</v>
      </c>
      <c r="AV1418" s="54" t="e">
        <f t="shared" si="894"/>
        <v>#DIV/0!</v>
      </c>
      <c r="AW1418" s="54" t="e">
        <f t="shared" si="895"/>
        <v>#DIV/0!</v>
      </c>
      <c r="AY1418" s="1" t="e">
        <f t="shared" si="873"/>
        <v>#N/A</v>
      </c>
      <c r="AZ1418" s="1" t="e">
        <f t="shared" si="874"/>
        <v>#N/A</v>
      </c>
    </row>
    <row r="1419" spans="1:52" hidden="1" x14ac:dyDescent="0.25">
      <c r="A1419" s="3"/>
      <c r="B1419" s="4"/>
      <c r="C1419" s="4">
        <f t="shared" si="875"/>
        <v>85.383249489053739</v>
      </c>
      <c r="D1419" s="22">
        <f t="shared" si="864"/>
        <v>415.09212933207107</v>
      </c>
      <c r="E1419" s="54">
        <f t="shared" si="876"/>
        <v>8.5932074416365332</v>
      </c>
      <c r="F1419" s="54">
        <f t="shared" si="877"/>
        <v>8.858472823170473</v>
      </c>
      <c r="G1419" s="54">
        <f t="shared" si="865"/>
        <v>4.3619120583541884</v>
      </c>
      <c r="H1419" s="24">
        <f t="shared" si="878"/>
        <v>26.002378003551328</v>
      </c>
      <c r="I1419" s="23">
        <f t="shared" si="879"/>
        <v>0.17727966339414714</v>
      </c>
      <c r="J1419" s="23">
        <f t="shared" si="880"/>
        <v>0.55684259789104751</v>
      </c>
      <c r="K1419" s="22">
        <f t="shared" si="881"/>
        <v>45</v>
      </c>
      <c r="L1419" s="8"/>
      <c r="M1419" s="11">
        <f t="shared" si="854"/>
        <v>21.407700247281923</v>
      </c>
      <c r="N1419" s="9">
        <f t="shared" si="855"/>
        <v>21.407897763500021</v>
      </c>
      <c r="O1419" s="10">
        <f t="shared" si="882"/>
        <v>1.9751621809760422E-4</v>
      </c>
      <c r="P1419" s="10">
        <f t="shared" si="866"/>
        <v>3.4517537681768907E-3</v>
      </c>
      <c r="Q1419" s="10">
        <f t="shared" si="867"/>
        <v>1.385559206489761E-3</v>
      </c>
      <c r="R1419" s="10">
        <f t="shared" si="868"/>
        <v>1.3901608954412631E-3</v>
      </c>
      <c r="S1419" s="9"/>
      <c r="T1419" s="9">
        <f t="shared" si="856"/>
        <v>21.407885612586842</v>
      </c>
      <c r="U1419" s="10">
        <f t="shared" si="869"/>
        <v>1.8536530491886083E-4</v>
      </c>
      <c r="V1419" s="10">
        <f t="shared" si="870"/>
        <v>3.2488350706134646E-3</v>
      </c>
      <c r="W1419" s="10">
        <f t="shared" si="871"/>
        <v>1.3443628623138343E-3</v>
      </c>
      <c r="X1419" s="10">
        <f t="shared" si="872"/>
        <v>1.3486817979474844E-3</v>
      </c>
      <c r="Z1419" s="23">
        <f t="shared" si="857"/>
        <v>21.407699278998148</v>
      </c>
      <c r="AA1419" s="54">
        <f t="shared" si="858"/>
        <v>-9.6828377493807238E-7</v>
      </c>
      <c r="AB1419" s="54">
        <f t="shared" si="859"/>
        <v>0.65043764974498919</v>
      </c>
      <c r="AC1419" s="54">
        <f t="shared" si="860"/>
        <v>0.79003935224467259</v>
      </c>
      <c r="AD1419" s="54">
        <f t="shared" si="883"/>
        <v>0.79003934468630321</v>
      </c>
      <c r="AG1419" s="23">
        <f t="shared" si="861"/>
        <v>21.406802830538926</v>
      </c>
      <c r="AH1419" s="54">
        <f t="shared" si="884"/>
        <v>-8.9741674299759211E-4</v>
      </c>
      <c r="AI1419" s="54">
        <f t="shared" si="885"/>
        <v>25.027024963645506</v>
      </c>
      <c r="AJ1419" s="54">
        <f t="shared" si="886"/>
        <v>0.20725171363866229</v>
      </c>
      <c r="AK1419" s="54">
        <f t="shared" si="887"/>
        <v>0.20723509649941366</v>
      </c>
      <c r="AM1419" s="23">
        <f t="shared" si="862"/>
        <v>21.408304651993785</v>
      </c>
      <c r="AN1419" s="54">
        <f t="shared" si="888"/>
        <v>6.0440471186140599E-4</v>
      </c>
      <c r="AO1419" s="54">
        <f t="shared" si="889"/>
        <v>6.744186148632183</v>
      </c>
      <c r="AP1419" s="54">
        <f t="shared" si="890"/>
        <v>0.17542520178653856</v>
      </c>
      <c r="AQ1419" s="54">
        <f t="shared" si="891"/>
        <v>0.17543684138688956</v>
      </c>
      <c r="AS1419" s="23">
        <f t="shared" si="863"/>
        <v>21.407700247281923</v>
      </c>
      <c r="AT1419" s="54">
        <f t="shared" si="892"/>
        <v>0</v>
      </c>
      <c r="AU1419" s="54" t="e">
        <f t="shared" si="893"/>
        <v>#DIV/0!</v>
      </c>
      <c r="AV1419" s="54" t="e">
        <f t="shared" si="894"/>
        <v>#DIV/0!</v>
      </c>
      <c r="AW1419" s="54" t="e">
        <f t="shared" si="895"/>
        <v>#DIV/0!</v>
      </c>
      <c r="AY1419" s="1" t="e">
        <f t="shared" si="873"/>
        <v>#N/A</v>
      </c>
      <c r="AZ1419" s="1" t="e">
        <f t="shared" si="874"/>
        <v>#N/A</v>
      </c>
    </row>
    <row r="1420" spans="1:52" hidden="1" x14ac:dyDescent="0.25">
      <c r="A1420" s="3"/>
      <c r="B1420" s="4"/>
      <c r="C1420" s="4">
        <f t="shared" si="875"/>
        <v>85.955812957121111</v>
      </c>
      <c r="D1420" s="22">
        <f t="shared" si="864"/>
        <v>415.12405394300595</v>
      </c>
      <c r="E1420" s="54">
        <f t="shared" si="876"/>
        <v>8.6504294311998056</v>
      </c>
      <c r="F1420" s="54">
        <f t="shared" si="877"/>
        <v>8.9155287527236649</v>
      </c>
      <c r="G1420" s="54">
        <f t="shared" si="865"/>
        <v>4.3904893493286758</v>
      </c>
      <c r="H1420" s="24">
        <f t="shared" si="878"/>
        <v>26.002376514886311</v>
      </c>
      <c r="I1420" s="23">
        <f t="shared" si="879"/>
        <v>0.17724380548677296</v>
      </c>
      <c r="J1420" s="23">
        <f t="shared" si="880"/>
        <v>0.5569322165193803</v>
      </c>
      <c r="K1420" s="22">
        <f t="shared" si="881"/>
        <v>45</v>
      </c>
      <c r="L1420" s="8"/>
      <c r="M1420" s="11">
        <f t="shared" si="854"/>
        <v>21.407789231133432</v>
      </c>
      <c r="N1420" s="9">
        <f t="shared" si="855"/>
        <v>21.407984931528105</v>
      </c>
      <c r="O1420" s="10">
        <f t="shared" si="882"/>
        <v>1.9570039467353695E-4</v>
      </c>
      <c r="P1420" s="10">
        <f t="shared" si="866"/>
        <v>3.4061978105442638E-3</v>
      </c>
      <c r="Q1420" s="10">
        <f t="shared" si="867"/>
        <v>1.3763716314045761E-3</v>
      </c>
      <c r="R1420" s="10">
        <f t="shared" si="868"/>
        <v>1.3809310520106807E-3</v>
      </c>
      <c r="S1420" s="9"/>
      <c r="T1420" s="9">
        <f t="shared" si="856"/>
        <v>21.407972971586052</v>
      </c>
      <c r="U1420" s="10">
        <f t="shared" si="869"/>
        <v>1.8374045261992933E-4</v>
      </c>
      <c r="V1420" s="10">
        <f t="shared" si="870"/>
        <v>3.2073408403082886E-3</v>
      </c>
      <c r="W1420" s="10">
        <f t="shared" si="871"/>
        <v>1.3357352864800912E-3</v>
      </c>
      <c r="X1420" s="10">
        <f t="shared" si="872"/>
        <v>1.3400163939726549E-3</v>
      </c>
      <c r="Z1420" s="23">
        <f t="shared" si="857"/>
        <v>21.407788258906344</v>
      </c>
      <c r="AA1420" s="54">
        <f t="shared" si="858"/>
        <v>-9.7222708816957493E-7</v>
      </c>
      <c r="AB1420" s="54">
        <f t="shared" si="859"/>
        <v>0.65044690594229115</v>
      </c>
      <c r="AC1420" s="54">
        <f t="shared" si="860"/>
        <v>0.79004726591092422</v>
      </c>
      <c r="AD1420" s="54">
        <f t="shared" si="883"/>
        <v>0.79004725890070959</v>
      </c>
      <c r="AG1420" s="23">
        <f t="shared" si="861"/>
        <v>21.406887941941942</v>
      </c>
      <c r="AH1420" s="54">
        <f t="shared" si="884"/>
        <v>-9.0128919148924069E-4</v>
      </c>
      <c r="AI1420" s="54">
        <f t="shared" si="885"/>
        <v>25.033428864658518</v>
      </c>
      <c r="AJ1420" s="54">
        <f t="shared" si="886"/>
        <v>0.20726195257480046</v>
      </c>
      <c r="AK1420" s="54">
        <f t="shared" si="887"/>
        <v>0.20724526401143736</v>
      </c>
      <c r="AM1420" s="23">
        <f t="shared" si="862"/>
        <v>21.408396208222378</v>
      </c>
      <c r="AN1420" s="54">
        <f t="shared" si="888"/>
        <v>6.0697708894608127E-4</v>
      </c>
      <c r="AO1420" s="54">
        <f t="shared" si="889"/>
        <v>6.7455151759619945</v>
      </c>
      <c r="AP1420" s="54">
        <f t="shared" si="890"/>
        <v>0.17548728072537775</v>
      </c>
      <c r="AQ1420" s="54">
        <f t="shared" si="891"/>
        <v>0.17549896893258371</v>
      </c>
      <c r="AS1420" s="23">
        <f t="shared" si="863"/>
        <v>21.407789231133432</v>
      </c>
      <c r="AT1420" s="54">
        <f t="shared" si="892"/>
        <v>0</v>
      </c>
      <c r="AU1420" s="54" t="e">
        <f t="shared" si="893"/>
        <v>#DIV/0!</v>
      </c>
      <c r="AV1420" s="54" t="e">
        <f t="shared" si="894"/>
        <v>#DIV/0!</v>
      </c>
      <c r="AW1420" s="54" t="e">
        <f t="shared" si="895"/>
        <v>#DIV/0!</v>
      </c>
      <c r="AY1420" s="1" t="e">
        <f t="shared" si="873"/>
        <v>#N/A</v>
      </c>
      <c r="AZ1420" s="1" t="e">
        <f t="shared" si="874"/>
        <v>#N/A</v>
      </c>
    </row>
    <row r="1421" spans="1:52" hidden="1" x14ac:dyDescent="0.25">
      <c r="A1421" s="3"/>
      <c r="B1421" s="4"/>
      <c r="C1421" s="4">
        <f t="shared" si="875"/>
        <v>86.530699995550691</v>
      </c>
      <c r="D1421" s="22">
        <f t="shared" si="864"/>
        <v>415.15569374593377</v>
      </c>
      <c r="E1421" s="54">
        <f t="shared" si="876"/>
        <v>8.7078836383711344</v>
      </c>
      <c r="F1421" s="54">
        <f t="shared" si="877"/>
        <v>8.9728162259821254</v>
      </c>
      <c r="G1421" s="54">
        <f t="shared" si="865"/>
        <v>4.4191825099565341</v>
      </c>
      <c r="H1421" s="24">
        <f t="shared" si="878"/>
        <v>26.002375020180011</v>
      </c>
      <c r="I1421" s="23">
        <f t="shared" si="879"/>
        <v>0.17720780206125894</v>
      </c>
      <c r="J1421" s="23">
        <f t="shared" si="880"/>
        <v>0.55702219883698134</v>
      </c>
      <c r="K1421" s="22">
        <f t="shared" si="881"/>
        <v>45</v>
      </c>
      <c r="L1421" s="8"/>
      <c r="M1421" s="11">
        <f t="shared" si="854"/>
        <v>21.407873470842517</v>
      </c>
      <c r="N1421" s="9">
        <f t="shared" si="855"/>
        <v>21.408067376959472</v>
      </c>
      <c r="O1421" s="10">
        <f t="shared" si="882"/>
        <v>1.9390611695513371E-4</v>
      </c>
      <c r="P1421" s="10">
        <f t="shared" si="866"/>
        <v>3.3613628477928005E-3</v>
      </c>
      <c r="Q1421" s="10">
        <f t="shared" si="867"/>
        <v>1.3672706252113129E-3</v>
      </c>
      <c r="R1421" s="10">
        <f t="shared" si="868"/>
        <v>1.3717882792526343E-3</v>
      </c>
      <c r="S1421" s="9"/>
      <c r="T1421" s="9">
        <f t="shared" si="856"/>
        <v>21.408055604541005</v>
      </c>
      <c r="U1421" s="10">
        <f t="shared" si="869"/>
        <v>1.8213369848751881E-4</v>
      </c>
      <c r="V1421" s="10">
        <f t="shared" si="870"/>
        <v>3.1664771709683922E-3</v>
      </c>
      <c r="W1421" s="10">
        <f t="shared" si="871"/>
        <v>1.3271854291162805E-3</v>
      </c>
      <c r="X1421" s="10">
        <f t="shared" si="872"/>
        <v>1.3314291302021076E-3</v>
      </c>
      <c r="Z1421" s="23">
        <f t="shared" si="857"/>
        <v>21.407872494667142</v>
      </c>
      <c r="AA1421" s="54">
        <f t="shared" si="858"/>
        <v>-9.7617537520022779E-7</v>
      </c>
      <c r="AB1421" s="54">
        <f t="shared" si="859"/>
        <v>0.65045567238533364</v>
      </c>
      <c r="AC1421" s="54">
        <f t="shared" si="860"/>
        <v>0.79005475954455728</v>
      </c>
      <c r="AD1421" s="54">
        <f t="shared" si="883"/>
        <v>0.79005475090780297</v>
      </c>
      <c r="AG1421" s="23">
        <f t="shared" si="861"/>
        <v>21.4069683004201</v>
      </c>
      <c r="AH1421" s="54">
        <f t="shared" si="884"/>
        <v>-9.0517042241700096E-4</v>
      </c>
      <c r="AI1421" s="54">
        <f t="shared" si="885"/>
        <v>25.039880576697307</v>
      </c>
      <c r="AJ1421" s="54">
        <f t="shared" si="886"/>
        <v>0.20727244146488821</v>
      </c>
      <c r="AK1421" s="54">
        <f t="shared" si="887"/>
        <v>0.2072556813181938</v>
      </c>
      <c r="AM1421" s="23">
        <f t="shared" si="862"/>
        <v>21.408483025492522</v>
      </c>
      <c r="AN1421" s="54">
        <f t="shared" si="888"/>
        <v>6.0955465000489539E-4</v>
      </c>
      <c r="AO1421" s="54">
        <f t="shared" si="889"/>
        <v>6.7468521949360598</v>
      </c>
      <c r="AP1421" s="54">
        <f t="shared" si="890"/>
        <v>0.17554973173631588</v>
      </c>
      <c r="AQ1421" s="54">
        <f t="shared" si="891"/>
        <v>0.17556146864376365</v>
      </c>
      <c r="AS1421" s="23">
        <f t="shared" si="863"/>
        <v>21.407873470842517</v>
      </c>
      <c r="AT1421" s="54">
        <f t="shared" si="892"/>
        <v>0</v>
      </c>
      <c r="AU1421" s="54" t="e">
        <f t="shared" si="893"/>
        <v>#DIV/0!</v>
      </c>
      <c r="AV1421" s="54" t="e">
        <f t="shared" si="894"/>
        <v>#DIV/0!</v>
      </c>
      <c r="AW1421" s="54" t="e">
        <f t="shared" si="895"/>
        <v>#DIV/0!</v>
      </c>
      <c r="AY1421" s="1" t="e">
        <f t="shared" si="873"/>
        <v>#N/A</v>
      </c>
      <c r="AZ1421" s="1" t="e">
        <f t="shared" si="874"/>
        <v>#N/A</v>
      </c>
    </row>
    <row r="1422" spans="1:52" hidden="1" x14ac:dyDescent="0.25">
      <c r="A1422" s="3"/>
      <c r="B1422" s="4"/>
      <c r="C1422" s="4">
        <f t="shared" si="875"/>
        <v>87.107913914152661</v>
      </c>
      <c r="D1422" s="22">
        <f t="shared" si="864"/>
        <v>415.18705195140518</v>
      </c>
      <c r="E1422" s="54">
        <f t="shared" si="876"/>
        <v>8.7655703939329328</v>
      </c>
      <c r="F1422" s="54">
        <f t="shared" si="877"/>
        <v>9.0303355727683261</v>
      </c>
      <c r="G1422" s="54">
        <f t="shared" si="865"/>
        <v>4.4479917061851166</v>
      </c>
      <c r="H1422" s="24">
        <f t="shared" si="878"/>
        <v>26.002373519423823</v>
      </c>
      <c r="I1422" s="23">
        <f t="shared" si="879"/>
        <v>0.17717165291032172</v>
      </c>
      <c r="J1422" s="23">
        <f t="shared" si="880"/>
        <v>0.5571125453619078</v>
      </c>
      <c r="K1422" s="22">
        <f t="shared" si="881"/>
        <v>45</v>
      </c>
      <c r="L1422" s="8"/>
      <c r="M1422" s="11">
        <f t="shared" si="854"/>
        <v>21.407953002449574</v>
      </c>
      <c r="N1422" s="9">
        <f t="shared" si="855"/>
        <v>21.408145135522847</v>
      </c>
      <c r="O1422" s="10">
        <f t="shared" si="882"/>
        <v>1.9213307327348161E-4</v>
      </c>
      <c r="P1422" s="10">
        <f t="shared" si="866"/>
        <v>3.3172356052560532E-3</v>
      </c>
      <c r="Q1422" s="10">
        <f t="shared" si="867"/>
        <v>1.3582551404053207E-3</v>
      </c>
      <c r="R1422" s="10">
        <f t="shared" si="868"/>
        <v>1.3627315224270023E-3</v>
      </c>
      <c r="S1422" s="9"/>
      <c r="T1422" s="9">
        <f t="shared" si="856"/>
        <v>21.408133547250692</v>
      </c>
      <c r="U1422" s="10">
        <f t="shared" si="869"/>
        <v>1.8054480111828752E-4</v>
      </c>
      <c r="V1422" s="10">
        <f t="shared" si="870"/>
        <v>3.1262330088896624E-3</v>
      </c>
      <c r="W1422" s="10">
        <f t="shared" si="871"/>
        <v>1.3187124030825646E-3</v>
      </c>
      <c r="X1422" s="10">
        <f t="shared" si="872"/>
        <v>1.3229191137464353E-3</v>
      </c>
      <c r="Z1422" s="23">
        <f t="shared" si="857"/>
        <v>21.407952022320941</v>
      </c>
      <c r="AA1422" s="54">
        <f t="shared" si="858"/>
        <v>-9.801286324773173E-7</v>
      </c>
      <c r="AB1422" s="54">
        <f t="shared" si="859"/>
        <v>0.65046395553256731</v>
      </c>
      <c r="AC1422" s="54">
        <f t="shared" si="860"/>
        <v>0.7900618396697896</v>
      </c>
      <c r="AD1422" s="54">
        <f t="shared" si="883"/>
        <v>0.79006184099170584</v>
      </c>
      <c r="AG1422" s="23">
        <f t="shared" si="861"/>
        <v>21.407043941996154</v>
      </c>
      <c r="AH1422" s="54">
        <f t="shared" si="884"/>
        <v>-9.0906045342009634E-4</v>
      </c>
      <c r="AI1422" s="54">
        <f t="shared" si="885"/>
        <v>25.046380070353283</v>
      </c>
      <c r="AJ1422" s="54">
        <f t="shared" si="886"/>
        <v>0.20728317910530147</v>
      </c>
      <c r="AK1422" s="54">
        <f t="shared" si="887"/>
        <v>0.20726634721951093</v>
      </c>
      <c r="AM1422" s="23">
        <f t="shared" si="862"/>
        <v>21.40856513985144</v>
      </c>
      <c r="AN1422" s="54">
        <f t="shared" si="888"/>
        <v>6.1213740186616405E-4</v>
      </c>
      <c r="AO1422" s="54">
        <f t="shared" si="889"/>
        <v>6.7481972077321979</v>
      </c>
      <c r="AP1422" s="54">
        <f t="shared" si="890"/>
        <v>0.17561255494972486</v>
      </c>
      <c r="AQ1422" s="54">
        <f t="shared" si="891"/>
        <v>0.17562434063978036</v>
      </c>
      <c r="AS1422" s="23">
        <f t="shared" si="863"/>
        <v>21.407953002449574</v>
      </c>
      <c r="AT1422" s="54">
        <f t="shared" si="892"/>
        <v>0</v>
      </c>
      <c r="AU1422" s="54" t="e">
        <f t="shared" si="893"/>
        <v>#DIV/0!</v>
      </c>
      <c r="AV1422" s="54" t="e">
        <f t="shared" si="894"/>
        <v>#DIV/0!</v>
      </c>
      <c r="AW1422" s="54" t="e">
        <f t="shared" si="895"/>
        <v>#DIV/0!</v>
      </c>
      <c r="AY1422" s="1" t="e">
        <f t="shared" si="873"/>
        <v>#N/A</v>
      </c>
      <c r="AZ1422" s="1" t="e">
        <f t="shared" si="874"/>
        <v>#N/A</v>
      </c>
    </row>
    <row r="1423" spans="1:52" hidden="1" x14ac:dyDescent="0.25">
      <c r="A1423" s="3"/>
      <c r="B1423" s="4"/>
      <c r="C1423" s="4">
        <f t="shared" si="875"/>
        <v>87.687458018780305</v>
      </c>
      <c r="D1423" s="22">
        <f t="shared" si="864"/>
        <v>415.21813172652168</v>
      </c>
      <c r="E1423" s="54">
        <f t="shared" si="876"/>
        <v>8.8234900282721558</v>
      </c>
      <c r="F1423" s="54">
        <f t="shared" si="877"/>
        <v>9.0880871225104265</v>
      </c>
      <c r="G1423" s="54">
        <f t="shared" si="865"/>
        <v>4.4769171037535225</v>
      </c>
      <c r="H1423" s="24">
        <f t="shared" si="878"/>
        <v>26.00237201260915</v>
      </c>
      <c r="I1423" s="23">
        <f t="shared" si="879"/>
        <v>0.17713535782692577</v>
      </c>
      <c r="J1423" s="23">
        <f t="shared" si="880"/>
        <v>0.55720325661159753</v>
      </c>
      <c r="K1423" s="22">
        <f t="shared" si="881"/>
        <v>45</v>
      </c>
      <c r="L1423" s="8"/>
      <c r="M1423" s="11">
        <f t="shared" ref="M1423:M1486" si="896">(-( I1423*K1423 -I1423*$C$2 -H1423-H1423*I1423 /((E1423*F1423)/(E1423+F1423)))-SQRT(( I1423*K1423 -I1423*$C$2 -H1423-H1423*I1423 /((E1423*F1423)/(E1423+F1423)))*( I1423*K1423 -I1423*$C$2 -H1423-H1423*I1423 /((E1423*F1423)/(E1423+F1423)))-4*(J1423 +I1423 /((E1423*F1423)/(E1423+F1423)))*(+H1423*I1423*$C$2 -H1423*I1423*K1423)))/(2*(J1423 +I1423 /((E1423*F1423)/(E1423+F1423))))</f>
        <v>21.408027861431325</v>
      </c>
      <c r="N1423" s="9">
        <f t="shared" ref="N1423:N1486" si="897">(-( I1423*K1423 -I1423*$C$2 -H1423-H1423*I1423 /((E1424*F1423)/(E1424+F1423)))-SQRT(( I1423*K1423 -I1423*$C$2 -H1423-H1423*I1423 /((E1424*F1423)/(E1424+F1423)))*( I1423*K1423 -I1423*$C$2 -H1423-H1423*I1423 /((E1424*F1423)/(E1424+F1423)))-4*(J1423 +I1423 /((E1424*F1423)/(E1424+F1423)))*(+H1423*I1423*$C$2 -H1423*I1423*K1423)))/(2*(J1423 +I1423 /((E1424*F1423)/(E1424+F1423))))</f>
        <v>21.408218242388617</v>
      </c>
      <c r="O1423" s="10">
        <f t="shared" si="882"/>
        <v>1.9038095729229099E-4</v>
      </c>
      <c r="P1423" s="10">
        <f t="shared" si="866"/>
        <v>3.2738030870360095E-3</v>
      </c>
      <c r="Q1423" s="10">
        <f t="shared" si="867"/>
        <v>1.3493241451273744E-3</v>
      </c>
      <c r="R1423" s="10">
        <f t="shared" si="868"/>
        <v>1.3537597426891786E-3</v>
      </c>
      <c r="S1423" s="9"/>
      <c r="T1423" s="9">
        <f t="shared" ref="T1423:T1486" si="898">(-( I1423*K1423 -I1423*$C$2 -H1423-H1423*I1423 /((E1423*F1424)/(E1423+F1424)))-SQRT(( I1423*K1423 -I1423*$C$2 -H1423-H1423*I1423 /((E1423*F1424)/(E1423+F1424)))*( I1423*K1423 -I1423*$C$2 -H1423-H1423*I1423 /((E1423*F1424)/(E1423+F1424)))-4*(J1423 +I1423 /((E1423*F1424)/(E1423+F1424)))*(+H1423*I1423*$C$2 -H1423*I1423*K1423)))/(2*(J1423 +I1423 /((E1423*F1424)/(E1423+F1424))))</f>
        <v>21.408206834954221</v>
      </c>
      <c r="U1423" s="10">
        <f t="shared" si="869"/>
        <v>1.7897352289608648E-4</v>
      </c>
      <c r="V1423" s="10">
        <f t="shared" si="870"/>
        <v>3.0865975203179189E-3</v>
      </c>
      <c r="W1423" s="10">
        <f t="shared" si="871"/>
        <v>1.3103153339645555E-3</v>
      </c>
      <c r="X1423" s="10">
        <f t="shared" si="872"/>
        <v>1.3144854648195047E-3</v>
      </c>
      <c r="Z1423" s="23">
        <f t="shared" ref="Z1423:Z1486" si="899">(-( I1423*K1423 -I1423*$C$2 -H1424-H1424*I1423 /((E1423*F1423)/(E1423+F1423)))-SQRT(( I1423*K1423 -I1423*$C$2 -H1424-H1424*I1423 /((E1423*F1423)/(E1423+F1423)))*( I1423*K1423 -I1423*$C$2 -H1424-H1424*I1423 /((E1423*F1423)/(E1423+F1423)))-4*(J1423 +I1423 /((E1423*F1423)/(E1423+F1423)))*(+H1424*I1423*$C$2 -H1424*I1423*K1423)))/(2*(J1423 +I1423 /((E1423*F1423)/(E1423+F1423))))</f>
        <v>21.408026877344476</v>
      </c>
      <c r="AA1423" s="54">
        <f t="shared" ref="AA1423:AA1486" si="900">Z1423-M1423</f>
        <v>-9.8408684934270241E-7</v>
      </c>
      <c r="AB1423" s="54">
        <f t="shared" ref="AB1423:AB1486" si="901">AA1423/(H1424-H1423)</f>
        <v>0.65047176164160991</v>
      </c>
      <c r="AC1423" s="54">
        <f t="shared" ref="AC1423:AC1486" si="902">(AA1423/M1423)/(($H1424-$H1423)/$H1423)</f>
        <v>0.79006851258701249</v>
      </c>
      <c r="AD1423" s="54">
        <f t="shared" si="883"/>
        <v>0.7900685017270167</v>
      </c>
      <c r="AG1423" s="23">
        <f t="shared" ref="AG1423:AG1486" si="903">(-( I1424*K1423 -I1424*$C$2 -H1423-H1423*I1424 /((E1423*F1423)/(E1423+F1423)))-SQRT(( I1424*K1423 -I1424*$C$2 -H1423-H1423*I1424 /((E1423*F1423)/(E1423+F1423)))*( I1424*K1423 -I1424*$C$2 -H1423-H1423*I1424 /((E1423*F1423)/(E1423+F1423)))-4*(J1423 +I1424 /((E1423*F1423)/(E1423+F1423)))*(+H1423*I1424*$C$2 -H1423*I1424*K1423)))/(2*(J1423 +I1424 /((E1423*F1423)/(E1423+F1423))))</f>
        <v>21.407114902129127</v>
      </c>
      <c r="AH1423" s="54">
        <f t="shared" si="884"/>
        <v>-9.1295930219814636E-4</v>
      </c>
      <c r="AI1423" s="54">
        <f t="shared" si="885"/>
        <v>25.052927316225468</v>
      </c>
      <c r="AJ1423" s="54">
        <f t="shared" si="886"/>
        <v>0.20729416429649844</v>
      </c>
      <c r="AK1423" s="54">
        <f t="shared" si="887"/>
        <v>0.20727726050655074</v>
      </c>
      <c r="AM1423" s="23">
        <f t="shared" ref="AM1423:AM1486" si="904">(-( I1423*K1423 -I1423*$C$2 -H1423-H1423*I1423 /((E1423*F1423)/(E1423+F1423)))-SQRT(( I1423*K1423 -I1423*$C$2 -H1423-H1423*I1423 /((E1423*F1423)/(E1423+F1423)))*( I1423*K1423 -I1423*$C$2 -H1423-H1423*I1423 /((E1423*F1423)/(E1423+F1423)))-4*(J1424 +I1423 /((E1423*F1423)/(E1423+F1423)))*(+H1423*I1423*$C$2 -H1423*I1423*K1423)))/(2*(J1424 +I1423 /((E1423*F1423)/(E1423+F1423))))</f>
        <v>21.408642586782694</v>
      </c>
      <c r="AN1423" s="54">
        <f t="shared" si="888"/>
        <v>6.1472535136886108E-4</v>
      </c>
      <c r="AO1423" s="54">
        <f t="shared" si="889"/>
        <v>6.7495502161933594</v>
      </c>
      <c r="AP1423" s="54">
        <f t="shared" si="890"/>
        <v>0.17567575049274076</v>
      </c>
      <c r="AQ1423" s="54">
        <f t="shared" si="891"/>
        <v>0.17568758506183754</v>
      </c>
      <c r="AS1423" s="23">
        <f t="shared" ref="AS1423:AS1486" si="905">(-( I1423*K1424 -I1423*$C$2 -H1423-H1423*I1423 /((E1423*F1423)/(E1423+F1423)))-SQRT(( I1423*K1424 -I1423*$C$2 -H1423-H1423*I1423 /((E1423*F1423)/(E1423+F1423)))*( I1423*K1424 -I1423*$C$2 -H1423-H1423*I1423 /((E1423*F1423)/(E1423+F1423)))-4*(J1423 +I1423 /((E1423*F1423)/(E1423+F1423)))*(+H1423*I1423*$C$2 -H1423*I1423*K1424)))/(2*(J1423 +I1423 /((E1423*F1423)/(E1423+F1423))))</f>
        <v>21.408027861431325</v>
      </c>
      <c r="AT1423" s="54">
        <f t="shared" si="892"/>
        <v>0</v>
      </c>
      <c r="AU1423" s="54" t="e">
        <f t="shared" si="893"/>
        <v>#DIV/0!</v>
      </c>
      <c r="AV1423" s="54" t="e">
        <f t="shared" si="894"/>
        <v>#DIV/0!</v>
      </c>
      <c r="AW1423" s="54" t="e">
        <f t="shared" si="895"/>
        <v>#DIV/0!</v>
      </c>
      <c r="AY1423" s="1" t="e">
        <f t="shared" si="873"/>
        <v>#N/A</v>
      </c>
      <c r="AZ1423" s="1" t="e">
        <f t="shared" si="874"/>
        <v>#N/A</v>
      </c>
    </row>
    <row r="1424" spans="1:52" hidden="1" x14ac:dyDescent="0.25">
      <c r="A1424" s="3"/>
      <c r="B1424" s="4"/>
      <c r="C1424" s="4">
        <f t="shared" si="875"/>
        <v>88.269335611344999</v>
      </c>
      <c r="D1424" s="22">
        <f t="shared" ref="D1424:D1487" si="906">$C$2-M1424/G1424</f>
        <v>415.24893619561766</v>
      </c>
      <c r="E1424" s="54">
        <f t="shared" si="876"/>
        <v>8.8816428713818052</v>
      </c>
      <c r="F1424" s="54">
        <f t="shared" si="877"/>
        <v>9.1460712042437819</v>
      </c>
      <c r="G1424" s="54">
        <f t="shared" ref="G1424:G1487" si="907">(E1424*F1424)/(E1424+F1424)</f>
        <v>4.5059588681935159</v>
      </c>
      <c r="H1424" s="24">
        <f t="shared" si="878"/>
        <v>26.002370499727412</v>
      </c>
      <c r="I1424" s="23">
        <f t="shared" si="879"/>
        <v>0.17709891660428242</v>
      </c>
      <c r="J1424" s="23">
        <f t="shared" si="880"/>
        <v>0.55729433310287158</v>
      </c>
      <c r="K1424" s="22">
        <f t="shared" si="881"/>
        <v>45</v>
      </c>
      <c r="L1424" s="8"/>
      <c r="M1424" s="11">
        <f t="shared" si="896"/>
        <v>21.408098082709778</v>
      </c>
      <c r="N1424" s="9">
        <f t="shared" si="897"/>
        <v>21.408286732177693</v>
      </c>
      <c r="O1424" s="10">
        <f t="shared" si="882"/>
        <v>1.8864946791552484E-4</v>
      </c>
      <c r="P1424" s="10">
        <f t="shared" ref="P1424:P1487" si="908">O1424/(E1425-E1424)</f>
        <v>3.2310525696497448E-3</v>
      </c>
      <c r="Q1424" s="10">
        <f t="shared" ref="Q1424:Q1487" si="909">(O1424/M1424)/((E1425-E1424)/E1424)</f>
        <v>1.3404766229778561E-3</v>
      </c>
      <c r="R1424" s="10">
        <f t="shared" ref="R1424:R1487" si="910">(LN(N1424)-LN(M1424))/(LN(E1425)-LN(E1424))</f>
        <v>1.3448719163533867E-3</v>
      </c>
      <c r="S1424" s="9"/>
      <c r="T1424" s="9">
        <f t="shared" si="898"/>
        <v>21.408275502339663</v>
      </c>
      <c r="U1424" s="10">
        <f t="shared" ref="U1424:U1487" si="911">T1424-$M1424</f>
        <v>1.7741962988537807E-4</v>
      </c>
      <c r="V1424" s="10">
        <f t="shared" ref="V1424:V1487" si="912">U1424/(F1425-F1424)</f>
        <v>3.0475600858922542E-3</v>
      </c>
      <c r="W1424" s="10">
        <f t="shared" ref="W1424:W1487" si="913">(U1424/M1424)/((F1425-F1424)/F1424)</f>
        <v>1.3019933595732919E-3</v>
      </c>
      <c r="X1424" s="10">
        <f t="shared" ref="X1424:X1487" si="914">(LN(T1424)-LN(M1424))/(LN(F1425)-LN(F1424))</f>
        <v>1.3061273156324716E-3</v>
      </c>
      <c r="Z1424" s="23">
        <f t="shared" si="899"/>
        <v>21.408097094659762</v>
      </c>
      <c r="AA1424" s="54">
        <f t="shared" si="900"/>
        <v>-9.8805001513824209E-7</v>
      </c>
      <c r="AB1424" s="54">
        <f t="shared" si="901"/>
        <v>0.65047908775822028</v>
      </c>
      <c r="AC1424" s="54">
        <f t="shared" si="902"/>
        <v>0.79007477342765509</v>
      </c>
      <c r="AD1424" s="54">
        <f t="shared" si="883"/>
        <v>0.79007476536245314</v>
      </c>
      <c r="AG1424" s="23">
        <f t="shared" si="903"/>
        <v>21.407181215723146</v>
      </c>
      <c r="AH1424" s="54">
        <f t="shared" si="884"/>
        <v>-9.1686698663195898E-4</v>
      </c>
      <c r="AI1424" s="54">
        <f t="shared" si="885"/>
        <v>25.059522288263842</v>
      </c>
      <c r="AJ1424" s="54">
        <f t="shared" si="886"/>
        <v>0.20730539587058189</v>
      </c>
      <c r="AK1424" s="54">
        <f t="shared" si="887"/>
        <v>0.20728842002001488</v>
      </c>
      <c r="AM1424" s="23">
        <f t="shared" si="904"/>
        <v>21.408715401215272</v>
      </c>
      <c r="AN1424" s="54">
        <f t="shared" si="888"/>
        <v>6.1731850549406886E-4</v>
      </c>
      <c r="AO1424" s="54">
        <f t="shared" si="889"/>
        <v>6.7509112233048718</v>
      </c>
      <c r="AP1424" s="54">
        <f t="shared" si="890"/>
        <v>0.17573931852764407</v>
      </c>
      <c r="AQ1424" s="54">
        <f t="shared" si="891"/>
        <v>0.17575120206040215</v>
      </c>
      <c r="AS1424" s="23">
        <f t="shared" si="905"/>
        <v>21.408098082709778</v>
      </c>
      <c r="AT1424" s="54">
        <f t="shared" si="892"/>
        <v>0</v>
      </c>
      <c r="AU1424" s="54" t="e">
        <f t="shared" si="893"/>
        <v>#DIV/0!</v>
      </c>
      <c r="AV1424" s="54" t="e">
        <f t="shared" si="894"/>
        <v>#DIV/0!</v>
      </c>
      <c r="AW1424" s="54" t="e">
        <f t="shared" si="895"/>
        <v>#DIV/0!</v>
      </c>
      <c r="AY1424" s="1" t="e">
        <f t="shared" ref="AY1424:AY1487" si="915">IF($C$1=2,D1424,NA())</f>
        <v>#N/A</v>
      </c>
      <c r="AZ1424" s="1" t="e">
        <f t="shared" ref="AZ1424:AZ1487" si="916">IF($C$1=2,M1424,NA())</f>
        <v>#N/A</v>
      </c>
    </row>
    <row r="1425" spans="1:52" hidden="1" x14ac:dyDescent="0.25">
      <c r="A1425" s="3"/>
      <c r="B1425" s="4"/>
      <c r="C1425" s="4">
        <f t="shared" ref="C1425:C1488" si="917">IF(OR(($E$2039-$E$1039)&gt;1,($F$2039-$F$1039)&gt;1),$C$1039 + ($C$2039 - $C$1039) * ((ROW() - ROW($C$1039)) / (ROW($C$2039) - ROW($C$1039)))^$B$1038,($C$1039 + ($C$2039 - $C$1039) * (ROW() - ROW($C$1039)) / (ROW($C$2039) - ROW($C$1039))))</f>
        <v>88.853549989831208</v>
      </c>
      <c r="D1425" s="22">
        <f t="shared" si="906"/>
        <v>415.27946844093026</v>
      </c>
      <c r="E1425" s="54">
        <f t="shared" ref="E1425:E1488" si="918">$E$1039+$C1425/$C$2039*($E$2039-$E$1039)</f>
        <v>8.9400292528624306</v>
      </c>
      <c r="F1425" s="54">
        <f t="shared" ref="F1425:F1488" si="919">$F$1039+$C1425/$C$2039*($F$2039-$F$1039)</f>
        <v>9.2042881466124289</v>
      </c>
      <c r="G1425" s="54">
        <f t="shared" si="907"/>
        <v>4.5351171648304405</v>
      </c>
      <c r="H1425" s="24">
        <f t="shared" ref="H1425:H1488" si="920">$H$1039+C1425/$C$2039*($H$2039-$H$1039)</f>
        <v>26.002368980770026</v>
      </c>
      <c r="I1425" s="23">
        <f t="shared" ref="I1425:I1488" si="921">$I$1039+C1425/$C$2039*($I$2039-$I$1039)</f>
        <v>0.17706232903584895</v>
      </c>
      <c r="J1425" s="23">
        <f t="shared" ref="J1425:J1488" si="922">$J$1039+C1425/$C$2039*($J$2039-$J$1039)</f>
        <v>0.55738577535193612</v>
      </c>
      <c r="K1425" s="22">
        <f t="shared" ref="K1425:K1488" si="923">$K$1039+C1425/$C$2039*($K$2039-$K$1039)</f>
        <v>45</v>
      </c>
      <c r="L1425" s="8"/>
      <c r="M1425" s="11">
        <f t="shared" si="896"/>
        <v>21.408163700661035</v>
      </c>
      <c r="N1425" s="9">
        <f t="shared" si="897"/>
        <v>21.408350638970127</v>
      </c>
      <c r="O1425" s="10">
        <f t="shared" si="882"/>
        <v>1.869383090919996E-4</v>
      </c>
      <c r="P1425" s="10">
        <f t="shared" si="908"/>
        <v>3.1889715940463946E-3</v>
      </c>
      <c r="Q1425" s="10">
        <f t="shared" si="909"/>
        <v>1.3317115720878853E-3</v>
      </c>
      <c r="R1425" s="10">
        <f t="shared" si="910"/>
        <v>1.3360670348840226E-3</v>
      </c>
      <c r="S1425" s="9"/>
      <c r="T1425" s="9">
        <f t="shared" si="898"/>
        <v>21.408339583552717</v>
      </c>
      <c r="U1425" s="10">
        <f t="shared" si="911"/>
        <v>1.7588289168202209E-4</v>
      </c>
      <c r="V1425" s="10">
        <f t="shared" si="912"/>
        <v>3.0091102944708368E-3</v>
      </c>
      <c r="W1425" s="10">
        <f t="shared" si="913"/>
        <v>1.2937456291214808E-3</v>
      </c>
      <c r="X1425" s="10">
        <f t="shared" si="914"/>
        <v>1.2978438101114177E-3</v>
      </c>
      <c r="Z1425" s="23">
        <f t="shared" si="899"/>
        <v>21.408162708642923</v>
      </c>
      <c r="AA1425" s="54">
        <f t="shared" si="900"/>
        <v>-9.9201811210036794E-7</v>
      </c>
      <c r="AB1425" s="54">
        <f t="shared" si="901"/>
        <v>0.65048593997043003</v>
      </c>
      <c r="AC1425" s="54">
        <f t="shared" si="902"/>
        <v>0.79008062832553316</v>
      </c>
      <c r="AD1425" s="54">
        <f t="shared" si="883"/>
        <v>0.79008062737723606</v>
      </c>
      <c r="AG1425" s="23">
        <f t="shared" si="903"/>
        <v>21.407242917136323</v>
      </c>
      <c r="AH1425" s="54">
        <f t="shared" si="884"/>
        <v>-9.2078352471247626E-4</v>
      </c>
      <c r="AI1425" s="54">
        <f t="shared" si="885"/>
        <v>25.066164961772262</v>
      </c>
      <c r="AJ1425" s="54">
        <f t="shared" si="886"/>
        <v>0.20731687267465845</v>
      </c>
      <c r="AK1425" s="54">
        <f t="shared" si="887"/>
        <v>0.20729982460563656</v>
      </c>
      <c r="AM1425" s="23">
        <f t="shared" si="904"/>
        <v>21.408783617532261</v>
      </c>
      <c r="AN1425" s="54">
        <f t="shared" si="888"/>
        <v>6.1991687122642247E-4</v>
      </c>
      <c r="AO1425" s="54">
        <f t="shared" si="889"/>
        <v>6.7522802316300927</v>
      </c>
      <c r="AP1425" s="54">
        <f t="shared" si="890"/>
        <v>0.17580325921108675</v>
      </c>
      <c r="AQ1425" s="54">
        <f t="shared" si="891"/>
        <v>0.17581519179917299</v>
      </c>
      <c r="AS1425" s="23">
        <f t="shared" si="905"/>
        <v>21.408163700661035</v>
      </c>
      <c r="AT1425" s="54">
        <f t="shared" si="892"/>
        <v>0</v>
      </c>
      <c r="AU1425" s="54" t="e">
        <f t="shared" si="893"/>
        <v>#DIV/0!</v>
      </c>
      <c r="AV1425" s="54" t="e">
        <f t="shared" si="894"/>
        <v>#DIV/0!</v>
      </c>
      <c r="AW1425" s="54" t="e">
        <f t="shared" si="895"/>
        <v>#DIV/0!</v>
      </c>
      <c r="AY1425" s="1" t="e">
        <f t="shared" si="915"/>
        <v>#N/A</v>
      </c>
      <c r="AZ1425" s="1" t="e">
        <f t="shared" si="916"/>
        <v>#N/A</v>
      </c>
    </row>
    <row r="1426" spans="1:52" hidden="1" x14ac:dyDescent="0.25">
      <c r="A1426" s="3"/>
      <c r="B1426" s="4"/>
      <c r="C1426" s="4">
        <f t="shared" si="917"/>
        <v>89.440104448311288</v>
      </c>
      <c r="D1426" s="22">
        <f t="shared" si="906"/>
        <v>415.30973150325747</v>
      </c>
      <c r="E1426" s="54">
        <f t="shared" si="918"/>
        <v>8.9986495019236017</v>
      </c>
      <c r="F1426" s="54">
        <f t="shared" si="919"/>
        <v>9.2627382778705627</v>
      </c>
      <c r="G1426" s="54">
        <f t="shared" si="907"/>
        <v>4.5643921587841199</v>
      </c>
      <c r="H1426" s="24">
        <f t="shared" si="920"/>
        <v>26.002367455728436</v>
      </c>
      <c r="I1426" s="23">
        <f t="shared" si="921"/>
        <v>0.17702559491532766</v>
      </c>
      <c r="J1426" s="23">
        <f t="shared" si="922"/>
        <v>0.55747758387438495</v>
      </c>
      <c r="K1426" s="22">
        <f t="shared" si="923"/>
        <v>45</v>
      </c>
      <c r="L1426" s="8"/>
      <c r="M1426" s="11">
        <f t="shared" si="896"/>
        <v>21.408224749123921</v>
      </c>
      <c r="N1426" s="9">
        <f t="shared" si="897"/>
        <v>21.408409996313758</v>
      </c>
      <c r="O1426" s="10">
        <f t="shared" ref="O1426:O1489" si="924">N1426-M1426</f>
        <v>1.8524718983670141E-4</v>
      </c>
      <c r="P1426" s="10">
        <f t="shared" si="908"/>
        <v>3.1475479614701228E-3</v>
      </c>
      <c r="Q1426" s="10">
        <f t="shared" si="909"/>
        <v>1.3230280057164871E-3</v>
      </c>
      <c r="R1426" s="10">
        <f t="shared" si="910"/>
        <v>1.3273441046077858E-3</v>
      </c>
      <c r="S1426" s="9"/>
      <c r="T1426" s="9">
        <f t="shared" si="898"/>
        <v>21.408399112205348</v>
      </c>
      <c r="U1426" s="10">
        <f t="shared" si="911"/>
        <v>1.7436308142748658E-4</v>
      </c>
      <c r="V1426" s="10">
        <f t="shared" si="912"/>
        <v>2.9712379398695809E-3</v>
      </c>
      <c r="W1426" s="10">
        <f t="shared" si="913"/>
        <v>1.2855713035905744E-3</v>
      </c>
      <c r="X1426" s="10">
        <f t="shared" si="914"/>
        <v>1.2896341039590256E-3</v>
      </c>
      <c r="Z1426" s="23">
        <f t="shared" si="899"/>
        <v>21.408223753132749</v>
      </c>
      <c r="AA1426" s="54">
        <f t="shared" si="900"/>
        <v>-9.9599117220350308E-7</v>
      </c>
      <c r="AB1426" s="54">
        <f t="shared" si="901"/>
        <v>0.65049234167692305</v>
      </c>
      <c r="AC1426" s="54">
        <f t="shared" si="902"/>
        <v>0.79008610445911842</v>
      </c>
      <c r="AD1426" s="54">
        <f t="shared" ref="AD1426:AD1489" si="925">(LN(Z1426)-LN($M1426))/(LN($H1427)-LN($H1426))</f>
        <v>0.7900861015856806</v>
      </c>
      <c r="AG1426" s="23">
        <f t="shared" si="903"/>
        <v>21.407300040189309</v>
      </c>
      <c r="AH1426" s="54">
        <f t="shared" ref="AH1426:AH1489" si="926">AG1426-$M1426</f>
        <v>-9.2470893461182868E-4</v>
      </c>
      <c r="AI1426" s="54">
        <f t="shared" ref="AI1426:AI1489" si="927">AH1426/($I1427-$I1426)</f>
        <v>25.0728553152553</v>
      </c>
      <c r="AJ1426" s="54">
        <f t="shared" ref="AJ1426:AJ1489" si="928">(AH1426/$M1426)/(($I1427-$I1426)/$I1426)</f>
        <v>0.20732859358600675</v>
      </c>
      <c r="AK1426" s="54">
        <f t="shared" ref="AK1426:AK1489" si="929">(LN(AG1426)-LN($M1426))/(LN($I1427)-LN($I1426))</f>
        <v>0.20731147313507764</v>
      </c>
      <c r="AM1426" s="23">
        <f t="shared" si="904"/>
        <v>21.408847269579546</v>
      </c>
      <c r="AN1426" s="54">
        <f t="shared" ref="AN1426:AN1489" si="930">AM1426-$M1426</f>
        <v>6.22520455625164E-4</v>
      </c>
      <c r="AO1426" s="54">
        <f t="shared" ref="AO1426:AO1489" si="931">AN1426/($J1427-$J1426)</f>
        <v>6.7536572440654421</v>
      </c>
      <c r="AP1426" s="54">
        <f t="shared" ref="AP1426:AP1489" si="932">(AN1426/$M1426)/(($J1427-$J1426)/$J1426)</f>
        <v>0.17586757271367931</v>
      </c>
      <c r="AQ1426" s="54">
        <f t="shared" ref="AQ1426:AQ1489" si="933">(LN(AM1426)-LN($M1426))/(LN($J1427)-LN($J1426))</f>
        <v>0.17587955444401948</v>
      </c>
      <c r="AS1426" s="23">
        <f t="shared" si="905"/>
        <v>21.408224749123921</v>
      </c>
      <c r="AT1426" s="54">
        <f t="shared" ref="AT1426:AT1489" si="934">AS1426-$M1426</f>
        <v>0</v>
      </c>
      <c r="AU1426" s="54" t="e">
        <f t="shared" ref="AU1426:AU1489" si="935">AT1426/($K1427-$K1426)</f>
        <v>#DIV/0!</v>
      </c>
      <c r="AV1426" s="54" t="e">
        <f t="shared" ref="AV1426:AV1489" si="936">(AT1426/$M1426)/(($K1427-$K1426)/$K1426)</f>
        <v>#DIV/0!</v>
      </c>
      <c r="AW1426" s="54" t="e">
        <f t="shared" ref="AW1426:AW1489" si="937">(LN(AS1426)-LN($M1426))/(LN($K1427)-LN($K1426))</f>
        <v>#DIV/0!</v>
      </c>
      <c r="AY1426" s="1" t="e">
        <f t="shared" si="915"/>
        <v>#N/A</v>
      </c>
      <c r="AZ1426" s="1" t="e">
        <f t="shared" si="916"/>
        <v>#N/A</v>
      </c>
    </row>
    <row r="1427" spans="1:52" hidden="1" x14ac:dyDescent="0.25">
      <c r="A1427" s="3"/>
      <c r="B1427" s="4"/>
      <c r="C1427" s="4">
        <f t="shared" si="917"/>
        <v>90.029002276960199</v>
      </c>
      <c r="D1427" s="22">
        <f t="shared" si="906"/>
        <v>415.33972838260456</v>
      </c>
      <c r="E1427" s="54">
        <f t="shared" si="918"/>
        <v>9.0575039473853884</v>
      </c>
      <c r="F1427" s="54">
        <f t="shared" si="919"/>
        <v>9.3214219258840032</v>
      </c>
      <c r="G1427" s="54">
        <f t="shared" si="907"/>
        <v>4.59378401496976</v>
      </c>
      <c r="H1427" s="24">
        <f t="shared" si="920"/>
        <v>26.002365924594081</v>
      </c>
      <c r="I1427" s="23">
        <f t="shared" si="921"/>
        <v>0.17698871403666486</v>
      </c>
      <c r="J1427" s="23">
        <f t="shared" si="922"/>
        <v>0.55756975918520224</v>
      </c>
      <c r="K1427" s="22">
        <f t="shared" si="923"/>
        <v>45</v>
      </c>
      <c r="L1427" s="8"/>
      <c r="M1427" s="11">
        <f t="shared" si="896"/>
        <v>21.408281261408366</v>
      </c>
      <c r="N1427" s="9">
        <f t="shared" si="897"/>
        <v>21.408464837232383</v>
      </c>
      <c r="O1427" s="10">
        <f t="shared" si="924"/>
        <v>1.8357582401762329E-4</v>
      </c>
      <c r="P1427" s="10">
        <f t="shared" si="908"/>
        <v>3.1067697254304415E-3</v>
      </c>
      <c r="Q1427" s="10">
        <f t="shared" si="909"/>
        <v>1.3144249511720238E-3</v>
      </c>
      <c r="R1427" s="10">
        <f t="shared" si="910"/>
        <v>1.318702146209143E-3</v>
      </c>
      <c r="S1427" s="9"/>
      <c r="T1427" s="9">
        <f t="shared" si="898"/>
        <v>21.408454121384111</v>
      </c>
      <c r="U1427" s="10">
        <f t="shared" si="911"/>
        <v>1.7285997574489897E-4</v>
      </c>
      <c r="V1427" s="10">
        <f t="shared" si="912"/>
        <v>2.9339330163316107E-3</v>
      </c>
      <c r="W1427" s="10">
        <f t="shared" si="913"/>
        <v>1.2774695555223343E-3</v>
      </c>
      <c r="X1427" s="10">
        <f t="shared" si="914"/>
        <v>1.2814973643622859E-3</v>
      </c>
      <c r="Z1427" s="23">
        <f t="shared" si="899"/>
        <v>21.408280261439238</v>
      </c>
      <c r="AA1427" s="54">
        <f t="shared" si="900"/>
        <v>-9.9996912794608761E-7</v>
      </c>
      <c r="AB1427" s="54">
        <f t="shared" si="901"/>
        <v>0.65049826323662752</v>
      </c>
      <c r="AC1427" s="54">
        <f t="shared" si="902"/>
        <v>0.79009116460379403</v>
      </c>
      <c r="AD1427" s="54">
        <f t="shared" si="925"/>
        <v>0.79009116681857483</v>
      </c>
      <c r="AG1427" s="23">
        <f t="shared" si="903"/>
        <v>21.407352618173761</v>
      </c>
      <c r="AH1427" s="54">
        <f t="shared" si="926"/>
        <v>-9.2864323460517539E-4</v>
      </c>
      <c r="AI1427" s="54">
        <f t="shared" si="927"/>
        <v>25.079593328360311</v>
      </c>
      <c r="AJ1427" s="54">
        <f t="shared" si="928"/>
        <v>0.20734055749494576</v>
      </c>
      <c r="AK1427" s="54">
        <f t="shared" si="929"/>
        <v>0.2073233645049459</v>
      </c>
      <c r="AM1427" s="23">
        <f t="shared" si="904"/>
        <v>21.408906390674197</v>
      </c>
      <c r="AN1427" s="54">
        <f t="shared" si="930"/>
        <v>6.2512926583124795E-4</v>
      </c>
      <c r="AO1427" s="54">
        <f t="shared" si="931"/>
        <v>6.7550422640080043</v>
      </c>
      <c r="AP1427" s="54">
        <f t="shared" si="932"/>
        <v>0.17593225922429934</v>
      </c>
      <c r="AQ1427" s="54">
        <f t="shared" si="933"/>
        <v>0.17594429018931237</v>
      </c>
      <c r="AS1427" s="23">
        <f t="shared" si="905"/>
        <v>21.408281261408366</v>
      </c>
      <c r="AT1427" s="54">
        <f t="shared" si="934"/>
        <v>0</v>
      </c>
      <c r="AU1427" s="54" t="e">
        <f t="shared" si="935"/>
        <v>#DIV/0!</v>
      </c>
      <c r="AV1427" s="54" t="e">
        <f t="shared" si="936"/>
        <v>#DIV/0!</v>
      </c>
      <c r="AW1427" s="54" t="e">
        <f t="shared" si="937"/>
        <v>#DIV/0!</v>
      </c>
      <c r="AY1427" s="1" t="e">
        <f t="shared" si="915"/>
        <v>#N/A</v>
      </c>
      <c r="AZ1427" s="1" t="e">
        <f t="shared" si="916"/>
        <v>#N/A</v>
      </c>
    </row>
    <row r="1428" spans="1:52" hidden="1" x14ac:dyDescent="0.25">
      <c r="A1428" s="3"/>
      <c r="B1428" s="4"/>
      <c r="C1428" s="4">
        <f t="shared" si="917"/>
        <v>90.620246762070337</v>
      </c>
      <c r="D1428" s="22">
        <f t="shared" si="906"/>
        <v>415.36946203881934</v>
      </c>
      <c r="E1428" s="54">
        <f t="shared" si="918"/>
        <v>9.1165929176798279</v>
      </c>
      <c r="F1428" s="54">
        <f t="shared" si="919"/>
        <v>9.3803394181316726</v>
      </c>
      <c r="G1428" s="54">
        <f t="shared" si="907"/>
        <v>4.6232928980988408</v>
      </c>
      <c r="H1428" s="24">
        <f t="shared" si="920"/>
        <v>26.002364387358419</v>
      </c>
      <c r="I1428" s="23">
        <f t="shared" si="921"/>
        <v>0.17695168619405008</v>
      </c>
      <c r="J1428" s="23">
        <f t="shared" si="922"/>
        <v>0.55766230179876397</v>
      </c>
      <c r="K1428" s="22">
        <f t="shared" si="923"/>
        <v>45</v>
      </c>
      <c r="L1428" s="8"/>
      <c r="M1428" s="11">
        <f t="shared" si="896"/>
        <v>21.408333270303764</v>
      </c>
      <c r="N1428" s="9">
        <f t="shared" si="897"/>
        <v>21.408515194234162</v>
      </c>
      <c r="O1428" s="10">
        <f t="shared" si="924"/>
        <v>1.8192393039839772E-4</v>
      </c>
      <c r="P1428" s="10">
        <f t="shared" si="908"/>
        <v>3.0666251881515966E-3</v>
      </c>
      <c r="Q1428" s="10">
        <f t="shared" si="909"/>
        <v>1.3059014505469126E-3</v>
      </c>
      <c r="R1428" s="10">
        <f t="shared" si="910"/>
        <v>1.3101401953079872E-3</v>
      </c>
      <c r="S1428" s="9"/>
      <c r="T1428" s="9">
        <f t="shared" si="898"/>
        <v>21.408504643658418</v>
      </c>
      <c r="U1428" s="10">
        <f t="shared" si="911"/>
        <v>1.7137335465378101E-4</v>
      </c>
      <c r="V1428" s="10">
        <f t="shared" si="912"/>
        <v>2.8971857137283161E-3</v>
      </c>
      <c r="W1428" s="10">
        <f t="shared" si="913"/>
        <v>1.2694395686483097E-3</v>
      </c>
      <c r="X1428" s="10">
        <f t="shared" si="914"/>
        <v>1.2734327701891172E-3</v>
      </c>
      <c r="Z1428" s="23">
        <f t="shared" si="899"/>
        <v>21.408332266351774</v>
      </c>
      <c r="AA1428" s="54">
        <f t="shared" si="900"/>
        <v>-1.0039519899862626E-6</v>
      </c>
      <c r="AB1428" s="54">
        <f t="shared" si="901"/>
        <v>0.65050372014645719</v>
      </c>
      <c r="AC1428" s="54">
        <f t="shared" si="902"/>
        <v>0.79009582637819253</v>
      </c>
      <c r="AD1428" s="54">
        <f t="shared" si="925"/>
        <v>0.79009581878971746</v>
      </c>
      <c r="AG1428" s="23">
        <f t="shared" si="903"/>
        <v>21.407400683860605</v>
      </c>
      <c r="AH1428" s="54">
        <f t="shared" si="926"/>
        <v>-9.325864431595221E-4</v>
      </c>
      <c r="AI1428" s="54">
        <f t="shared" si="927"/>
        <v>25.086378984172633</v>
      </c>
      <c r="AJ1428" s="54">
        <f t="shared" si="928"/>
        <v>0.20735276332370653</v>
      </c>
      <c r="AK1428" s="54">
        <f t="shared" si="929"/>
        <v>0.20733549763057621</v>
      </c>
      <c r="AM1428" s="23">
        <f t="shared" si="904"/>
        <v>21.408961013612792</v>
      </c>
      <c r="AN1428" s="54">
        <f t="shared" si="930"/>
        <v>6.2774330902826136E-4</v>
      </c>
      <c r="AO1428" s="54">
        <f t="shared" si="931"/>
        <v>6.7564352948122233</v>
      </c>
      <c r="AP1428" s="54">
        <f t="shared" si="932"/>
        <v>0.17599731893588619</v>
      </c>
      <c r="AQ1428" s="54">
        <f t="shared" si="933"/>
        <v>0.17600939922483247</v>
      </c>
      <c r="AS1428" s="23">
        <f t="shared" si="905"/>
        <v>21.408333270303764</v>
      </c>
      <c r="AT1428" s="54">
        <f t="shared" si="934"/>
        <v>0</v>
      </c>
      <c r="AU1428" s="54" t="e">
        <f t="shared" si="935"/>
        <v>#DIV/0!</v>
      </c>
      <c r="AV1428" s="54" t="e">
        <f t="shared" si="936"/>
        <v>#DIV/0!</v>
      </c>
      <c r="AW1428" s="54" t="e">
        <f t="shared" si="937"/>
        <v>#DIV/0!</v>
      </c>
      <c r="AY1428" s="1" t="e">
        <f t="shared" si="915"/>
        <v>#N/A</v>
      </c>
      <c r="AZ1428" s="1" t="e">
        <f t="shared" si="916"/>
        <v>#N/A</v>
      </c>
    </row>
    <row r="1429" spans="1:52" hidden="1" x14ac:dyDescent="0.25">
      <c r="A1429" s="3"/>
      <c r="B1429" s="4"/>
      <c r="C1429" s="4">
        <f t="shared" si="917"/>
        <v>91.21384118606592</v>
      </c>
      <c r="D1429" s="22">
        <f t="shared" si="906"/>
        <v>415.39893539221549</v>
      </c>
      <c r="E1429" s="54">
        <f t="shared" si="918"/>
        <v>9.1759167408523794</v>
      </c>
      <c r="F1429" s="54">
        <f t="shared" si="919"/>
        <v>9.4394910817070272</v>
      </c>
      <c r="G1429" s="54">
        <f t="shared" si="907"/>
        <v>4.6529189726799949</v>
      </c>
      <c r="H1429" s="24">
        <f t="shared" si="920"/>
        <v>26.002362844012918</v>
      </c>
      <c r="I1429" s="23">
        <f t="shared" si="921"/>
        <v>0.17691451118191509</v>
      </c>
      <c r="J1429" s="23">
        <f t="shared" si="922"/>
        <v>0.55775521222884095</v>
      </c>
      <c r="K1429" s="22">
        <f t="shared" si="923"/>
        <v>45</v>
      </c>
      <c r="L1429" s="8"/>
      <c r="M1429" s="11">
        <f t="shared" si="896"/>
        <v>21.408380808087081</v>
      </c>
      <c r="N1429" s="9">
        <f t="shared" si="897"/>
        <v>21.408561099319439</v>
      </c>
      <c r="O1429" s="10">
        <f t="shared" si="924"/>
        <v>1.8029123235763223E-4</v>
      </c>
      <c r="P1429" s="10">
        <f t="shared" si="908"/>
        <v>3.0271028916549298E-3</v>
      </c>
      <c r="Q1429" s="10">
        <f t="shared" si="909"/>
        <v>1.2974565591306409E-3</v>
      </c>
      <c r="R1429" s="10">
        <f t="shared" si="910"/>
        <v>1.3016573005679218E-3</v>
      </c>
      <c r="S1429" s="9"/>
      <c r="T1429" s="9">
        <f t="shared" si="898"/>
        <v>21.408550711088576</v>
      </c>
      <c r="U1429" s="10">
        <f t="shared" si="911"/>
        <v>1.6990300149544169E-4</v>
      </c>
      <c r="V1429" s="10">
        <f t="shared" si="912"/>
        <v>2.8609864130318165E-3</v>
      </c>
      <c r="W1429" s="10">
        <f t="shared" si="913"/>
        <v>1.2614805375891441E-3</v>
      </c>
      <c r="X1429" s="10">
        <f t="shared" si="914"/>
        <v>1.2654395106952493E-3</v>
      </c>
      <c r="Z1429" s="23">
        <f t="shared" si="899"/>
        <v>21.408379800147312</v>
      </c>
      <c r="AA1429" s="54">
        <f t="shared" si="900"/>
        <v>-1.007939768982169E-6</v>
      </c>
      <c r="AB1429" s="54">
        <f t="shared" si="901"/>
        <v>0.65050872767452583</v>
      </c>
      <c r="AC1429" s="54">
        <f t="shared" si="902"/>
        <v>0.79010010714124645</v>
      </c>
      <c r="AD1429" s="54">
        <f t="shared" si="925"/>
        <v>0.79010009957350202</v>
      </c>
      <c r="AG1429" s="23">
        <f t="shared" si="903"/>
        <v>21.407444269508275</v>
      </c>
      <c r="AH1429" s="54">
        <f t="shared" si="926"/>
        <v>-9.3653857880582336E-4</v>
      </c>
      <c r="AI1429" s="54">
        <f t="shared" si="927"/>
        <v>25.093212265724247</v>
      </c>
      <c r="AJ1429" s="54">
        <f t="shared" si="928"/>
        <v>0.20736520999746333</v>
      </c>
      <c r="AK1429" s="54">
        <f t="shared" si="929"/>
        <v>0.20734787144170883</v>
      </c>
      <c r="AM1429" s="23">
        <f t="shared" si="904"/>
        <v>21.409011170679538</v>
      </c>
      <c r="AN1429" s="54">
        <f t="shared" si="930"/>
        <v>6.3036259245663473E-4</v>
      </c>
      <c r="AO1429" s="54">
        <f t="shared" si="931"/>
        <v>6.7578363400236361</v>
      </c>
      <c r="AP1429" s="54">
        <f t="shared" si="932"/>
        <v>0.17606275205146868</v>
      </c>
      <c r="AQ1429" s="54">
        <f t="shared" si="933"/>
        <v>0.1760748817519906</v>
      </c>
      <c r="AS1429" s="23">
        <f t="shared" si="905"/>
        <v>21.408380808087081</v>
      </c>
      <c r="AT1429" s="54">
        <f t="shared" si="934"/>
        <v>0</v>
      </c>
      <c r="AU1429" s="54" t="e">
        <f t="shared" si="935"/>
        <v>#DIV/0!</v>
      </c>
      <c r="AV1429" s="54" t="e">
        <f t="shared" si="936"/>
        <v>#DIV/0!</v>
      </c>
      <c r="AW1429" s="54" t="e">
        <f t="shared" si="937"/>
        <v>#DIV/0!</v>
      </c>
      <c r="AY1429" s="1" t="e">
        <f t="shared" si="915"/>
        <v>#N/A</v>
      </c>
      <c r="AZ1429" s="1" t="e">
        <f t="shared" si="916"/>
        <v>#N/A</v>
      </c>
    </row>
    <row r="1430" spans="1:52" hidden="1" x14ac:dyDescent="0.25">
      <c r="A1430" s="3"/>
      <c r="B1430" s="4"/>
      <c r="C1430" s="4">
        <f t="shared" si="917"/>
        <v>91.809788827517565</v>
      </c>
      <c r="D1430" s="22">
        <f t="shared" si="906"/>
        <v>415.42815132418593</v>
      </c>
      <c r="E1430" s="54">
        <f t="shared" si="918"/>
        <v>9.2354757445633719</v>
      </c>
      <c r="F1430" s="54">
        <f t="shared" si="919"/>
        <v>9.4988772433195159</v>
      </c>
      <c r="G1430" s="54">
        <f t="shared" si="907"/>
        <v>4.682662403019882</v>
      </c>
      <c r="H1430" s="24">
        <f t="shared" si="920"/>
        <v>26.002361294549051</v>
      </c>
      <c r="I1430" s="23">
        <f t="shared" si="921"/>
        <v>0.17687718879493297</v>
      </c>
      <c r="J1430" s="23">
        <f t="shared" si="922"/>
        <v>0.55784849098860068</v>
      </c>
      <c r="K1430" s="22">
        <f t="shared" si="923"/>
        <v>45</v>
      </c>
      <c r="L1430" s="8"/>
      <c r="M1430" s="11">
        <f t="shared" si="896"/>
        <v>21.408423906530849</v>
      </c>
      <c r="N1430" s="9">
        <f t="shared" si="897"/>
        <v>21.408602583988841</v>
      </c>
      <c r="O1430" s="10">
        <f t="shared" si="924"/>
        <v>1.7867745799193813E-4</v>
      </c>
      <c r="P1430" s="10">
        <f t="shared" si="908"/>
        <v>2.9881916154469745E-3</v>
      </c>
      <c r="Q1430" s="10">
        <f t="shared" si="909"/>
        <v>1.2890893465608798E-3</v>
      </c>
      <c r="R1430" s="10">
        <f t="shared" si="910"/>
        <v>1.2932525254859431E-3</v>
      </c>
      <c r="S1430" s="9"/>
      <c r="T1430" s="9">
        <f t="shared" si="898"/>
        <v>21.408592355233775</v>
      </c>
      <c r="U1430" s="10">
        <f t="shared" si="911"/>
        <v>1.6844870292587188E-4</v>
      </c>
      <c r="V1430" s="10">
        <f t="shared" si="912"/>
        <v>2.8253256830118338E-3</v>
      </c>
      <c r="W1430" s="10">
        <f t="shared" si="913"/>
        <v>1.25359166805083E-3</v>
      </c>
      <c r="X1430" s="10">
        <f t="shared" si="914"/>
        <v>1.2575167867687163E-3</v>
      </c>
      <c r="Z1430" s="23">
        <f t="shared" si="899"/>
        <v>21.408422894598406</v>
      </c>
      <c r="AA1430" s="54">
        <f t="shared" si="900"/>
        <v>-1.0119324436175248E-6</v>
      </c>
      <c r="AB1430" s="54">
        <f t="shared" si="901"/>
        <v>0.65051328179492673</v>
      </c>
      <c r="AC1430" s="54">
        <f t="shared" si="902"/>
        <v>0.79010400083559773</v>
      </c>
      <c r="AD1430" s="54">
        <f t="shared" si="925"/>
        <v>0.79010400138195114</v>
      </c>
      <c r="AG1430" s="23">
        <f t="shared" si="903"/>
        <v>21.407483406870586</v>
      </c>
      <c r="AH1430" s="54">
        <f t="shared" si="926"/>
        <v>-9.4049966026332754E-4</v>
      </c>
      <c r="AI1430" s="54">
        <f t="shared" si="927"/>
        <v>25.100093159409436</v>
      </c>
      <c r="AJ1430" s="54">
        <f t="shared" si="928"/>
        <v>0.20737789647246826</v>
      </c>
      <c r="AK1430" s="54">
        <f t="shared" si="929"/>
        <v>0.20736048489438996</v>
      </c>
      <c r="AM1430" s="23">
        <f t="shared" si="904"/>
        <v>21.409056893654284</v>
      </c>
      <c r="AN1430" s="54">
        <f t="shared" si="930"/>
        <v>6.3298712343495822E-4</v>
      </c>
      <c r="AO1430" s="54">
        <f t="shared" si="931"/>
        <v>6.7592454035548437</v>
      </c>
      <c r="AP1430" s="54">
        <f t="shared" si="932"/>
        <v>0.17612855878869418</v>
      </c>
      <c r="AQ1430" s="54">
        <f t="shared" si="933"/>
        <v>0.17614073799261409</v>
      </c>
      <c r="AS1430" s="23">
        <f t="shared" si="905"/>
        <v>21.408423906530849</v>
      </c>
      <c r="AT1430" s="54">
        <f t="shared" si="934"/>
        <v>0</v>
      </c>
      <c r="AU1430" s="54" t="e">
        <f t="shared" si="935"/>
        <v>#DIV/0!</v>
      </c>
      <c r="AV1430" s="54" t="e">
        <f t="shared" si="936"/>
        <v>#DIV/0!</v>
      </c>
      <c r="AW1430" s="54" t="e">
        <f t="shared" si="937"/>
        <v>#DIV/0!</v>
      </c>
      <c r="AY1430" s="1" t="e">
        <f t="shared" si="915"/>
        <v>#N/A</v>
      </c>
      <c r="AZ1430" s="1" t="e">
        <f t="shared" si="916"/>
        <v>#N/A</v>
      </c>
    </row>
    <row r="1431" spans="1:52" hidden="1" x14ac:dyDescent="0.25">
      <c r="A1431" s="3"/>
      <c r="B1431" s="4"/>
      <c r="C1431" s="4">
        <f t="shared" si="917"/>
        <v>92.408092961156669</v>
      </c>
      <c r="D1431" s="22">
        <f t="shared" si="906"/>
        <v>415.45711267780467</v>
      </c>
      <c r="E1431" s="54">
        <f t="shared" si="918"/>
        <v>9.295270256089438</v>
      </c>
      <c r="F1431" s="54">
        <f t="shared" si="919"/>
        <v>9.5584982292960081</v>
      </c>
      <c r="G1431" s="54">
        <f t="shared" si="907"/>
        <v>4.7125233532240616</v>
      </c>
      <c r="H1431" s="24">
        <f t="shared" si="920"/>
        <v>26.002359738958301</v>
      </c>
      <c r="I1431" s="23">
        <f t="shared" si="921"/>
        <v>0.1768397188280173</v>
      </c>
      <c r="J1431" s="23">
        <f t="shared" si="922"/>
        <v>0.55794213859060993</v>
      </c>
      <c r="K1431" s="22">
        <f t="shared" si="923"/>
        <v>45</v>
      </c>
      <c r="L1431" s="8"/>
      <c r="M1431" s="11">
        <f t="shared" si="896"/>
        <v>21.40846259691099</v>
      </c>
      <c r="N1431" s="9">
        <f t="shared" si="897"/>
        <v>21.408639679250893</v>
      </c>
      <c r="O1431" s="10">
        <f t="shared" si="924"/>
        <v>1.7708233990276767E-4</v>
      </c>
      <c r="P1431" s="10">
        <f t="shared" si="908"/>
        <v>2.9498803689724435E-3</v>
      </c>
      <c r="Q1431" s="10">
        <f t="shared" si="909"/>
        <v>1.2807988956987548E-3</v>
      </c>
      <c r="R1431" s="10">
        <f t="shared" si="910"/>
        <v>1.2849249466139439E-3</v>
      </c>
      <c r="S1431" s="9"/>
      <c r="T1431" s="9">
        <f t="shared" si="898"/>
        <v>21.40862960715986</v>
      </c>
      <c r="U1431" s="10">
        <f t="shared" si="911"/>
        <v>1.6701024886955906E-4</v>
      </c>
      <c r="V1431" s="10">
        <f t="shared" si="912"/>
        <v>2.7901942763391987E-3</v>
      </c>
      <c r="W1431" s="10">
        <f t="shared" si="913"/>
        <v>1.2457721767292291E-3</v>
      </c>
      <c r="X1431" s="10">
        <f t="shared" si="914"/>
        <v>1.2496638102655387E-3</v>
      </c>
      <c r="Z1431" s="23">
        <f t="shared" si="899"/>
        <v>21.408461580981015</v>
      </c>
      <c r="AA1431" s="54">
        <f t="shared" si="900"/>
        <v>-1.0159299748124795E-6</v>
      </c>
      <c r="AB1431" s="54">
        <f t="shared" si="901"/>
        <v>0.65051737014520994</v>
      </c>
      <c r="AC1431" s="54">
        <f t="shared" si="902"/>
        <v>0.79010749129633873</v>
      </c>
      <c r="AD1431" s="54">
        <f t="shared" si="925"/>
        <v>0.79010748579983026</v>
      </c>
      <c r="AG1431" s="23">
        <f t="shared" si="903"/>
        <v>21.407518127204575</v>
      </c>
      <c r="AH1431" s="54">
        <f t="shared" si="926"/>
        <v>-9.4446970641470784E-4</v>
      </c>
      <c r="AI1431" s="54">
        <f t="shared" si="927"/>
        <v>25.107021654112703</v>
      </c>
      <c r="AJ1431" s="54">
        <f t="shared" si="928"/>
        <v>0.20739082172873377</v>
      </c>
      <c r="AK1431" s="54">
        <f t="shared" si="929"/>
        <v>0.20737333696234964</v>
      </c>
      <c r="AM1431" s="23">
        <f t="shared" si="904"/>
        <v>21.409098213820329</v>
      </c>
      <c r="AN1431" s="54">
        <f t="shared" si="930"/>
        <v>6.3561690933866544E-4</v>
      </c>
      <c r="AO1431" s="54">
        <f t="shared" si="931"/>
        <v>6.7606624895075891</v>
      </c>
      <c r="AP1431" s="54">
        <f t="shared" si="932"/>
        <v>0.1761947393751408</v>
      </c>
      <c r="AQ1431" s="54">
        <f t="shared" si="933"/>
        <v>0.17620696817361273</v>
      </c>
      <c r="AS1431" s="23">
        <f t="shared" si="905"/>
        <v>21.40846259691099</v>
      </c>
      <c r="AT1431" s="54">
        <f t="shared" si="934"/>
        <v>0</v>
      </c>
      <c r="AU1431" s="54" t="e">
        <f t="shared" si="935"/>
        <v>#DIV/0!</v>
      </c>
      <c r="AV1431" s="54" t="e">
        <f t="shared" si="936"/>
        <v>#DIV/0!</v>
      </c>
      <c r="AW1431" s="54" t="e">
        <f t="shared" si="937"/>
        <v>#DIV/0!</v>
      </c>
      <c r="AY1431" s="1" t="e">
        <f t="shared" si="915"/>
        <v>#N/A</v>
      </c>
      <c r="AZ1431" s="1" t="e">
        <f t="shared" si="916"/>
        <v>#N/A</v>
      </c>
    </row>
    <row r="1432" spans="1:52" hidden="1" x14ac:dyDescent="0.25">
      <c r="A1432" s="3"/>
      <c r="B1432" s="4"/>
      <c r="C1432" s="4">
        <f t="shared" si="917"/>
        <v>93.008756857889693</v>
      </c>
      <c r="D1432" s="22">
        <f t="shared" si="906"/>
        <v>415.48582225841852</v>
      </c>
      <c r="E1432" s="54">
        <f t="shared" si="918"/>
        <v>9.3553006023249541</v>
      </c>
      <c r="F1432" s="54">
        <f t="shared" si="919"/>
        <v>9.618354365582217</v>
      </c>
      <c r="G1432" s="54">
        <f t="shared" si="907"/>
        <v>4.7425019871978522</v>
      </c>
      <c r="H1432" s="24">
        <f t="shared" si="920"/>
        <v>26.002358177232171</v>
      </c>
      <c r="I1432" s="23">
        <f t="shared" si="921"/>
        <v>0.17680210107632113</v>
      </c>
      <c r="J1432" s="23">
        <f t="shared" si="922"/>
        <v>0.5580361555468365</v>
      </c>
      <c r="K1432" s="22">
        <f t="shared" si="923"/>
        <v>45</v>
      </c>
      <c r="L1432" s="8"/>
      <c r="M1432" s="11">
        <f t="shared" si="896"/>
        <v>21.408496910014559</v>
      </c>
      <c r="N1432" s="9">
        <f t="shared" si="897"/>
        <v>21.408672415629677</v>
      </c>
      <c r="O1432" s="10">
        <f t="shared" si="924"/>
        <v>1.7550561511825435E-4</v>
      </c>
      <c r="P1432" s="10">
        <f t="shared" si="908"/>
        <v>2.9121583864660438E-3</v>
      </c>
      <c r="Q1432" s="10">
        <f t="shared" si="909"/>
        <v>1.2725843024610978E-3</v>
      </c>
      <c r="R1432" s="10">
        <f t="shared" si="910"/>
        <v>1.2766736536181701E-3</v>
      </c>
      <c r="S1432" s="9"/>
      <c r="T1432" s="9">
        <f t="shared" si="898"/>
        <v>21.408662497446922</v>
      </c>
      <c r="U1432" s="10">
        <f t="shared" si="911"/>
        <v>1.6558743236316786E-4</v>
      </c>
      <c r="V1432" s="10">
        <f t="shared" si="912"/>
        <v>2.7555831239315012E-3</v>
      </c>
      <c r="W1432" s="10">
        <f t="shared" si="913"/>
        <v>1.2380212903874165E-3</v>
      </c>
      <c r="X1432" s="10">
        <f t="shared" si="914"/>
        <v>1.241879802978782E-3</v>
      </c>
      <c r="Z1432" s="23">
        <f t="shared" si="899"/>
        <v>21.408495890082158</v>
      </c>
      <c r="AA1432" s="54">
        <f t="shared" si="900"/>
        <v>-1.0199324016468836E-6</v>
      </c>
      <c r="AB1432" s="54">
        <f t="shared" si="901"/>
        <v>0.65052102157823699</v>
      </c>
      <c r="AC1432" s="54">
        <f t="shared" si="902"/>
        <v>0.79011061243555525</v>
      </c>
      <c r="AD1432" s="54">
        <f t="shared" si="925"/>
        <v>0.7901106018604791</v>
      </c>
      <c r="AG1432" s="23">
        <f t="shared" si="903"/>
        <v>21.407548461278349</v>
      </c>
      <c r="AH1432" s="54">
        <f t="shared" si="926"/>
        <v>-9.4844873621013903E-4</v>
      </c>
      <c r="AI1432" s="54">
        <f t="shared" si="927"/>
        <v>25.113997738770486</v>
      </c>
      <c r="AJ1432" s="54">
        <f t="shared" si="928"/>
        <v>0.20740398474979066</v>
      </c>
      <c r="AK1432" s="54">
        <f t="shared" si="929"/>
        <v>0.20738642663547338</v>
      </c>
      <c r="AM1432" s="23">
        <f t="shared" si="904"/>
        <v>21.409135161972142</v>
      </c>
      <c r="AN1432" s="54">
        <f t="shared" si="930"/>
        <v>6.3825195758226982E-4</v>
      </c>
      <c r="AO1432" s="54">
        <f t="shared" si="931"/>
        <v>6.7620876019014711</v>
      </c>
      <c r="AP1432" s="54">
        <f t="shared" si="932"/>
        <v>0.17626129404119187</v>
      </c>
      <c r="AQ1432" s="54">
        <f t="shared" si="933"/>
        <v>0.17627357252098888</v>
      </c>
      <c r="AS1432" s="23">
        <f t="shared" si="905"/>
        <v>21.408496910014559</v>
      </c>
      <c r="AT1432" s="54">
        <f t="shared" si="934"/>
        <v>0</v>
      </c>
      <c r="AU1432" s="54" t="e">
        <f t="shared" si="935"/>
        <v>#DIV/0!</v>
      </c>
      <c r="AV1432" s="54" t="e">
        <f t="shared" si="936"/>
        <v>#DIV/0!</v>
      </c>
      <c r="AW1432" s="54" t="e">
        <f t="shared" si="937"/>
        <v>#DIV/0!</v>
      </c>
      <c r="AY1432" s="1" t="e">
        <f t="shared" si="915"/>
        <v>#N/A</v>
      </c>
      <c r="AZ1432" s="1" t="e">
        <f t="shared" si="916"/>
        <v>#N/A</v>
      </c>
    </row>
    <row r="1433" spans="1:52" hidden="1" x14ac:dyDescent="0.25">
      <c r="A1433" s="3"/>
      <c r="B1433" s="4"/>
      <c r="C1433" s="4">
        <f t="shared" si="917"/>
        <v>93.611783784812346</v>
      </c>
      <c r="D1433" s="22">
        <f t="shared" si="906"/>
        <v>415.51428283422814</v>
      </c>
      <c r="E1433" s="54">
        <f t="shared" si="918"/>
        <v>9.4155671097834421</v>
      </c>
      <c r="F1433" s="54">
        <f t="shared" si="919"/>
        <v>9.6784459777441167</v>
      </c>
      <c r="G1433" s="54">
        <f t="shared" si="907"/>
        <v>4.7725984686471863</v>
      </c>
      <c r="H1433" s="24">
        <f t="shared" si="920"/>
        <v>26.00235660936216</v>
      </c>
      <c r="I1433" s="23">
        <f t="shared" si="921"/>
        <v>0.17676433533523619</v>
      </c>
      <c r="J1433" s="23">
        <f t="shared" si="922"/>
        <v>0.55813054236865212</v>
      </c>
      <c r="K1433" s="22">
        <f t="shared" si="923"/>
        <v>45</v>
      </c>
      <c r="L1433" s="8"/>
      <c r="M1433" s="11">
        <f t="shared" si="896"/>
        <v>21.408526876147235</v>
      </c>
      <c r="N1433" s="9">
        <f t="shared" si="897"/>
        <v>21.408700823172321</v>
      </c>
      <c r="O1433" s="10">
        <f t="shared" si="924"/>
        <v>1.7394702508610749E-4</v>
      </c>
      <c r="P1433" s="10">
        <f t="shared" si="908"/>
        <v>2.8750151230760154E-3</v>
      </c>
      <c r="Q1433" s="10">
        <f t="shared" si="909"/>
        <v>1.2644446761596209E-3</v>
      </c>
      <c r="R1433" s="10">
        <f t="shared" si="910"/>
        <v>1.2684977498843299E-3</v>
      </c>
      <c r="S1433" s="9"/>
      <c r="T1433" s="9">
        <f t="shared" si="898"/>
        <v>21.408691056196826</v>
      </c>
      <c r="U1433" s="10">
        <f t="shared" si="911"/>
        <v>1.6418004959106725E-4</v>
      </c>
      <c r="V1433" s="10">
        <f t="shared" si="912"/>
        <v>2.7214833325954983E-3</v>
      </c>
      <c r="W1433" s="10">
        <f t="shared" si="913"/>
        <v>1.2303382463556389E-3</v>
      </c>
      <c r="X1433" s="10">
        <f t="shared" si="914"/>
        <v>1.2341639975201873E-3</v>
      </c>
      <c r="Z1433" s="23">
        <f t="shared" si="899"/>
        <v>21.408525852207546</v>
      </c>
      <c r="AA1433" s="54">
        <f t="shared" si="900"/>
        <v>-1.0239396885936003E-6</v>
      </c>
      <c r="AB1433" s="54">
        <f t="shared" si="901"/>
        <v>0.65052422738993576</v>
      </c>
      <c r="AC1433" s="54">
        <f t="shared" si="902"/>
        <v>0.79011335256650916</v>
      </c>
      <c r="AD1433" s="54">
        <f t="shared" si="925"/>
        <v>0.79011334766775843</v>
      </c>
      <c r="AG1433" s="23">
        <f t="shared" si="903"/>
        <v>21.407574439378397</v>
      </c>
      <c r="AH1433" s="54">
        <f t="shared" si="926"/>
        <v>-9.5243676883782769E-4</v>
      </c>
      <c r="AI1433" s="54">
        <f t="shared" si="927"/>
        <v>25.121021406834064</v>
      </c>
      <c r="AJ1433" s="54">
        <f t="shared" si="928"/>
        <v>0.20741738455945521</v>
      </c>
      <c r="AK1433" s="54">
        <f t="shared" si="929"/>
        <v>0.20739975293458018</v>
      </c>
      <c r="AM1433" s="23">
        <f t="shared" si="904"/>
        <v>21.409167768422925</v>
      </c>
      <c r="AN1433" s="54">
        <f t="shared" si="930"/>
        <v>6.4089227569041896E-4</v>
      </c>
      <c r="AO1433" s="54">
        <f t="shared" si="931"/>
        <v>6.7635207455364208</v>
      </c>
      <c r="AP1433" s="54">
        <f t="shared" si="932"/>
        <v>0.17632822304246393</v>
      </c>
      <c r="AQ1433" s="54">
        <f t="shared" si="933"/>
        <v>0.1763405512929106</v>
      </c>
      <c r="AS1433" s="23">
        <f t="shared" si="905"/>
        <v>21.408526876147235</v>
      </c>
      <c r="AT1433" s="54">
        <f t="shared" si="934"/>
        <v>0</v>
      </c>
      <c r="AU1433" s="54" t="e">
        <f t="shared" si="935"/>
        <v>#DIV/0!</v>
      </c>
      <c r="AV1433" s="54" t="e">
        <f t="shared" si="936"/>
        <v>#DIV/0!</v>
      </c>
      <c r="AW1433" s="54" t="e">
        <f t="shared" si="937"/>
        <v>#DIV/0!</v>
      </c>
      <c r="AY1433" s="1" t="e">
        <f t="shared" si="915"/>
        <v>#N/A</v>
      </c>
      <c r="AZ1433" s="1" t="e">
        <f t="shared" si="916"/>
        <v>#N/A</v>
      </c>
    </row>
    <row r="1434" spans="1:52" hidden="1" x14ac:dyDescent="0.25">
      <c r="A1434" s="3"/>
      <c r="B1434" s="4"/>
      <c r="C1434" s="4">
        <f t="shared" si="917"/>
        <v>94.217177005223718</v>
      </c>
      <c r="D1434" s="22">
        <f t="shared" si="906"/>
        <v>415.54249713685931</v>
      </c>
      <c r="E1434" s="54">
        <f t="shared" si="918"/>
        <v>9.4760701045989961</v>
      </c>
      <c r="F1434" s="54">
        <f t="shared" si="919"/>
        <v>9.7387733909693477</v>
      </c>
      <c r="G1434" s="54">
        <f t="shared" si="907"/>
        <v>4.802812961079451</v>
      </c>
      <c r="H1434" s="24">
        <f t="shared" si="920"/>
        <v>26.002355035339786</v>
      </c>
      <c r="I1434" s="23">
        <f t="shared" si="921"/>
        <v>0.17672642140039202</v>
      </c>
      <c r="J1434" s="23">
        <f t="shared" si="922"/>
        <v>0.55822529956683375</v>
      </c>
      <c r="K1434" s="22">
        <f t="shared" si="923"/>
        <v>45</v>
      </c>
      <c r="L1434" s="8"/>
      <c r="M1434" s="11">
        <f t="shared" si="896"/>
        <v>21.40855252514076</v>
      </c>
      <c r="N1434" s="9">
        <f t="shared" si="897"/>
        <v>21.408724931456231</v>
      </c>
      <c r="O1434" s="10">
        <f t="shared" si="924"/>
        <v>1.7240631547110752E-4</v>
      </c>
      <c r="P1434" s="10">
        <f t="shared" si="908"/>
        <v>2.8384402478441174E-3</v>
      </c>
      <c r="Q1434" s="10">
        <f t="shared" si="909"/>
        <v>1.2563791384167559E-3</v>
      </c>
      <c r="R1434" s="10">
        <f t="shared" si="910"/>
        <v>1.2603963511822855E-3</v>
      </c>
      <c r="S1434" s="9"/>
      <c r="T1434" s="9">
        <f t="shared" si="898"/>
        <v>21.408715313040592</v>
      </c>
      <c r="U1434" s="10">
        <f t="shared" si="911"/>
        <v>1.6278789983203978E-4</v>
      </c>
      <c r="V1434" s="10">
        <f t="shared" si="912"/>
        <v>2.6878861812417126E-3</v>
      </c>
      <c r="W1434" s="10">
        <f t="shared" si="913"/>
        <v>1.2227222923684746E-3</v>
      </c>
      <c r="X1434" s="10">
        <f t="shared" si="914"/>
        <v>1.2265156369922971E-3</v>
      </c>
      <c r="Z1434" s="23">
        <f t="shared" si="899"/>
        <v>21.408551497188924</v>
      </c>
      <c r="AA1434" s="54">
        <f t="shared" si="900"/>
        <v>-1.0279518356526296E-6</v>
      </c>
      <c r="AB1434" s="54">
        <f t="shared" si="901"/>
        <v>0.65052699565885341</v>
      </c>
      <c r="AC1434" s="54">
        <f t="shared" si="902"/>
        <v>0.79011572040334532</v>
      </c>
      <c r="AD1434" s="54">
        <f t="shared" si="925"/>
        <v>0.79011571595457442</v>
      </c>
      <c r="AG1434" s="23">
        <f t="shared" si="903"/>
        <v>21.407596091317199</v>
      </c>
      <c r="AH1434" s="54">
        <f t="shared" si="926"/>
        <v>-9.5643382356058737E-4</v>
      </c>
      <c r="AI1434" s="54">
        <f t="shared" si="927"/>
        <v>25.128092651817411</v>
      </c>
      <c r="AJ1434" s="54">
        <f t="shared" si="928"/>
        <v>0.20743102018495668</v>
      </c>
      <c r="AK1434" s="54">
        <f t="shared" si="929"/>
        <v>0.20741331488879869</v>
      </c>
      <c r="AM1434" s="23">
        <f t="shared" si="904"/>
        <v>21.409196063011958</v>
      </c>
      <c r="AN1434" s="54">
        <f t="shared" si="930"/>
        <v>6.4353787119841854E-4</v>
      </c>
      <c r="AO1434" s="54">
        <f t="shared" si="931"/>
        <v>6.7649619247977499</v>
      </c>
      <c r="AP1434" s="54">
        <f t="shared" si="932"/>
        <v>0.1763955266286093</v>
      </c>
      <c r="AQ1434" s="54">
        <f t="shared" si="933"/>
        <v>0.17640790474229545</v>
      </c>
      <c r="AS1434" s="23">
        <f t="shared" si="905"/>
        <v>21.40855252514076</v>
      </c>
      <c r="AT1434" s="54">
        <f t="shared" si="934"/>
        <v>0</v>
      </c>
      <c r="AU1434" s="54" t="e">
        <f t="shared" si="935"/>
        <v>#DIV/0!</v>
      </c>
      <c r="AV1434" s="54" t="e">
        <f t="shared" si="936"/>
        <v>#DIV/0!</v>
      </c>
      <c r="AW1434" s="54" t="e">
        <f t="shared" si="937"/>
        <v>#DIV/0!</v>
      </c>
      <c r="AY1434" s="1" t="e">
        <f t="shared" si="915"/>
        <v>#N/A</v>
      </c>
      <c r="AZ1434" s="1" t="e">
        <f t="shared" si="916"/>
        <v>#N/A</v>
      </c>
    </row>
    <row r="1435" spans="1:52" hidden="1" x14ac:dyDescent="0.25">
      <c r="A1435" s="3"/>
      <c r="B1435" s="4"/>
      <c r="C1435" s="4">
        <f t="shared" si="917"/>
        <v>94.824939778640413</v>
      </c>
      <c r="D1435" s="22">
        <f t="shared" si="906"/>
        <v>415.57046786192416</v>
      </c>
      <c r="E1435" s="54">
        <f t="shared" si="918"/>
        <v>9.5368099125276835</v>
      </c>
      <c r="F1435" s="54">
        <f t="shared" si="919"/>
        <v>9.7993369300686251</v>
      </c>
      <c r="G1435" s="54">
        <f t="shared" si="907"/>
        <v>4.8331456278043419</v>
      </c>
      <c r="H1435" s="24">
        <f t="shared" si="920"/>
        <v>26.002353455156577</v>
      </c>
      <c r="I1435" s="23">
        <f t="shared" si="921"/>
        <v>0.17668835906765498</v>
      </c>
      <c r="J1435" s="23">
        <f t="shared" si="922"/>
        <v>0.55832042765156686</v>
      </c>
      <c r="K1435" s="22">
        <f t="shared" si="923"/>
        <v>45</v>
      </c>
      <c r="L1435" s="8"/>
      <c r="M1435" s="11">
        <f t="shared" si="896"/>
        <v>21.408573886360188</v>
      </c>
      <c r="N1435" s="9">
        <f t="shared" si="897"/>
        <v>21.408744769596442</v>
      </c>
      <c r="O1435" s="10">
        <f t="shared" si="924"/>
        <v>1.7088323625458202E-4</v>
      </c>
      <c r="P1435" s="10">
        <f t="shared" si="908"/>
        <v>2.8024236417824784E-3</v>
      </c>
      <c r="Q1435" s="10">
        <f t="shared" si="909"/>
        <v>1.2483868242658066E-3</v>
      </c>
      <c r="R1435" s="10">
        <f t="shared" si="910"/>
        <v>1.2523685866042424E-3</v>
      </c>
      <c r="S1435" s="9"/>
      <c r="T1435" s="9">
        <f t="shared" si="898"/>
        <v>21.408735297145558</v>
      </c>
      <c r="U1435" s="10">
        <f t="shared" si="911"/>
        <v>1.6141078537046383E-4</v>
      </c>
      <c r="V1435" s="10">
        <f t="shared" si="912"/>
        <v>2.6547831165898371E-3</v>
      </c>
      <c r="W1435" s="10">
        <f t="shared" si="913"/>
        <v>1.215172686130962E-3</v>
      </c>
      <c r="X1435" s="10">
        <f t="shared" si="914"/>
        <v>1.2189339744411458E-3</v>
      </c>
      <c r="Z1435" s="23">
        <f t="shared" si="899"/>
        <v>21.40857285439137</v>
      </c>
      <c r="AA1435" s="54">
        <f t="shared" si="900"/>
        <v>-1.0319688179549757E-6</v>
      </c>
      <c r="AB1435" s="54">
        <f t="shared" si="901"/>
        <v>0.65052931721846974</v>
      </c>
      <c r="AC1435" s="54">
        <f t="shared" si="902"/>
        <v>0.79011770373146528</v>
      </c>
      <c r="AD1435" s="54">
        <f t="shared" si="925"/>
        <v>0.79011770074671694</v>
      </c>
      <c r="AG1435" s="23">
        <f t="shared" si="903"/>
        <v>21.40761344644039</v>
      </c>
      <c r="AH1435" s="54">
        <f t="shared" si="926"/>
        <v>-9.6043991979755106E-4</v>
      </c>
      <c r="AI1435" s="54">
        <f t="shared" si="927"/>
        <v>25.135211469582902</v>
      </c>
      <c r="AJ1435" s="54">
        <f t="shared" si="928"/>
        <v>0.20744489067572189</v>
      </c>
      <c r="AK1435" s="54">
        <f t="shared" si="929"/>
        <v>0.20742711154266852</v>
      </c>
      <c r="AM1435" s="23">
        <f t="shared" si="904"/>
        <v>21.409220075111932</v>
      </c>
      <c r="AN1435" s="54">
        <f t="shared" si="930"/>
        <v>6.46188751744603E-4</v>
      </c>
      <c r="AO1435" s="54">
        <f t="shared" si="931"/>
        <v>6.7664111447809052</v>
      </c>
      <c r="AP1435" s="54">
        <f t="shared" si="932"/>
        <v>0.17646320507258673</v>
      </c>
      <c r="AQ1435" s="54">
        <f t="shared" si="933"/>
        <v>0.17647563313642806</v>
      </c>
      <c r="AS1435" s="23">
        <f t="shared" si="905"/>
        <v>21.408573886360188</v>
      </c>
      <c r="AT1435" s="54">
        <f t="shared" si="934"/>
        <v>0</v>
      </c>
      <c r="AU1435" s="54" t="e">
        <f t="shared" si="935"/>
        <v>#DIV/0!</v>
      </c>
      <c r="AV1435" s="54" t="e">
        <f t="shared" si="936"/>
        <v>#DIV/0!</v>
      </c>
      <c r="AW1435" s="54" t="e">
        <f t="shared" si="937"/>
        <v>#DIV/0!</v>
      </c>
      <c r="AY1435" s="1" t="e">
        <f t="shared" si="915"/>
        <v>#N/A</v>
      </c>
      <c r="AZ1435" s="1" t="e">
        <f t="shared" si="916"/>
        <v>#N/A</v>
      </c>
    </row>
    <row r="1436" spans="1:52" hidden="1" x14ac:dyDescent="0.25">
      <c r="A1436" s="3"/>
      <c r="B1436" s="4"/>
      <c r="C1436" s="4">
        <f t="shared" si="917"/>
        <v>95.435075360810231</v>
      </c>
      <c r="D1436" s="22">
        <f t="shared" si="906"/>
        <v>415.59819766957213</v>
      </c>
      <c r="E1436" s="54">
        <f t="shared" si="918"/>
        <v>9.5977868589489219</v>
      </c>
      <c r="F1436" s="54">
        <f t="shared" si="919"/>
        <v>9.8601369194771014</v>
      </c>
      <c r="G1436" s="54">
        <f t="shared" si="907"/>
        <v>4.8635966319346746</v>
      </c>
      <c r="H1436" s="24">
        <f t="shared" si="920"/>
        <v>26.002351868804062</v>
      </c>
      <c r="I1436" s="23">
        <f t="shared" si="921"/>
        <v>0.17665014813312754</v>
      </c>
      <c r="J1436" s="23">
        <f t="shared" si="922"/>
        <v>0.55841592713244648</v>
      </c>
      <c r="K1436" s="22">
        <f t="shared" si="923"/>
        <v>45</v>
      </c>
      <c r="L1436" s="8"/>
      <c r="M1436" s="11">
        <f t="shared" si="896"/>
        <v>21.408590988711076</v>
      </c>
      <c r="N1436" s="9">
        <f t="shared" si="897"/>
        <v>21.408760366252523</v>
      </c>
      <c r="O1436" s="10">
        <f t="shared" si="924"/>
        <v>1.6937754144663586E-4</v>
      </c>
      <c r="P1436" s="10">
        <f t="shared" si="908"/>
        <v>2.7669553896475683E-3</v>
      </c>
      <c r="Q1436" s="10">
        <f t="shared" si="909"/>
        <v>1.2404668804248192E-3</v>
      </c>
      <c r="R1436" s="10">
        <f t="shared" si="910"/>
        <v>1.2444135972049474E-3</v>
      </c>
      <c r="S1436" s="9"/>
      <c r="T1436" s="9">
        <f t="shared" si="898"/>
        <v>21.408751037222551</v>
      </c>
      <c r="U1436" s="10">
        <f t="shared" si="911"/>
        <v>1.6004851147499721E-4</v>
      </c>
      <c r="V1436" s="10">
        <f t="shared" si="912"/>
        <v>2.6221657500601573E-3</v>
      </c>
      <c r="W1436" s="10">
        <f t="shared" si="913"/>
        <v>1.2076886953835508E-3</v>
      </c>
      <c r="X1436" s="10">
        <f t="shared" si="914"/>
        <v>1.2114182731582277E-3</v>
      </c>
      <c r="Z1436" s="23">
        <f t="shared" si="899"/>
        <v>21.408589952720458</v>
      </c>
      <c r="AA1436" s="54">
        <f t="shared" si="900"/>
        <v>-1.0359906177370704E-6</v>
      </c>
      <c r="AB1436" s="54">
        <f t="shared" si="901"/>
        <v>0.65053119332518539</v>
      </c>
      <c r="AC1436" s="54">
        <f t="shared" si="902"/>
        <v>0.79011930301223776</v>
      </c>
      <c r="AD1436" s="54">
        <f t="shared" si="925"/>
        <v>0.79011929921851398</v>
      </c>
      <c r="AG1436" s="23">
        <f t="shared" si="903"/>
        <v>21.407626533633952</v>
      </c>
      <c r="AH1436" s="54">
        <f t="shared" si="926"/>
        <v>-9.6445507712417111E-4</v>
      </c>
      <c r="AI1436" s="54">
        <f t="shared" si="927"/>
        <v>25.142377858116426</v>
      </c>
      <c r="AJ1436" s="54">
        <f t="shared" si="928"/>
        <v>0.20745899510142082</v>
      </c>
      <c r="AK1436" s="54">
        <f t="shared" si="929"/>
        <v>0.20744114196926092</v>
      </c>
      <c r="AM1436" s="23">
        <f t="shared" si="904"/>
        <v>21.409239833636082</v>
      </c>
      <c r="AN1436" s="54">
        <f t="shared" si="930"/>
        <v>6.4884492500638657E-4</v>
      </c>
      <c r="AO1436" s="54">
        <f t="shared" si="931"/>
        <v>6.7678684104540983</v>
      </c>
      <c r="AP1436" s="54">
        <f t="shared" si="932"/>
        <v>0.17653125864878122</v>
      </c>
      <c r="AQ1436" s="54">
        <f t="shared" si="933"/>
        <v>0.17654373675522356</v>
      </c>
      <c r="AS1436" s="23">
        <f t="shared" si="905"/>
        <v>21.408590988711076</v>
      </c>
      <c r="AT1436" s="54">
        <f t="shared" si="934"/>
        <v>0</v>
      </c>
      <c r="AU1436" s="54" t="e">
        <f t="shared" si="935"/>
        <v>#DIV/0!</v>
      </c>
      <c r="AV1436" s="54" t="e">
        <f t="shared" si="936"/>
        <v>#DIV/0!</v>
      </c>
      <c r="AW1436" s="54" t="e">
        <f t="shared" si="937"/>
        <v>#DIV/0!</v>
      </c>
      <c r="AY1436" s="1" t="e">
        <f t="shared" si="915"/>
        <v>#N/A</v>
      </c>
      <c r="AZ1436" s="1" t="e">
        <f t="shared" si="916"/>
        <v>#N/A</v>
      </c>
    </row>
    <row r="1437" spans="1:52" hidden="1" x14ac:dyDescent="0.25">
      <c r="A1437" s="3"/>
      <c r="B1437" s="4"/>
      <c r="C1437" s="4">
        <f t="shared" si="917"/>
        <v>96.04758700372642</v>
      </c>
      <c r="D1437" s="22">
        <f t="shared" si="906"/>
        <v>415.62568918503251</v>
      </c>
      <c r="E1437" s="54">
        <f t="shared" si="918"/>
        <v>9.6590012688668967</v>
      </c>
      <c r="F1437" s="54">
        <f t="shared" si="919"/>
        <v>9.9211736832557929</v>
      </c>
      <c r="G1437" s="54">
        <f t="shared" si="907"/>
        <v>4.8941661363872422</v>
      </c>
      <c r="H1437" s="24">
        <f t="shared" si="920"/>
        <v>26.002350276273791</v>
      </c>
      <c r="I1437" s="23">
        <f t="shared" si="921"/>
        <v>0.17661178839314723</v>
      </c>
      <c r="J1437" s="23">
        <f t="shared" si="922"/>
        <v>0.55851179851848054</v>
      </c>
      <c r="K1437" s="22">
        <f t="shared" si="923"/>
        <v>45</v>
      </c>
      <c r="L1437" s="8"/>
      <c r="M1437" s="11">
        <f t="shared" si="896"/>
        <v>21.408603860646441</v>
      </c>
      <c r="N1437" s="9">
        <f t="shared" si="897"/>
        <v>21.408771749635513</v>
      </c>
      <c r="O1437" s="10">
        <f t="shared" si="924"/>
        <v>1.6788898907194039E-4</v>
      </c>
      <c r="P1437" s="10">
        <f t="shared" si="908"/>
        <v>2.7320257763440649E-3</v>
      </c>
      <c r="Q1437" s="10">
        <f t="shared" si="909"/>
        <v>1.2326184655503066E-3</v>
      </c>
      <c r="R1437" s="10">
        <f t="shared" si="910"/>
        <v>1.2365305359483085E-3</v>
      </c>
      <c r="S1437" s="9"/>
      <c r="T1437" s="9">
        <f t="shared" si="898"/>
        <v>21.408762561532725</v>
      </c>
      <c r="U1437" s="10">
        <f t="shared" si="911"/>
        <v>1.5870088628489043E-4</v>
      </c>
      <c r="V1437" s="10">
        <f t="shared" si="912"/>
        <v>2.5900258532224434E-3</v>
      </c>
      <c r="W1437" s="10">
        <f t="shared" si="913"/>
        <v>1.2002695972705402E-3</v>
      </c>
      <c r="X1437" s="10">
        <f t="shared" si="914"/>
        <v>1.2039678056907303E-3</v>
      </c>
      <c r="Z1437" s="23">
        <f t="shared" si="899"/>
        <v>21.408602820629184</v>
      </c>
      <c r="AA1437" s="54">
        <f t="shared" si="900"/>
        <v>-1.0400172563151955E-6</v>
      </c>
      <c r="AB1437" s="54">
        <f t="shared" si="901"/>
        <v>0.65053264389220444</v>
      </c>
      <c r="AC1437" s="54">
        <f t="shared" si="902"/>
        <v>0.7901205413833472</v>
      </c>
      <c r="AD1437" s="54">
        <f t="shared" si="925"/>
        <v>0.7901205401668786</v>
      </c>
      <c r="AG1437" s="23">
        <f t="shared" si="903"/>
        <v>21.40763538133119</v>
      </c>
      <c r="AH1437" s="54">
        <f t="shared" si="926"/>
        <v>-9.6847931525090303E-4</v>
      </c>
      <c r="AI1437" s="54">
        <f t="shared" si="927"/>
        <v>25.149591817152452</v>
      </c>
      <c r="AJ1437" s="54">
        <f t="shared" si="928"/>
        <v>0.20747333254877817</v>
      </c>
      <c r="AK1437" s="54">
        <f t="shared" si="929"/>
        <v>0.20745540525328854</v>
      </c>
      <c r="AM1437" s="23">
        <f t="shared" si="904"/>
        <v>21.409255367045152</v>
      </c>
      <c r="AN1437" s="54">
        <f t="shared" si="930"/>
        <v>6.5150639871092153E-4</v>
      </c>
      <c r="AO1437" s="54">
        <f t="shared" si="931"/>
        <v>6.7693337269432741</v>
      </c>
      <c r="AP1437" s="54">
        <f t="shared" si="932"/>
        <v>0.17659968764038478</v>
      </c>
      <c r="AQ1437" s="54">
        <f t="shared" si="933"/>
        <v>0.17661221587967177</v>
      </c>
      <c r="AS1437" s="23">
        <f t="shared" si="905"/>
        <v>21.408603860646441</v>
      </c>
      <c r="AT1437" s="54">
        <f t="shared" si="934"/>
        <v>0</v>
      </c>
      <c r="AU1437" s="54" t="e">
        <f t="shared" si="935"/>
        <v>#DIV/0!</v>
      </c>
      <c r="AV1437" s="54" t="e">
        <f t="shared" si="936"/>
        <v>#DIV/0!</v>
      </c>
      <c r="AW1437" s="54" t="e">
        <f t="shared" si="937"/>
        <v>#DIV/0!</v>
      </c>
      <c r="AY1437" s="1" t="e">
        <f t="shared" si="915"/>
        <v>#N/A</v>
      </c>
      <c r="AZ1437" s="1" t="e">
        <f t="shared" si="916"/>
        <v>#N/A</v>
      </c>
    </row>
    <row r="1438" spans="1:52" hidden="1" x14ac:dyDescent="0.25">
      <c r="A1438" s="3"/>
      <c r="B1438" s="4"/>
      <c r="C1438" s="4">
        <f t="shared" si="917"/>
        <v>96.662477955641037</v>
      </c>
      <c r="D1438" s="22">
        <f t="shared" si="906"/>
        <v>415.6529449991462</v>
      </c>
      <c r="E1438" s="54">
        <f t="shared" si="918"/>
        <v>9.7204534669118967</v>
      </c>
      <c r="F1438" s="54">
        <f t="shared" si="919"/>
        <v>9.9824475450929011</v>
      </c>
      <c r="G1438" s="54">
        <f t="shared" si="907"/>
        <v>4.9248543038836043</v>
      </c>
      <c r="H1438" s="24">
        <f t="shared" si="920"/>
        <v>26.002348677557315</v>
      </c>
      <c r="I1438" s="23">
        <f t="shared" si="921"/>
        <v>0.17657327964428593</v>
      </c>
      <c r="J1438" s="23">
        <f t="shared" si="922"/>
        <v>0.5586080423180908</v>
      </c>
      <c r="K1438" s="22">
        <f t="shared" si="923"/>
        <v>45</v>
      </c>
      <c r="L1438" s="8"/>
      <c r="M1438" s="11">
        <f t="shared" si="896"/>
        <v>21.408612530173666</v>
      </c>
      <c r="N1438" s="9">
        <f t="shared" si="897"/>
        <v>21.408778947514904</v>
      </c>
      <c r="O1438" s="10">
        <f t="shared" si="924"/>
        <v>1.6641734123723495E-4</v>
      </c>
      <c r="P1438" s="10">
        <f t="shared" si="908"/>
        <v>2.6976252847125937E-3</v>
      </c>
      <c r="Q1438" s="10">
        <f t="shared" si="909"/>
        <v>1.2248407510881795E-3</v>
      </c>
      <c r="R1438" s="10">
        <f t="shared" si="910"/>
        <v>1.2287185687700336E-3</v>
      </c>
      <c r="S1438" s="9"/>
      <c r="T1438" s="9">
        <f t="shared" si="898"/>
        <v>21.408769897894505</v>
      </c>
      <c r="U1438" s="10">
        <f t="shared" si="911"/>
        <v>1.5736772083840833E-4</v>
      </c>
      <c r="V1438" s="10">
        <f t="shared" si="912"/>
        <v>2.5583553556387004E-3</v>
      </c>
      <c r="W1438" s="10">
        <f t="shared" si="913"/>
        <v>1.1929146787712755E-3</v>
      </c>
      <c r="X1438" s="10">
        <f t="shared" si="914"/>
        <v>1.1965818547117297E-3</v>
      </c>
      <c r="Z1438" s="23">
        <f t="shared" si="899"/>
        <v>21.408611486124947</v>
      </c>
      <c r="AA1438" s="54">
        <f t="shared" si="900"/>
        <v>-1.0440487194784964E-6</v>
      </c>
      <c r="AB1438" s="54">
        <f t="shared" si="901"/>
        <v>0.65053367216307589</v>
      </c>
      <c r="AC1438" s="54">
        <f t="shared" si="902"/>
        <v>0.79012142175188615</v>
      </c>
      <c r="AD1438" s="54">
        <f t="shared" si="925"/>
        <v>0.79012141633671396</v>
      </c>
      <c r="AG1438" s="23">
        <f t="shared" si="903"/>
        <v>21.407640017519618</v>
      </c>
      <c r="AH1438" s="54">
        <f t="shared" si="926"/>
        <v>-9.7251265404807441E-4</v>
      </c>
      <c r="AI1438" s="54">
        <f t="shared" si="927"/>
        <v>25.156853348587251</v>
      </c>
      <c r="AJ1438" s="54">
        <f t="shared" si="928"/>
        <v>0.20748790212489093</v>
      </c>
      <c r="AK1438" s="54">
        <f t="shared" si="929"/>
        <v>0.20746990050334949</v>
      </c>
      <c r="AM1438" s="23">
        <f t="shared" si="904"/>
        <v>21.409266703354341</v>
      </c>
      <c r="AN1438" s="54">
        <f t="shared" si="930"/>
        <v>6.5417318067417796E-4</v>
      </c>
      <c r="AO1438" s="54">
        <f t="shared" si="931"/>
        <v>6.7708070997703178</v>
      </c>
      <c r="AP1438" s="54">
        <f t="shared" si="932"/>
        <v>0.17666849234556378</v>
      </c>
      <c r="AQ1438" s="54">
        <f t="shared" si="933"/>
        <v>0.1766810708090093</v>
      </c>
      <c r="AS1438" s="23">
        <f t="shared" si="905"/>
        <v>21.408612530173666</v>
      </c>
      <c r="AT1438" s="54">
        <f t="shared" si="934"/>
        <v>0</v>
      </c>
      <c r="AU1438" s="54" t="e">
        <f t="shared" si="935"/>
        <v>#DIV/0!</v>
      </c>
      <c r="AV1438" s="54" t="e">
        <f t="shared" si="936"/>
        <v>#DIV/0!</v>
      </c>
      <c r="AW1438" s="54" t="e">
        <f t="shared" si="937"/>
        <v>#DIV/0!</v>
      </c>
      <c r="AY1438" s="1" t="e">
        <f t="shared" si="915"/>
        <v>#N/A</v>
      </c>
      <c r="AZ1438" s="1" t="e">
        <f t="shared" si="916"/>
        <v>#N/A</v>
      </c>
    </row>
    <row r="1439" spans="1:52" hidden="1" x14ac:dyDescent="0.25">
      <c r="A1439" s="3"/>
      <c r="B1439" s="4"/>
      <c r="C1439" s="4">
        <f t="shared" si="917"/>
        <v>97.27975146107886</v>
      </c>
      <c r="D1439" s="22">
        <f t="shared" si="906"/>
        <v>415.67996766888945</v>
      </c>
      <c r="E1439" s="54">
        <f t="shared" si="918"/>
        <v>9.7821437773417106</v>
      </c>
      <c r="F1439" s="54">
        <f t="shared" si="919"/>
        <v>10.043958828305206</v>
      </c>
      <c r="G1439" s="54">
        <f t="shared" si="907"/>
        <v>4.9556612969509146</v>
      </c>
      <c r="H1439" s="24">
        <f t="shared" si="920"/>
        <v>26.002347072646202</v>
      </c>
      <c r="I1439" s="23">
        <f t="shared" si="921"/>
        <v>0.17653462168334891</v>
      </c>
      <c r="J1439" s="23">
        <f t="shared" si="922"/>
        <v>0.55870465903911604</v>
      </c>
      <c r="K1439" s="22">
        <f t="shared" si="923"/>
        <v>45</v>
      </c>
      <c r="L1439" s="8"/>
      <c r="M1439" s="11">
        <f t="shared" si="896"/>
        <v>21.408617024861229</v>
      </c>
      <c r="N1439" s="9">
        <f t="shared" si="897"/>
        <v>21.408781987225087</v>
      </c>
      <c r="O1439" s="10">
        <f t="shared" si="924"/>
        <v>1.6496236385776797E-4</v>
      </c>
      <c r="P1439" s="10">
        <f t="shared" si="908"/>
        <v>2.6637445878486734E-3</v>
      </c>
      <c r="Q1439" s="10">
        <f t="shared" si="909"/>
        <v>1.217132919617934E-3</v>
      </c>
      <c r="R1439" s="10">
        <f t="shared" si="910"/>
        <v>1.2209768727653191E-3</v>
      </c>
      <c r="S1439" s="9"/>
      <c r="T1439" s="9">
        <f t="shared" si="898"/>
        <v>21.408773073690252</v>
      </c>
      <c r="U1439" s="10">
        <f t="shared" si="911"/>
        <v>1.5604882902309214E-4</v>
      </c>
      <c r="V1439" s="10">
        <f t="shared" si="912"/>
        <v>2.5271463414806858E-3</v>
      </c>
      <c r="W1439" s="10">
        <f t="shared" si="913"/>
        <v>1.1856232365434016E-3</v>
      </c>
      <c r="X1439" s="10">
        <f t="shared" si="914"/>
        <v>1.1892597124518209E-3</v>
      </c>
      <c r="Z1439" s="23">
        <f t="shared" si="899"/>
        <v>21.40861597677625</v>
      </c>
      <c r="AA1439" s="54">
        <f t="shared" si="900"/>
        <v>-1.0480849788052637E-6</v>
      </c>
      <c r="AB1439" s="54">
        <f t="shared" si="901"/>
        <v>0.65053426535173919</v>
      </c>
      <c r="AC1439" s="54">
        <f t="shared" si="902"/>
        <v>0.79012192757156807</v>
      </c>
      <c r="AD1439" s="54">
        <f t="shared" si="925"/>
        <v>0.79012192024185612</v>
      </c>
      <c r="AG1439" s="23">
        <f t="shared" si="903"/>
        <v>21.407640469747744</v>
      </c>
      <c r="AH1439" s="54">
        <f t="shared" si="926"/>
        <v>-9.7655511348548885E-4</v>
      </c>
      <c r="AI1439" s="54">
        <f t="shared" si="927"/>
        <v>25.164162455026915</v>
      </c>
      <c r="AJ1439" s="54">
        <f t="shared" si="928"/>
        <v>0.20750270294516163</v>
      </c>
      <c r="AK1439" s="54">
        <f t="shared" si="929"/>
        <v>0.20748462683156765</v>
      </c>
      <c r="AM1439" s="23">
        <f t="shared" si="904"/>
        <v>21.40927387014003</v>
      </c>
      <c r="AN1439" s="54">
        <f t="shared" si="930"/>
        <v>6.5684527880094379E-4</v>
      </c>
      <c r="AO1439" s="54">
        <f t="shared" si="931"/>
        <v>6.7722885349539386</v>
      </c>
      <c r="AP1439" s="54">
        <f t="shared" si="932"/>
        <v>0.17673767308005181</v>
      </c>
      <c r="AQ1439" s="54">
        <f t="shared" si="933"/>
        <v>0.17675030185700852</v>
      </c>
      <c r="AS1439" s="23">
        <f t="shared" si="905"/>
        <v>21.408617024861229</v>
      </c>
      <c r="AT1439" s="54">
        <f t="shared" si="934"/>
        <v>0</v>
      </c>
      <c r="AU1439" s="54" t="e">
        <f t="shared" si="935"/>
        <v>#DIV/0!</v>
      </c>
      <c r="AV1439" s="54" t="e">
        <f t="shared" si="936"/>
        <v>#DIV/0!</v>
      </c>
      <c r="AW1439" s="54" t="e">
        <f t="shared" si="937"/>
        <v>#DIV/0!</v>
      </c>
      <c r="AY1439" s="1" t="e">
        <f t="shared" si="915"/>
        <v>#N/A</v>
      </c>
      <c r="AZ1439" s="1" t="e">
        <f t="shared" si="916"/>
        <v>#N/A</v>
      </c>
    </row>
    <row r="1440" spans="1:52" hidden="1" x14ac:dyDescent="0.25">
      <c r="A1440" s="3"/>
      <c r="B1440" s="4"/>
      <c r="C1440" s="4">
        <f t="shared" si="917"/>
        <v>97.899410760850998</v>
      </c>
      <c r="D1440" s="22">
        <f t="shared" si="906"/>
        <v>415.70675971788796</v>
      </c>
      <c r="E1440" s="54">
        <f t="shared" si="918"/>
        <v>9.8440725240429838</v>
      </c>
      <c r="F1440" s="54">
        <f t="shared" si="919"/>
        <v>10.105707855839425</v>
      </c>
      <c r="G1440" s="54">
        <f t="shared" si="907"/>
        <v>4.9865872779227356</v>
      </c>
      <c r="H1440" s="24">
        <f t="shared" si="920"/>
        <v>26.002345461532023</v>
      </c>
      <c r="I1440" s="23">
        <f t="shared" si="921"/>
        <v>0.17649581430737402</v>
      </c>
      <c r="J1440" s="23">
        <f t="shared" si="922"/>
        <v>0.5588016491888137</v>
      </c>
      <c r="K1440" s="22">
        <f t="shared" si="923"/>
        <v>45</v>
      </c>
      <c r="L1440" s="8"/>
      <c r="M1440" s="11">
        <f t="shared" si="896"/>
        <v>21.408617371845395</v>
      </c>
      <c r="N1440" s="9">
        <f t="shared" si="897"/>
        <v>21.408780895672091</v>
      </c>
      <c r="O1440" s="10">
        <f t="shared" si="924"/>
        <v>1.6352382669637677E-4</v>
      </c>
      <c r="P1440" s="10">
        <f t="shared" si="908"/>
        <v>2.6303745466097379E-3</v>
      </c>
      <c r="Q1440" s="10">
        <f t="shared" si="909"/>
        <v>1.2094941654791668E-3</v>
      </c>
      <c r="R1440" s="10">
        <f t="shared" si="910"/>
        <v>1.2133046368855867E-3</v>
      </c>
      <c r="S1440" s="9"/>
      <c r="T1440" s="9">
        <f t="shared" si="898"/>
        <v>21.40877211587285</v>
      </c>
      <c r="U1440" s="10">
        <f t="shared" si="911"/>
        <v>1.5474402745496718E-4</v>
      </c>
      <c r="V1440" s="10">
        <f t="shared" si="912"/>
        <v>2.4963910450654598E-3</v>
      </c>
      <c r="W1440" s="10">
        <f t="shared" si="913"/>
        <v>1.1783945762206224E-3</v>
      </c>
      <c r="X1440" s="10">
        <f t="shared" si="914"/>
        <v>1.1820006803402172E-3</v>
      </c>
      <c r="Z1440" s="23">
        <f t="shared" si="899"/>
        <v>21.408616319719364</v>
      </c>
      <c r="AA1440" s="54">
        <f t="shared" si="900"/>
        <v>-1.0521260307427838E-6</v>
      </c>
      <c r="AB1440" s="54">
        <f t="shared" si="901"/>
        <v>0.65053443197439198</v>
      </c>
      <c r="AC1440" s="54">
        <f t="shared" si="902"/>
        <v>0.79012206818480579</v>
      </c>
      <c r="AD1440" s="54">
        <f t="shared" si="925"/>
        <v>0.79012207043741145</v>
      </c>
      <c r="AG1440" s="23">
        <f t="shared" si="903"/>
        <v>21.407636765131645</v>
      </c>
      <c r="AH1440" s="54">
        <f t="shared" si="926"/>
        <v>-9.8060671374966546E-4</v>
      </c>
      <c r="AI1440" s="54">
        <f t="shared" si="927"/>
        <v>25.171519142767259</v>
      </c>
      <c r="AJ1440" s="54">
        <f t="shared" si="928"/>
        <v>0.20751773415778546</v>
      </c>
      <c r="AK1440" s="54">
        <f t="shared" si="929"/>
        <v>0.20749958338935406</v>
      </c>
      <c r="AM1440" s="23">
        <f t="shared" si="904"/>
        <v>21.409276894546373</v>
      </c>
      <c r="AN1440" s="54">
        <f t="shared" si="930"/>
        <v>6.5952270097824339E-4</v>
      </c>
      <c r="AO1440" s="54">
        <f t="shared" si="931"/>
        <v>6.7737780378823551</v>
      </c>
      <c r="AP1440" s="54">
        <f t="shared" si="932"/>
        <v>0.17680723014768643</v>
      </c>
      <c r="AQ1440" s="54">
        <f t="shared" si="933"/>
        <v>0.17681990932626912</v>
      </c>
      <c r="AS1440" s="23">
        <f t="shared" si="905"/>
        <v>21.408617371845395</v>
      </c>
      <c r="AT1440" s="54">
        <f t="shared" si="934"/>
        <v>0</v>
      </c>
      <c r="AU1440" s="54" t="e">
        <f t="shared" si="935"/>
        <v>#DIV/0!</v>
      </c>
      <c r="AV1440" s="54" t="e">
        <f t="shared" si="936"/>
        <v>#DIV/0!</v>
      </c>
      <c r="AW1440" s="54" t="e">
        <f t="shared" si="937"/>
        <v>#DIV/0!</v>
      </c>
      <c r="AY1440" s="1" t="e">
        <f t="shared" si="915"/>
        <v>#N/A</v>
      </c>
      <c r="AZ1440" s="1" t="e">
        <f t="shared" si="916"/>
        <v>#N/A</v>
      </c>
    </row>
    <row r="1441" spans="1:52" hidden="1" x14ac:dyDescent="0.25">
      <c r="A1441" s="3"/>
      <c r="B1441" s="4"/>
      <c r="C1441" s="4">
        <f t="shared" si="917"/>
        <v>98.521459092068383</v>
      </c>
      <c r="D1441" s="22">
        <f t="shared" si="906"/>
        <v>415.73332363692219</v>
      </c>
      <c r="E1441" s="54">
        <f t="shared" si="918"/>
        <v>9.90624003053256</v>
      </c>
      <c r="F1441" s="54">
        <f t="shared" si="919"/>
        <v>10.167694950273546</v>
      </c>
      <c r="G1441" s="54">
        <f t="shared" si="907"/>
        <v>5.017632408939825</v>
      </c>
      <c r="H1441" s="24">
        <f t="shared" si="920"/>
        <v>26.002343844206361</v>
      </c>
      <c r="I1441" s="23">
        <f t="shared" si="921"/>
        <v>0.17645685731363089</v>
      </c>
      <c r="J1441" s="23">
        <f t="shared" si="922"/>
        <v>0.55889901327386193</v>
      </c>
      <c r="K1441" s="22">
        <f t="shared" si="923"/>
        <v>45</v>
      </c>
      <c r="L1441" s="8"/>
      <c r="M1441" s="11">
        <f t="shared" si="896"/>
        <v>21.408613597836641</v>
      </c>
      <c r="N1441" s="9">
        <f t="shared" si="897"/>
        <v>21.408775699339888</v>
      </c>
      <c r="O1441" s="10">
        <f t="shared" si="924"/>
        <v>1.6210150324624806E-4</v>
      </c>
      <c r="P1441" s="10">
        <f t="shared" si="908"/>
        <v>2.5975062046575989E-3</v>
      </c>
      <c r="Q1441" s="10">
        <f t="shared" si="909"/>
        <v>1.2019236942431431E-3</v>
      </c>
      <c r="R1441" s="10">
        <f t="shared" si="910"/>
        <v>1.2057010615078041E-3</v>
      </c>
      <c r="S1441" s="9"/>
      <c r="T1441" s="9">
        <f t="shared" si="898"/>
        <v>21.408767050972131</v>
      </c>
      <c r="U1441" s="10">
        <f t="shared" si="911"/>
        <v>1.5345313548920103E-4</v>
      </c>
      <c r="V1441" s="10">
        <f t="shared" si="912"/>
        <v>2.4660818485910019E-3</v>
      </c>
      <c r="W1441" s="10">
        <f t="shared" si="913"/>
        <v>1.1712280127011013E-3</v>
      </c>
      <c r="X1441" s="10">
        <f t="shared" si="914"/>
        <v>1.1748040689999175E-3</v>
      </c>
      <c r="Z1441" s="23">
        <f t="shared" si="899"/>
        <v>21.408612541664773</v>
      </c>
      <c r="AA1441" s="54">
        <f t="shared" si="900"/>
        <v>-1.0561718681856291E-6</v>
      </c>
      <c r="AB1441" s="54">
        <f t="shared" si="901"/>
        <v>0.65053417681850279</v>
      </c>
      <c r="AC1441" s="54">
        <f t="shared" si="902"/>
        <v>0.79012184842047717</v>
      </c>
      <c r="AD1441" s="54">
        <f t="shared" si="925"/>
        <v>0.79012184815080744</v>
      </c>
      <c r="AG1441" s="23">
        <f t="shared" si="903"/>
        <v>21.407628930361536</v>
      </c>
      <c r="AH1441" s="54">
        <f t="shared" si="926"/>
        <v>-9.8466747510528307E-4</v>
      </c>
      <c r="AI1441" s="54">
        <f t="shared" si="927"/>
        <v>25.178923418056975</v>
      </c>
      <c r="AJ1441" s="54">
        <f t="shared" si="928"/>
        <v>0.2075329949128461</v>
      </c>
      <c r="AK1441" s="54">
        <f t="shared" si="929"/>
        <v>0.20751476932332691</v>
      </c>
      <c r="AM1441" s="23">
        <f t="shared" si="904"/>
        <v>21.409275803291873</v>
      </c>
      <c r="AN1441" s="54">
        <f t="shared" si="930"/>
        <v>6.6220545523165697E-4</v>
      </c>
      <c r="AO1441" s="54">
        <f t="shared" si="931"/>
        <v>6.7752756149016591</v>
      </c>
      <c r="AP1441" s="54">
        <f t="shared" si="932"/>
        <v>0.17687716388181457</v>
      </c>
      <c r="AQ1441" s="54">
        <f t="shared" si="933"/>
        <v>0.17688989355407142</v>
      </c>
      <c r="AS1441" s="23">
        <f t="shared" si="905"/>
        <v>21.408613597836641</v>
      </c>
      <c r="AT1441" s="54">
        <f t="shared" si="934"/>
        <v>0</v>
      </c>
      <c r="AU1441" s="54" t="e">
        <f t="shared" si="935"/>
        <v>#DIV/0!</v>
      </c>
      <c r="AV1441" s="54" t="e">
        <f t="shared" si="936"/>
        <v>#DIV/0!</v>
      </c>
      <c r="AW1441" s="54" t="e">
        <f t="shared" si="937"/>
        <v>#DIV/0!</v>
      </c>
      <c r="AY1441" s="1" t="e">
        <f t="shared" si="915"/>
        <v>#N/A</v>
      </c>
      <c r="AZ1441" s="1" t="e">
        <f t="shared" si="916"/>
        <v>#N/A</v>
      </c>
    </row>
    <row r="1442" spans="1:52" hidden="1" x14ac:dyDescent="0.25">
      <c r="A1442" s="3"/>
      <c r="B1442" s="4"/>
      <c r="C1442" s="4">
        <f t="shared" si="917"/>
        <v>99.145899688155154</v>
      </c>
      <c r="D1442" s="22">
        <f t="shared" si="906"/>
        <v>415.7596618844243</v>
      </c>
      <c r="E1442" s="54">
        <f t="shared" si="918"/>
        <v>9.9686466199588271</v>
      </c>
      <c r="F1442" s="54">
        <f t="shared" si="919"/>
        <v>10.229920433818172</v>
      </c>
      <c r="G1442" s="54">
        <f t="shared" si="907"/>
        <v>5.0487968519509385</v>
      </c>
      <c r="H1442" s="24">
        <f t="shared" si="920"/>
        <v>26.002342220660811</v>
      </c>
      <c r="I1442" s="23">
        <f t="shared" si="921"/>
        <v>0.17641775049961997</v>
      </c>
      <c r="J1442" s="23">
        <f t="shared" si="922"/>
        <v>0.5589967518003619</v>
      </c>
      <c r="K1442" s="22">
        <f t="shared" si="923"/>
        <v>45</v>
      </c>
      <c r="L1442" s="8"/>
      <c r="M1442" s="11">
        <f t="shared" si="896"/>
        <v>21.408605729126101</v>
      </c>
      <c r="N1442" s="9">
        <f t="shared" si="897"/>
        <v>21.4087664242968</v>
      </c>
      <c r="O1442" s="10">
        <f t="shared" si="924"/>
        <v>1.6069517069894346E-4</v>
      </c>
      <c r="P1442" s="10">
        <f t="shared" si="908"/>
        <v>2.5651307849606816E-3</v>
      </c>
      <c r="Q1442" s="10">
        <f t="shared" si="909"/>
        <v>1.1944207228059608E-3</v>
      </c>
      <c r="R1442" s="10">
        <f t="shared" si="910"/>
        <v>1.1981653582764189E-3</v>
      </c>
      <c r="S1442" s="9"/>
      <c r="T1442" s="9">
        <f t="shared" si="898"/>
        <v>21.408757905101275</v>
      </c>
      <c r="U1442" s="10">
        <f t="shared" si="911"/>
        <v>1.5217597517391823E-4</v>
      </c>
      <c r="V1442" s="10">
        <f t="shared" si="912"/>
        <v>2.4362112790027603E-3</v>
      </c>
      <c r="W1442" s="10">
        <f t="shared" si="913"/>
        <v>1.1641228700037332E-3</v>
      </c>
      <c r="X1442" s="10">
        <f t="shared" si="914"/>
        <v>1.167669198315737E-3</v>
      </c>
      <c r="Z1442" s="23">
        <f t="shared" si="899"/>
        <v>21.408604668903603</v>
      </c>
      <c r="AA1442" s="54">
        <f t="shared" si="900"/>
        <v>-1.0602224982392272E-6</v>
      </c>
      <c r="AB1442" s="54">
        <f t="shared" si="901"/>
        <v>0.65053351333108222</v>
      </c>
      <c r="AC1442" s="54">
        <f t="shared" si="902"/>
        <v>0.7901212836401792</v>
      </c>
      <c r="AD1442" s="54">
        <f t="shared" si="925"/>
        <v>0.79012127890594408</v>
      </c>
      <c r="AG1442" s="23">
        <f t="shared" si="903"/>
        <v>21.407616991708082</v>
      </c>
      <c r="AH1442" s="54">
        <f t="shared" si="926"/>
        <v>-9.8873741801952519E-4</v>
      </c>
      <c r="AI1442" s="54">
        <f t="shared" si="927"/>
        <v>25.186375290516853</v>
      </c>
      <c r="AJ1442" s="54">
        <f t="shared" si="928"/>
        <v>0.20754848439042048</v>
      </c>
      <c r="AK1442" s="54">
        <f t="shared" si="929"/>
        <v>0.2075301838150137</v>
      </c>
      <c r="AM1442" s="23">
        <f t="shared" si="904"/>
        <v>21.409270622675695</v>
      </c>
      <c r="AN1442" s="54">
        <f t="shared" si="930"/>
        <v>6.6489354959387015E-4</v>
      </c>
      <c r="AO1442" s="54">
        <f t="shared" si="931"/>
        <v>6.7767812719730927</v>
      </c>
      <c r="AP1442" s="54">
        <f t="shared" si="932"/>
        <v>0.17694747461020749</v>
      </c>
      <c r="AQ1442" s="54">
        <f t="shared" si="933"/>
        <v>0.17696025486523675</v>
      </c>
      <c r="AS1442" s="23">
        <f t="shared" si="905"/>
        <v>21.408605729126101</v>
      </c>
      <c r="AT1442" s="54">
        <f t="shared" si="934"/>
        <v>0</v>
      </c>
      <c r="AU1442" s="54" t="e">
        <f t="shared" si="935"/>
        <v>#DIV/0!</v>
      </c>
      <c r="AV1442" s="54" t="e">
        <f t="shared" si="936"/>
        <v>#DIV/0!</v>
      </c>
      <c r="AW1442" s="54" t="e">
        <f t="shared" si="937"/>
        <v>#DIV/0!</v>
      </c>
      <c r="AY1442" s="1" t="e">
        <f t="shared" si="915"/>
        <v>#N/A</v>
      </c>
      <c r="AZ1442" s="1" t="e">
        <f t="shared" si="916"/>
        <v>#N/A</v>
      </c>
    </row>
    <row r="1443" spans="1:52" hidden="1" x14ac:dyDescent="0.25">
      <c r="A1443" s="3"/>
      <c r="B1443" s="4"/>
      <c r="C1443" s="4">
        <f t="shared" si="917"/>
        <v>99.772735778861971</v>
      </c>
      <c r="D1443" s="22">
        <f t="shared" si="906"/>
        <v>415.78577688696612</v>
      </c>
      <c r="E1443" s="54">
        <f t="shared" si="918"/>
        <v>10.03129261510305</v>
      </c>
      <c r="F1443" s="54">
        <f t="shared" si="919"/>
        <v>10.292384628317842</v>
      </c>
      <c r="G1443" s="54">
        <f t="shared" si="907"/>
        <v>5.0800807687136107</v>
      </c>
      <c r="H1443" s="24">
        <f t="shared" si="920"/>
        <v>26.002340590886977</v>
      </c>
      <c r="I1443" s="23">
        <f t="shared" si="921"/>
        <v>0.17637849366307184</v>
      </c>
      <c r="J1443" s="23">
        <f t="shared" si="922"/>
        <v>0.55909486527383989</v>
      </c>
      <c r="K1443" s="22">
        <f t="shared" si="923"/>
        <v>45</v>
      </c>
      <c r="L1443" s="8"/>
      <c r="M1443" s="11">
        <f t="shared" si="896"/>
        <v>21.40859379159183</v>
      </c>
      <c r="N1443" s="9">
        <f t="shared" si="897"/>
        <v>21.408753096201686</v>
      </c>
      <c r="O1443" s="10">
        <f t="shared" si="924"/>
        <v>1.593046098555817E-4</v>
      </c>
      <c r="P1443" s="10">
        <f t="shared" si="908"/>
        <v>2.5332396854560904E-3</v>
      </c>
      <c r="Q1443" s="10">
        <f t="shared" si="909"/>
        <v>1.1869844790544824E-3</v>
      </c>
      <c r="R1443" s="10">
        <f t="shared" si="910"/>
        <v>1.1906967499377323E-3</v>
      </c>
      <c r="S1443" s="9"/>
      <c r="T1443" s="9">
        <f t="shared" si="898"/>
        <v>21.408744703963031</v>
      </c>
      <c r="U1443" s="10">
        <f t="shared" si="911"/>
        <v>1.509123712004623E-4</v>
      </c>
      <c r="V1443" s="10">
        <f t="shared" si="912"/>
        <v>2.4067720048603939E-3</v>
      </c>
      <c r="W1443" s="10">
        <f t="shared" si="913"/>
        <v>1.1570784810920065E-3</v>
      </c>
      <c r="X1443" s="10">
        <f t="shared" si="914"/>
        <v>1.1605953972066269E-3</v>
      </c>
      <c r="Z1443" s="23">
        <f t="shared" si="899"/>
        <v>21.408592727313952</v>
      </c>
      <c r="AA1443" s="54">
        <f t="shared" si="900"/>
        <v>-1.0642778782710138E-6</v>
      </c>
      <c r="AB1443" s="54">
        <f t="shared" si="901"/>
        <v>0.6505324215397128</v>
      </c>
      <c r="AC1443" s="54">
        <f t="shared" si="902"/>
        <v>0.79012034862997571</v>
      </c>
      <c r="AD1443" s="54">
        <f t="shared" si="925"/>
        <v>0.79012034401816156</v>
      </c>
      <c r="AG1443" s="23">
        <f t="shared" si="903"/>
        <v>21.407600975028778</v>
      </c>
      <c r="AH1443" s="54">
        <f t="shared" si="926"/>
        <v>-9.9281656305194588E-4</v>
      </c>
      <c r="AI1443" s="54">
        <f t="shared" si="927"/>
        <v>25.193874769998676</v>
      </c>
      <c r="AJ1443" s="54">
        <f t="shared" si="928"/>
        <v>0.207564201774601</v>
      </c>
      <c r="AK1443" s="54">
        <f t="shared" si="929"/>
        <v>0.20754582604714611</v>
      </c>
      <c r="AM1443" s="23">
        <f t="shared" si="904"/>
        <v>21.409261378584045</v>
      </c>
      <c r="AN1443" s="54">
        <f t="shared" si="930"/>
        <v>6.6758699221480811E-4</v>
      </c>
      <c r="AO1443" s="54">
        <f t="shared" si="931"/>
        <v>6.778295015821528</v>
      </c>
      <c r="AP1443" s="54">
        <f t="shared" si="932"/>
        <v>0.1770181626849997</v>
      </c>
      <c r="AQ1443" s="54">
        <f t="shared" si="933"/>
        <v>0.17703099361737851</v>
      </c>
      <c r="AS1443" s="23">
        <f t="shared" si="905"/>
        <v>21.40859379159183</v>
      </c>
      <c r="AT1443" s="54">
        <f t="shared" si="934"/>
        <v>0</v>
      </c>
      <c r="AU1443" s="54" t="e">
        <f t="shared" si="935"/>
        <v>#DIV/0!</v>
      </c>
      <c r="AV1443" s="54" t="e">
        <f t="shared" si="936"/>
        <v>#DIV/0!</v>
      </c>
      <c r="AW1443" s="54" t="e">
        <f t="shared" si="937"/>
        <v>#DIV/0!</v>
      </c>
      <c r="AY1443" s="1" t="e">
        <f t="shared" si="915"/>
        <v>#N/A</v>
      </c>
      <c r="AZ1443" s="1" t="e">
        <f t="shared" si="916"/>
        <v>#N/A</v>
      </c>
    </row>
    <row r="1444" spans="1:52" hidden="1" x14ac:dyDescent="0.25">
      <c r="A1444" s="3"/>
      <c r="B1444" s="4"/>
      <c r="C1444" s="4">
        <f t="shared" si="917"/>
        <v>100.40197059027953</v>
      </c>
      <c r="D1444" s="22">
        <f t="shared" si="906"/>
        <v>415.81167103973911</v>
      </c>
      <c r="E1444" s="54">
        <f t="shared" si="918"/>
        <v>10.094178338380711</v>
      </c>
      <c r="F1444" s="54">
        <f t="shared" si="919"/>
        <v>10.355087855252384</v>
      </c>
      <c r="G1444" s="54">
        <f t="shared" si="907"/>
        <v>5.1114843207949505</v>
      </c>
      <c r="H1444" s="24">
        <f t="shared" si="920"/>
        <v>26.002338954876468</v>
      </c>
      <c r="I1444" s="23">
        <f t="shared" si="921"/>
        <v>0.17633908660194625</v>
      </c>
      <c r="J1444" s="23">
        <f t="shared" si="922"/>
        <v>0.55919335419924909</v>
      </c>
      <c r="K1444" s="22">
        <f t="shared" si="923"/>
        <v>45</v>
      </c>
      <c r="L1444" s="8"/>
      <c r="M1444" s="11">
        <f t="shared" si="896"/>
        <v>21.408577810704941</v>
      </c>
      <c r="N1444" s="9">
        <f t="shared" si="897"/>
        <v>21.408735740309986</v>
      </c>
      <c r="O1444" s="10">
        <f t="shared" si="924"/>
        <v>1.5792960504512621E-4</v>
      </c>
      <c r="P1444" s="10">
        <f t="shared" si="908"/>
        <v>2.5018244749104961E-3</v>
      </c>
      <c r="Q1444" s="10">
        <f t="shared" si="909"/>
        <v>1.1796142015769273E-3</v>
      </c>
      <c r="R1444" s="10">
        <f t="shared" si="910"/>
  